674117</v>
      </c>
      <c r="G1109">
        <f t="shared" si="134"/>
        <v>1.3230635087231564</v>
      </c>
      <c r="H1109">
        <f t="shared" si="135"/>
        <v>0.9578768363221053</v>
      </c>
      <c r="I1109">
        <f t="shared" si="136"/>
        <v>3.3452677803793849</v>
      </c>
      <c r="J1109">
        <f t="shared" si="137"/>
        <v>0.49588593301477074</v>
      </c>
      <c r="K1109">
        <f t="shared" si="138"/>
        <v>4.337772061436163</v>
      </c>
      <c r="L1109">
        <f t="shared" si="139"/>
        <v>0.49588593301477074</v>
      </c>
      <c r="M1109">
        <f t="shared" si="140"/>
        <v>2</v>
      </c>
    </row>
    <row r="1110" spans="1:13" x14ac:dyDescent="0.2">
      <c r="A1110" s="10">
        <v>1098</v>
      </c>
      <c r="B1110" t="s">
        <v>10590</v>
      </c>
      <c r="C1110">
        <v>26600000</v>
      </c>
      <c r="D1110">
        <v>2</v>
      </c>
      <c r="E1110">
        <v>1067</v>
      </c>
      <c r="F1110">
        <f t="shared" si="133"/>
        <v>6.3758340709827929E-2</v>
      </c>
      <c r="G1110">
        <f t="shared" si="134"/>
        <v>1.8399733572088456E-4</v>
      </c>
      <c r="H1110">
        <f t="shared" si="135"/>
        <v>0.40429374381158478</v>
      </c>
      <c r="I1110">
        <f t="shared" si="136"/>
        <v>3.2480246328558344</v>
      </c>
      <c r="J1110">
        <f t="shared" si="137"/>
        <v>4.4249586796670188</v>
      </c>
      <c r="K1110">
        <f t="shared" si="138"/>
        <v>0.46887118792333105</v>
      </c>
      <c r="L1110">
        <f t="shared" si="139"/>
        <v>0.46887118792333105</v>
      </c>
      <c r="M1110">
        <f t="shared" si="140"/>
        <v>3</v>
      </c>
    </row>
    <row r="1111" spans="1:13" x14ac:dyDescent="0.2">
      <c r="A1111" s="10">
        <v>1099</v>
      </c>
      <c r="B1111" t="s">
        <v>10615</v>
      </c>
      <c r="C1111">
        <v>2000000</v>
      </c>
      <c r="D1111">
        <v>1</v>
      </c>
      <c r="E1111">
        <v>2528</v>
      </c>
      <c r="F1111">
        <f t="shared" si="133"/>
        <v>-0.10539968528991989</v>
      </c>
      <c r="G1111">
        <f t="shared" si="134"/>
        <v>-0.66125575835799699</v>
      </c>
      <c r="H1111">
        <f t="shared" si="135"/>
        <v>0.9578768363221053</v>
      </c>
      <c r="I1111">
        <f t="shared" si="136"/>
        <v>1.9943635595765987</v>
      </c>
      <c r="J1111">
        <f t="shared" si="137"/>
        <v>7.0254449574162994</v>
      </c>
      <c r="K1111">
        <f t="shared" si="138"/>
        <v>0.31965432804297594</v>
      </c>
      <c r="L1111">
        <f t="shared" si="139"/>
        <v>0.31965432804297594</v>
      </c>
      <c r="M1111">
        <f t="shared" si="140"/>
        <v>3</v>
      </c>
    </row>
    <row r="1112" spans="1:13" x14ac:dyDescent="0.2">
      <c r="A1112" s="10">
        <v>1100</v>
      </c>
      <c r="B1112" t="s">
        <v>10625</v>
      </c>
      <c r="C1112">
        <v>8220000</v>
      </c>
      <c r="D1112">
        <v>2</v>
      </c>
      <c r="E1112">
        <v>5085</v>
      </c>
      <c r="F1112">
        <f t="shared" si="133"/>
        <v>-6.262883481356088E-2</v>
      </c>
      <c r="G1112">
        <f t="shared" si="134"/>
        <v>1.8399733572088456E-4</v>
      </c>
      <c r="H1112">
        <f t="shared" si="135"/>
        <v>1.9267419749596144</v>
      </c>
      <c r="I1112">
        <f t="shared" si="136"/>
        <v>7.7394088159812538E-2</v>
      </c>
      <c r="J1112">
        <f t="shared" si="137"/>
        <v>4.628011417216249</v>
      </c>
      <c r="K1112">
        <f t="shared" si="138"/>
        <v>2.7937884408902036</v>
      </c>
      <c r="L1112">
        <f t="shared" si="139"/>
        <v>7.7394088159812538E-2</v>
      </c>
      <c r="M1112">
        <f t="shared" si="140"/>
        <v>1</v>
      </c>
    </row>
    <row r="1113" spans="1:13" x14ac:dyDescent="0.2">
      <c r="A1113" s="10">
        <v>1101</v>
      </c>
      <c r="B1113" t="s">
        <v>10629</v>
      </c>
      <c r="C1113">
        <v>56276492</v>
      </c>
      <c r="D1113">
        <v>8</v>
      </c>
      <c r="E1113">
        <v>3259</v>
      </c>
      <c r="F1113">
        <f t="shared" si="133"/>
        <v>0.26782406450321439</v>
      </c>
      <c r="G1113">
        <f t="shared" si="134"/>
        <v>3.9688225314980281</v>
      </c>
      <c r="H1113">
        <f t="shared" si="135"/>
        <v>1.2348578360655622</v>
      </c>
      <c r="I1113">
        <f t="shared" si="136"/>
        <v>16.781487560954464</v>
      </c>
      <c r="J1113">
        <f t="shared" si="137"/>
        <v>4.0434755542319447</v>
      </c>
      <c r="K1113">
        <f t="shared" si="138"/>
        <v>22.292110750279654</v>
      </c>
      <c r="L1113">
        <f t="shared" si="139"/>
        <v>4.0434755542319447</v>
      </c>
      <c r="M1113">
        <f t="shared" si="140"/>
        <v>2</v>
      </c>
    </row>
    <row r="1114" spans="1:13" x14ac:dyDescent="0.2">
      <c r="A1114" s="10">
        <v>1102</v>
      </c>
      <c r="B1114" t="s">
        <v>10634</v>
      </c>
      <c r="C1114">
        <v>16000000</v>
      </c>
      <c r="D1114">
        <v>2</v>
      </c>
      <c r="E1114">
        <v>3989</v>
      </c>
      <c r="F1114">
        <f t="shared" si="133"/>
        <v>-9.1308900055105616E-3</v>
      </c>
      <c r="G1114">
        <f t="shared" si="134"/>
        <v>1.8399733572088456E-4</v>
      </c>
      <c r="H1114">
        <f t="shared" si="135"/>
        <v>1.5114599288326258</v>
      </c>
      <c r="I1114">
        <f t="shared" si="136"/>
        <v>0.47998467006113327</v>
      </c>
      <c r="J1114">
        <f t="shared" si="137"/>
        <v>4.1099810916322657</v>
      </c>
      <c r="K1114">
        <f t="shared" si="138"/>
        <v>1.7002485329415191</v>
      </c>
      <c r="L1114">
        <f t="shared" si="139"/>
        <v>0.47998467006113327</v>
      </c>
      <c r="M1114">
        <f t="shared" si="140"/>
        <v>1</v>
      </c>
    </row>
    <row r="1115" spans="1:13" x14ac:dyDescent="0.2">
      <c r="A1115" s="10">
        <v>1103</v>
      </c>
      <c r="B1115" t="s">
        <v>10637</v>
      </c>
      <c r="C1115">
        <v>1500000</v>
      </c>
      <c r="D1115">
        <v>1</v>
      </c>
      <c r="E1115">
        <v>6181</v>
      </c>
      <c r="F1115">
        <f t="shared" si="133"/>
        <v>-0.10883785655007736</v>
      </c>
      <c r="G1115">
        <f t="shared" si="134"/>
        <v>-0.66125575835799699</v>
      </c>
      <c r="H1115">
        <f t="shared" si="135"/>
        <v>2.342024021086603</v>
      </c>
      <c r="I1115">
        <f t="shared" si="136"/>
        <v>0.46184280037479519</v>
      </c>
      <c r="J1115">
        <f t="shared" si="137"/>
        <v>8.5579534941643409</v>
      </c>
      <c r="K1115">
        <f t="shared" si="138"/>
        <v>3.8004752312533596</v>
      </c>
      <c r="L1115">
        <f t="shared" si="139"/>
        <v>0.46184280037479519</v>
      </c>
      <c r="M1115">
        <f t="shared" si="140"/>
        <v>1</v>
      </c>
    </row>
    <row r="1116" spans="1:13" x14ac:dyDescent="0.2">
      <c r="A1116" s="10">
        <v>1104</v>
      </c>
      <c r="B1116" t="s">
        <v>10640</v>
      </c>
      <c r="C1116">
        <v>31000000</v>
      </c>
      <c r="D1116">
        <v>2</v>
      </c>
      <c r="E1116">
        <v>2528</v>
      </c>
      <c r="F1116">
        <f t="shared" si="133"/>
        <v>9.4014247799213718E-2</v>
      </c>
      <c r="G1116">
        <f t="shared" si="134"/>
        <v>1.8399733572088456E-4</v>
      </c>
      <c r="H1116">
        <f t="shared" si="135"/>
        <v>0.9578768363221053</v>
      </c>
      <c r="I1116">
        <f t="shared" si="136"/>
        <v>1.5692021557296301</v>
      </c>
      <c r="J1116">
        <f t="shared" si="137"/>
        <v>3.9713602213506931</v>
      </c>
      <c r="K1116">
        <f t="shared" si="138"/>
        <v>0.79993951988115541</v>
      </c>
      <c r="L1116">
        <f t="shared" si="139"/>
        <v>0.79993951988115541</v>
      </c>
      <c r="M1116">
        <f t="shared" si="140"/>
        <v>3</v>
      </c>
    </row>
    <row r="1117" spans="1:13" x14ac:dyDescent="0.2">
      <c r="A1117" s="10">
        <v>1105</v>
      </c>
      <c r="B1117" t="s">
        <v>10657</v>
      </c>
      <c r="C1117">
        <v>2000000</v>
      </c>
      <c r="D1117">
        <v>1</v>
      </c>
      <c r="E1117">
        <v>6456</v>
      </c>
      <c r="F1117">
        <f t="shared" si="133"/>
        <v>-0.10539968528991989</v>
      </c>
      <c r="G1117">
        <f t="shared" si="134"/>
        <v>-0.66125575835799699</v>
      </c>
      <c r="H1117">
        <f t="shared" si="135"/>
        <v>2.4462234395947435</v>
      </c>
      <c r="I1117">
        <f t="shared" si="136"/>
        <v>0.50103743453051153</v>
      </c>
      <c r="J1117">
        <f t="shared" si="137"/>
        <v>8.8278128938389955</v>
      </c>
      <c r="K1117">
        <f t="shared" si="138"/>
        <v>4.2176415547493802</v>
      </c>
      <c r="L1117">
        <f t="shared" si="139"/>
        <v>0.50103743453051153</v>
      </c>
      <c r="M1117">
        <f t="shared" si="140"/>
        <v>1</v>
      </c>
    </row>
    <row r="1118" spans="1:13" x14ac:dyDescent="0.2">
      <c r="A1118" s="10">
        <v>1106</v>
      </c>
      <c r="B1118" t="s">
        <v>10660</v>
      </c>
      <c r="C1118">
        <v>5250000</v>
      </c>
      <c r="D1118">
        <v>3</v>
      </c>
      <c r="E1118">
        <v>2528</v>
      </c>
      <c r="F1118">
        <f t="shared" si="133"/>
        <v>-8.3051572098896298E-2</v>
      </c>
      <c r="G1118">
        <f t="shared" si="134"/>
        <v>0.66162375302943877</v>
      </c>
      <c r="H1118">
        <f t="shared" si="135"/>
        <v>0.9578768363221053</v>
      </c>
      <c r="I1118">
        <f t="shared" si="136"/>
        <v>1.9917895321201129</v>
      </c>
      <c r="J1118">
        <f t="shared" si="137"/>
        <v>1.7724023561630255</v>
      </c>
      <c r="K1118">
        <f t="shared" si="138"/>
        <v>2.0705020490730011</v>
      </c>
      <c r="L1118">
        <f t="shared" si="139"/>
        <v>1.7724023561630255</v>
      </c>
      <c r="M1118">
        <f t="shared" si="140"/>
        <v>2</v>
      </c>
    </row>
    <row r="1119" spans="1:13" x14ac:dyDescent="0.2">
      <c r="A1119" s="10">
        <v>1107</v>
      </c>
      <c r="B1119" t="s">
        <v>10664</v>
      </c>
      <c r="C1119">
        <v>9499393</v>
      </c>
      <c r="D1119">
        <v>4</v>
      </c>
      <c r="E1119">
        <v>1067</v>
      </c>
      <c r="F1119">
        <f t="shared" si="133"/>
        <v>-5.3831290327467578E-2</v>
      </c>
      <c r="G1119">
        <f t="shared" si="134"/>
        <v>1.3230635087231564</v>
      </c>
      <c r="H1119">
        <f t="shared" si="135"/>
        <v>0.40429374381158478</v>
      </c>
      <c r="I1119">
        <f t="shared" si="136"/>
        <v>4.988251427700364</v>
      </c>
      <c r="J1119">
        <f t="shared" si="137"/>
        <v>0.91745934131814066</v>
      </c>
      <c r="K1119">
        <f t="shared" si="138"/>
        <v>3.9411575623438537</v>
      </c>
      <c r="L1119">
        <f t="shared" si="139"/>
        <v>0.91745934131814066</v>
      </c>
      <c r="M1119">
        <f t="shared" si="140"/>
        <v>2</v>
      </c>
    </row>
    <row r="1120" spans="1:13" x14ac:dyDescent="0.2">
      <c r="A1120" s="10">
        <v>1108</v>
      </c>
      <c r="B1120" t="s">
        <v>10674</v>
      </c>
      <c r="C1120">
        <v>133000000</v>
      </c>
      <c r="D1120">
        <v>3</v>
      </c>
      <c r="E1120">
        <v>2894</v>
      </c>
      <c r="F1120">
        <f t="shared" si="133"/>
        <v>0.79540118487133871</v>
      </c>
      <c r="G1120">
        <f t="shared" si="134"/>
        <v>0.66162375302943877</v>
      </c>
      <c r="H1120">
        <f t="shared" si="135"/>
        <v>1.0965567896820303</v>
      </c>
      <c r="I1120">
        <f t="shared" si="136"/>
        <v>2.3556058214786288</v>
      </c>
      <c r="J1120">
        <f t="shared" si="137"/>
        <v>2.4260866104945493</v>
      </c>
      <c r="K1120">
        <f t="shared" si="138"/>
        <v>3.0707657971685172</v>
      </c>
      <c r="L1120">
        <f t="shared" si="139"/>
        <v>2.3556058214786288</v>
      </c>
      <c r="M1120">
        <f t="shared" si="140"/>
        <v>1</v>
      </c>
    </row>
    <row r="1121" spans="1:13" x14ac:dyDescent="0.2">
      <c r="A1121" s="10">
        <v>1109</v>
      </c>
      <c r="B1121" t="s">
        <v>10678</v>
      </c>
      <c r="C1121">
        <v>39999999</v>
      </c>
      <c r="D1121">
        <v>4</v>
      </c>
      <c r="E1121">
        <v>7277</v>
      </c>
      <c r="F1121">
        <f t="shared" si="133"/>
        <v>0.15590132360570577</v>
      </c>
      <c r="G1121">
        <f t="shared" si="134"/>
        <v>1.3230635087231564</v>
      </c>
      <c r="H1121">
        <f t="shared" si="135"/>
        <v>2.7573060672135918</v>
      </c>
      <c r="I1121">
        <f t="shared" si="136"/>
        <v>2.093535163096309</v>
      </c>
      <c r="J1121">
        <f t="shared" si="137"/>
        <v>3.2289841806514827</v>
      </c>
      <c r="K1121">
        <f t="shared" si="138"/>
        <v>9.6018938122191511</v>
      </c>
      <c r="L1121">
        <f t="shared" si="139"/>
        <v>2.093535163096309</v>
      </c>
      <c r="M1121">
        <f t="shared" si="140"/>
        <v>1</v>
      </c>
    </row>
    <row r="1122" spans="1:13" x14ac:dyDescent="0.2">
      <c r="A1122" s="10">
        <v>1110</v>
      </c>
      <c r="B1122" t="s">
        <v>10681</v>
      </c>
      <c r="C1122">
        <v>86000000</v>
      </c>
      <c r="D1122">
        <v>2</v>
      </c>
      <c r="E1122">
        <v>733</v>
      </c>
      <c r="F1122">
        <f t="shared" si="133"/>
        <v>0.47221308641653603</v>
      </c>
      <c r="G1122">
        <f t="shared" si="134"/>
        <v>1.8399733572088456E-4</v>
      </c>
      <c r="H1122">
        <f t="shared" si="135"/>
        <v>0.27773881369624331</v>
      </c>
      <c r="I1122">
        <f t="shared" si="136"/>
        <v>3.9683426458860165</v>
      </c>
      <c r="J1122">
        <f t="shared" si="137"/>
        <v>4.8570372913581332</v>
      </c>
      <c r="K1122">
        <f t="shared" si="138"/>
        <v>0.79311544110937848</v>
      </c>
      <c r="L1122">
        <f t="shared" si="139"/>
        <v>0.79311544110937848</v>
      </c>
      <c r="M1122">
        <f t="shared" si="140"/>
        <v>3</v>
      </c>
    </row>
    <row r="1123" spans="1:13" x14ac:dyDescent="0.2">
      <c r="A1123" s="10">
        <v>1111</v>
      </c>
      <c r="B1123" t="s">
        <v>10685</v>
      </c>
      <c r="C1123">
        <v>829234</v>
      </c>
      <c r="D1123">
        <v>3</v>
      </c>
      <c r="E1123">
        <v>916</v>
      </c>
      <c r="F1123">
        <f t="shared" si="133"/>
        <v>-0.11345027331705894</v>
      </c>
      <c r="G1123">
        <f t="shared" si="134"/>
        <v>0.66162375302943877</v>
      </c>
      <c r="H1123">
        <f t="shared" si="135"/>
        <v>0.34707879037620587</v>
      </c>
      <c r="I1123">
        <f t="shared" si="136"/>
        <v>3.8905305702354793</v>
      </c>
      <c r="J1123">
        <f t="shared" si="137"/>
        <v>2.3192292504449199</v>
      </c>
      <c r="K1123">
        <f t="shared" si="138"/>
        <v>1.7520778535925106</v>
      </c>
      <c r="L1123">
        <f t="shared" si="139"/>
        <v>1.7520778535925106</v>
      </c>
      <c r="M1123">
        <f t="shared" si="140"/>
        <v>3</v>
      </c>
    </row>
    <row r="1124" spans="1:13" x14ac:dyDescent="0.2">
      <c r="A1124" s="10">
        <v>1112</v>
      </c>
      <c r="B1124" t="s">
        <v>10707</v>
      </c>
      <c r="C1124">
        <v>20000</v>
      </c>
      <c r="D1124">
        <v>1</v>
      </c>
      <c r="E1124">
        <v>1494</v>
      </c>
      <c r="F1124">
        <f t="shared" si="133"/>
        <v>-0.11901484348014349</v>
      </c>
      <c r="G1124">
        <f t="shared" si="134"/>
        <v>-0.66125575835799699</v>
      </c>
      <c r="H1124">
        <f t="shared" si="135"/>
        <v>0.56608702273149736</v>
      </c>
      <c r="I1124">
        <f t="shared" si="136"/>
        <v>3.1261402926039064</v>
      </c>
      <c r="J1124">
        <f t="shared" si="137"/>
        <v>7.2899356480570452</v>
      </c>
      <c r="K1124">
        <f t="shared" si="138"/>
        <v>3.0152538478804634E-2</v>
      </c>
      <c r="L1124">
        <f t="shared" si="139"/>
        <v>3.0152538478804634E-2</v>
      </c>
      <c r="M1124">
        <f t="shared" si="140"/>
        <v>3</v>
      </c>
    </row>
    <row r="1125" spans="1:13" x14ac:dyDescent="0.2">
      <c r="A1125" s="10">
        <v>1113</v>
      </c>
      <c r="B1125" t="s">
        <v>10711</v>
      </c>
      <c r="C1125">
        <v>40000</v>
      </c>
      <c r="D1125">
        <v>1</v>
      </c>
      <c r="E1125">
        <v>1238</v>
      </c>
      <c r="F1125">
        <f t="shared" si="133"/>
        <v>-0.11887731662973719</v>
      </c>
      <c r="G1125">
        <f t="shared" si="134"/>
        <v>-0.66125575835799699</v>
      </c>
      <c r="H1125">
        <f t="shared" si="135"/>
        <v>0.46908683677482843</v>
      </c>
      <c r="I1125">
        <f t="shared" si="136"/>
        <v>3.4532286728000781</v>
      </c>
      <c r="J1125">
        <f t="shared" si="137"/>
        <v>7.4022306813963352</v>
      </c>
      <c r="K1125">
        <f t="shared" si="138"/>
        <v>5.8932218601166061E-3</v>
      </c>
      <c r="L1125">
        <f t="shared" si="139"/>
        <v>5.8932218601166061E-3</v>
      </c>
      <c r="M1125">
        <f t="shared" si="140"/>
        <v>3</v>
      </c>
    </row>
    <row r="1126" spans="1:13" x14ac:dyDescent="0.2">
      <c r="A1126" s="10">
        <v>1114</v>
      </c>
      <c r="B1126" t="s">
        <v>10715</v>
      </c>
      <c r="C1126">
        <v>125000</v>
      </c>
      <c r="D1126">
        <v>1</v>
      </c>
      <c r="E1126">
        <v>1022</v>
      </c>
      <c r="F1126">
        <f t="shared" si="133"/>
        <v>-0.11829282751551042</v>
      </c>
      <c r="G1126">
        <f t="shared" si="134"/>
        <v>-0.66125575835799699</v>
      </c>
      <c r="H1126">
        <f t="shared" si="135"/>
        <v>0.38724292987388909</v>
      </c>
      <c r="I1126">
        <f t="shared" si="136"/>
        <v>3.7437700986790365</v>
      </c>
      <c r="J1126">
        <f t="shared" si="137"/>
        <v>7.5115310403638897</v>
      </c>
      <c r="K1126">
        <f t="shared" si="138"/>
        <v>5.6539821792905219E-5</v>
      </c>
      <c r="L1126">
        <f t="shared" si="139"/>
        <v>5.6539821792905219E-5</v>
      </c>
      <c r="M1126">
        <f t="shared" si="140"/>
        <v>3</v>
      </c>
    </row>
    <row r="1127" spans="1:13" x14ac:dyDescent="0.2">
      <c r="A1127" s="10">
        <v>1115</v>
      </c>
      <c r="B1127" t="s">
        <v>10719</v>
      </c>
      <c r="C1127">
        <v>1300000</v>
      </c>
      <c r="D1127">
        <v>1</v>
      </c>
      <c r="E1127">
        <v>6911</v>
      </c>
      <c r="F1127">
        <f t="shared" si="133"/>
        <v>-0.11021312505414035</v>
      </c>
      <c r="G1127">
        <f t="shared" si="134"/>
        <v>-0.66125575835799699</v>
      </c>
      <c r="H1127">
        <f t="shared" si="135"/>
        <v>2.6186261138536668</v>
      </c>
      <c r="I1127">
        <f t="shared" si="136"/>
        <v>0.61506072034761039</v>
      </c>
      <c r="J1127">
        <f t="shared" si="137"/>
        <v>9.3236873337019297</v>
      </c>
      <c r="K1127">
        <f t="shared" si="138"/>
        <v>4.9554329926672667</v>
      </c>
      <c r="L1127">
        <f t="shared" si="139"/>
        <v>0.61506072034761039</v>
      </c>
      <c r="M1127">
        <f t="shared" si="140"/>
        <v>1</v>
      </c>
    </row>
    <row r="1128" spans="1:13" x14ac:dyDescent="0.2">
      <c r="A1128" s="10">
        <v>1116</v>
      </c>
      <c r="B1128" t="s">
        <v>10727</v>
      </c>
      <c r="C1128">
        <v>76241743</v>
      </c>
      <c r="D1128">
        <v>8</v>
      </c>
      <c r="E1128">
        <v>2589</v>
      </c>
      <c r="F1128">
        <f t="shared" si="133"/>
        <v>0.405111968883275</v>
      </c>
      <c r="G1128">
        <f t="shared" si="134"/>
        <v>3.9688225314980281</v>
      </c>
      <c r="H1128">
        <f t="shared" si="135"/>
        <v>0.98099016188209276</v>
      </c>
      <c r="I1128">
        <f t="shared" si="136"/>
        <v>17.440308844185218</v>
      </c>
      <c r="J1128">
        <f t="shared" si="137"/>
        <v>4.1374589186458692</v>
      </c>
      <c r="K1128">
        <f t="shared" si="138"/>
        <v>22.052291945794661</v>
      </c>
      <c r="L1128">
        <f t="shared" si="139"/>
        <v>4.1374589186458692</v>
      </c>
      <c r="M1128">
        <f t="shared" si="140"/>
        <v>2</v>
      </c>
    </row>
    <row r="1129" spans="1:13" x14ac:dyDescent="0.2">
      <c r="A1129" s="10">
        <v>1117</v>
      </c>
      <c r="B1129" t="s">
        <v>10739</v>
      </c>
      <c r="C1129">
        <v>15590000</v>
      </c>
      <c r="D1129">
        <v>3</v>
      </c>
      <c r="E1129">
        <v>3989</v>
      </c>
      <c r="F1129">
        <f t="shared" si="133"/>
        <v>-1.1950190438839693E-2</v>
      </c>
      <c r="G1129">
        <f t="shared" si="134"/>
        <v>0.66162375302943877</v>
      </c>
      <c r="H1129">
        <f t="shared" si="135"/>
        <v>1.5114599288326258</v>
      </c>
      <c r="I1129">
        <f t="shared" si="136"/>
        <v>0.91734007712465404</v>
      </c>
      <c r="J1129">
        <f t="shared" si="137"/>
        <v>1.9223764476778202</v>
      </c>
      <c r="K1129">
        <f t="shared" si="138"/>
        <v>3.0121786610744419</v>
      </c>
      <c r="L1129">
        <f t="shared" si="139"/>
        <v>0.91734007712465404</v>
      </c>
      <c r="M1129">
        <f t="shared" si="140"/>
        <v>1</v>
      </c>
    </row>
    <row r="1130" spans="1:13" x14ac:dyDescent="0.2">
      <c r="A1130" s="10">
        <v>1118</v>
      </c>
      <c r="B1130" t="s">
        <v>10752</v>
      </c>
      <c r="C1130">
        <v>138012000</v>
      </c>
      <c r="D1130">
        <v>6</v>
      </c>
      <c r="E1130">
        <v>2528</v>
      </c>
      <c r="F1130">
        <f t="shared" si="133"/>
        <v>0.82986541358315735</v>
      </c>
      <c r="G1130">
        <f t="shared" si="134"/>
        <v>2.6459430201105922</v>
      </c>
      <c r="H1130">
        <f t="shared" si="135"/>
        <v>0.9578768363221053</v>
      </c>
      <c r="I1130">
        <f t="shared" si="136"/>
        <v>9.3029985575861929</v>
      </c>
      <c r="J1130">
        <f t="shared" si="137"/>
        <v>1.1906745140345687</v>
      </c>
      <c r="K1130">
        <f t="shared" si="138"/>
        <v>12.146087540484896</v>
      </c>
      <c r="L1130">
        <f t="shared" si="139"/>
        <v>1.1906745140345687</v>
      </c>
      <c r="M1130">
        <f t="shared" si="140"/>
        <v>2</v>
      </c>
    </row>
    <row r="1131" spans="1:13" x14ac:dyDescent="0.2">
      <c r="A1131" s="10">
        <v>1119</v>
      </c>
      <c r="B1131" t="s">
        <v>10758</v>
      </c>
      <c r="C1131">
        <v>2000000</v>
      </c>
      <c r="D1131">
        <v>1</v>
      </c>
      <c r="E1131">
        <v>1433</v>
      </c>
      <c r="F1131">
        <f t="shared" si="133"/>
        <v>-0.10539968528991989</v>
      </c>
      <c r="G1131">
        <f t="shared" si="134"/>
        <v>-0.66125575835799699</v>
      </c>
      <c r="H1131">
        <f t="shared" si="135"/>
        <v>0.54297369717150978</v>
      </c>
      <c r="I1131">
        <f t="shared" si="136"/>
        <v>3.2003191218794371</v>
      </c>
      <c r="J1131">
        <f t="shared" si="137"/>
        <v>7.3126670682658999</v>
      </c>
      <c r="K1131">
        <f t="shared" si="138"/>
        <v>2.2685216168375218E-2</v>
      </c>
      <c r="L1131">
        <f t="shared" si="139"/>
        <v>2.2685216168375218E-2</v>
      </c>
      <c r="M1131">
        <f t="shared" si="140"/>
        <v>3</v>
      </c>
    </row>
    <row r="1132" spans="1:13" x14ac:dyDescent="0.2">
      <c r="A1132" s="10">
        <v>1120</v>
      </c>
      <c r="B1132" t="s">
        <v>10760</v>
      </c>
      <c r="C1132">
        <v>650000</v>
      </c>
      <c r="D1132">
        <v>1</v>
      </c>
      <c r="E1132">
        <v>1067</v>
      </c>
      <c r="F1132">
        <f t="shared" si="133"/>
        <v>-0.11468274769234507</v>
      </c>
      <c r="G1132">
        <f t="shared" si="134"/>
        <v>-0.66125575835799699</v>
      </c>
      <c r="H1132">
        <f t="shared" si="135"/>
        <v>0.40429374381158478</v>
      </c>
      <c r="I1132">
        <f t="shared" si="136"/>
        <v>3.681539361626458</v>
      </c>
      <c r="J1132">
        <f t="shared" si="137"/>
        <v>7.4869857237347546</v>
      </c>
      <c r="K1132">
        <f t="shared" si="138"/>
        <v>1.4092650278939008E-4</v>
      </c>
      <c r="L1132">
        <f t="shared" si="139"/>
        <v>1.4092650278939008E-4</v>
      </c>
      <c r="M1132">
        <f t="shared" si="140"/>
        <v>3</v>
      </c>
    </row>
    <row r="1133" spans="1:13" x14ac:dyDescent="0.2">
      <c r="A1133" s="10">
        <v>1121</v>
      </c>
      <c r="B1133" t="s">
        <v>10789</v>
      </c>
      <c r="C1133">
        <v>19955000</v>
      </c>
      <c r="D1133">
        <v>3</v>
      </c>
      <c r="E1133">
        <v>3855</v>
      </c>
      <c r="F1133">
        <f t="shared" si="133"/>
        <v>1.8065044662335071E-2</v>
      </c>
      <c r="G1133">
        <f t="shared" si="134"/>
        <v>0.66162375302943877</v>
      </c>
      <c r="H1133">
        <f t="shared" si="135"/>
        <v>1.4606863939959318</v>
      </c>
      <c r="I1133">
        <f t="shared" si="136"/>
        <v>0.99259814342237696</v>
      </c>
      <c r="J1133">
        <f t="shared" si="137"/>
        <v>1.8846168063886495</v>
      </c>
      <c r="K1133">
        <f t="shared" si="138"/>
        <v>2.9080991480333314</v>
      </c>
      <c r="L1133">
        <f t="shared" si="139"/>
        <v>0.99259814342237696</v>
      </c>
      <c r="M1133">
        <f t="shared" si="140"/>
        <v>1</v>
      </c>
    </row>
    <row r="1134" spans="1:13" x14ac:dyDescent="0.2">
      <c r="A1134" s="10">
        <v>1122</v>
      </c>
      <c r="B1134" t="s">
        <v>10809</v>
      </c>
      <c r="C1134">
        <v>12800000</v>
      </c>
      <c r="D1134">
        <v>2</v>
      </c>
      <c r="E1134">
        <v>4720</v>
      </c>
      <c r="F1134">
        <f t="shared" si="133"/>
        <v>-3.1135186070518409E-2</v>
      </c>
      <c r="G1134">
        <f t="shared" si="134"/>
        <v>1.8399733572088456E-4</v>
      </c>
      <c r="H1134">
        <f t="shared" si="135"/>
        <v>1.7884409285760825</v>
      </c>
      <c r="I1134">
        <f t="shared" si="136"/>
        <v>0.17248943965075056</v>
      </c>
      <c r="J1134">
        <f t="shared" si="137"/>
        <v>4.4162450857089217</v>
      </c>
      <c r="K1134">
        <f t="shared" si="138"/>
        <v>2.3927165577632321</v>
      </c>
      <c r="L1134">
        <f t="shared" si="139"/>
        <v>0.17248943965075056</v>
      </c>
      <c r="M1134">
        <f t="shared" si="140"/>
        <v>1</v>
      </c>
    </row>
    <row r="1135" spans="1:13" x14ac:dyDescent="0.2">
      <c r="A1135" s="10">
        <v>1123</v>
      </c>
      <c r="B1135" t="s">
        <v>10826</v>
      </c>
      <c r="C1135">
        <v>76000000</v>
      </c>
      <c r="D1135">
        <v>4</v>
      </c>
      <c r="E1135">
        <v>1373</v>
      </c>
      <c r="F1135">
        <f t="shared" si="133"/>
        <v>0.40344966121338649</v>
      </c>
      <c r="G1135">
        <f t="shared" si="134"/>
        <v>1.3230635087231564</v>
      </c>
      <c r="H1135">
        <f t="shared" si="135"/>
        <v>0.52023927858791552</v>
      </c>
      <c r="I1135">
        <f t="shared" si="136"/>
        <v>4.7778031748608125</v>
      </c>
      <c r="J1135">
        <f t="shared" si="137"/>
        <v>0.9547914410108489</v>
      </c>
      <c r="K1135">
        <f t="shared" si="138"/>
        <v>4.2205108319125646</v>
      </c>
      <c r="L1135">
        <f t="shared" si="139"/>
        <v>0.9547914410108489</v>
      </c>
      <c r="M1135">
        <f t="shared" si="140"/>
        <v>2</v>
      </c>
    </row>
    <row r="1136" spans="1:13" x14ac:dyDescent="0.2">
      <c r="A1136" s="10">
        <v>1124</v>
      </c>
      <c r="B1136" t="s">
        <v>10829</v>
      </c>
      <c r="C1136">
        <v>100000</v>
      </c>
      <c r="D1136">
        <v>1</v>
      </c>
      <c r="E1136">
        <v>2163</v>
      </c>
      <c r="F1136">
        <f t="shared" si="133"/>
        <v>-0.11846473607851829</v>
      </c>
      <c r="G1136">
        <f t="shared" si="134"/>
        <v>-0.66125575835799699</v>
      </c>
      <c r="H1136">
        <f t="shared" si="135"/>
        <v>0.81957578993857338</v>
      </c>
      <c r="I1136">
        <f t="shared" si="136"/>
        <v>2.360061878986782</v>
      </c>
      <c r="J1136">
        <f t="shared" si="137"/>
        <v>7.0851548363368986</v>
      </c>
      <c r="K1136">
        <f t="shared" si="138"/>
        <v>0.18238331329393564</v>
      </c>
      <c r="L1136">
        <f t="shared" si="139"/>
        <v>0.18238331329393564</v>
      </c>
      <c r="M1136">
        <f t="shared" si="140"/>
        <v>3</v>
      </c>
    </row>
    <row r="1137" spans="1:13" x14ac:dyDescent="0.2">
      <c r="A1137" s="10">
        <v>1125</v>
      </c>
      <c r="B1137" t="s">
        <v>10841</v>
      </c>
      <c r="C1137">
        <v>75000</v>
      </c>
      <c r="D1137">
        <v>1</v>
      </c>
      <c r="E1137">
        <v>3624</v>
      </c>
      <c r="F1137">
        <f t="shared" si="133"/>
        <v>-0.11863664464152616</v>
      </c>
      <c r="G1137">
        <f t="shared" si="134"/>
        <v>-0.66125575835799699</v>
      </c>
      <c r="H1137">
        <f t="shared" si="135"/>
        <v>1.3731588824490939</v>
      </c>
      <c r="I1137">
        <f t="shared" si="136"/>
        <v>1.1340633248209662</v>
      </c>
      <c r="J1137">
        <f t="shared" si="137"/>
        <v>7.0849766124162894</v>
      </c>
      <c r="K1137">
        <f t="shared" si="138"/>
        <v>0.9616306159790754</v>
      </c>
      <c r="L1137">
        <f t="shared" si="139"/>
        <v>0.9616306159790754</v>
      </c>
      <c r="M1137">
        <f t="shared" si="140"/>
        <v>3</v>
      </c>
    </row>
    <row r="1138" spans="1:13" x14ac:dyDescent="0.2">
      <c r="A1138" s="10">
        <v>1126</v>
      </c>
      <c r="B1138" t="s">
        <v>10844</v>
      </c>
      <c r="C1138">
        <v>20000000</v>
      </c>
      <c r="D1138">
        <v>1</v>
      </c>
      <c r="E1138">
        <v>2894</v>
      </c>
      <c r="F1138">
        <f t="shared" si="133"/>
        <v>1.8374480075749246E-2</v>
      </c>
      <c r="G1138">
        <f t="shared" si="134"/>
        <v>-0.66125575835799699</v>
      </c>
      <c r="H1138">
        <f t="shared" si="135"/>
        <v>1.0965567896820303</v>
      </c>
      <c r="I1138">
        <f t="shared" si="136"/>
        <v>1.6663456931994389</v>
      </c>
      <c r="J1138">
        <f t="shared" si="137"/>
        <v>7.0020849272047192</v>
      </c>
      <c r="K1138">
        <f t="shared" si="138"/>
        <v>0.51287860795540985</v>
      </c>
      <c r="L1138">
        <f t="shared" si="139"/>
        <v>0.51287860795540985</v>
      </c>
      <c r="M1138">
        <f t="shared" si="140"/>
        <v>3</v>
      </c>
    </row>
    <row r="1139" spans="1:13" x14ac:dyDescent="0.2">
      <c r="A1139" s="10">
        <v>1127</v>
      </c>
      <c r="B1139" t="s">
        <v>10847</v>
      </c>
      <c r="C1139">
        <v>4299327</v>
      </c>
      <c r="D1139">
        <v>2</v>
      </c>
      <c r="E1139">
        <v>5816</v>
      </c>
      <c r="F1139">
        <f t="shared" si="133"/>
        <v>-8.9588725271711675E-2</v>
      </c>
      <c r="G1139">
        <f t="shared" si="134"/>
        <v>1.8399733572088456E-4</v>
      </c>
      <c r="H1139">
        <f t="shared" si="135"/>
        <v>2.2037229747030711</v>
      </c>
      <c r="I1139">
        <f t="shared" si="136"/>
        <v>2.8039635691624216E-3</v>
      </c>
      <c r="J1139">
        <f t="shared" si="137"/>
        <v>5.1672776347512883</v>
      </c>
      <c r="K1139">
        <f t="shared" si="138"/>
        <v>3.7184050762411029</v>
      </c>
      <c r="L1139">
        <f t="shared" si="139"/>
        <v>2.8039635691624216E-3</v>
      </c>
      <c r="M1139">
        <f t="shared" si="140"/>
        <v>1</v>
      </c>
    </row>
    <row r="1140" spans="1:13" x14ac:dyDescent="0.2">
      <c r="A1140" s="10">
        <v>1128</v>
      </c>
      <c r="B1140" t="s">
        <v>10871</v>
      </c>
      <c r="C1140">
        <v>45000</v>
      </c>
      <c r="D1140">
        <v>1</v>
      </c>
      <c r="E1140">
        <v>2163</v>
      </c>
      <c r="F1140">
        <f t="shared" si="133"/>
        <v>-0.11884293491713561</v>
      </c>
      <c r="G1140">
        <f t="shared" si="134"/>
        <v>-0.66125575835799699</v>
      </c>
      <c r="H1140">
        <f t="shared" si="135"/>
        <v>0.81957578993857338</v>
      </c>
      <c r="I1140">
        <f t="shared" si="136"/>
        <v>2.3601239168903154</v>
      </c>
      <c r="J1140">
        <f t="shared" si="137"/>
        <v>7.0852242860209849</v>
      </c>
      <c r="K1140">
        <f t="shared" si="138"/>
        <v>0.18238761732790537</v>
      </c>
      <c r="L1140">
        <f t="shared" si="139"/>
        <v>0.18238761732790537</v>
      </c>
      <c r="M1140">
        <f t="shared" si="140"/>
        <v>3</v>
      </c>
    </row>
    <row r="1141" spans="1:13" x14ac:dyDescent="0.2">
      <c r="A1141" s="10">
        <v>1129</v>
      </c>
      <c r="B1141" t="s">
        <v>10897</v>
      </c>
      <c r="C1141">
        <v>2000</v>
      </c>
      <c r="D1141">
        <v>1</v>
      </c>
      <c r="E1141">
        <v>7822</v>
      </c>
      <c r="F1141">
        <f t="shared" si="133"/>
        <v>-0.11913861764550916</v>
      </c>
      <c r="G1141">
        <f t="shared" si="134"/>
        <v>-0.66125575835799699</v>
      </c>
      <c r="H1141">
        <f t="shared" si="135"/>
        <v>2.9638103693479065</v>
      </c>
      <c r="I1141">
        <f t="shared" si="136"/>
        <v>1.0220420369128889</v>
      </c>
      <c r="J1141">
        <f t="shared" si="137"/>
        <v>10.495196238858007</v>
      </c>
      <c r="K1141">
        <f t="shared" si="138"/>
        <v>6.611430217468512</v>
      </c>
      <c r="L1141">
        <f t="shared" si="139"/>
        <v>1.0220420369128889</v>
      </c>
      <c r="M1141">
        <f t="shared" si="140"/>
        <v>1</v>
      </c>
    </row>
    <row r="1142" spans="1:13" x14ac:dyDescent="0.2">
      <c r="A1142" s="10">
        <v>1130</v>
      </c>
      <c r="B1142" t="s">
        <v>10904</v>
      </c>
      <c r="C1142">
        <v>8000000</v>
      </c>
      <c r="D1142">
        <v>1</v>
      </c>
      <c r="E1142">
        <v>4355</v>
      </c>
      <c r="F1142">
        <f t="shared" si="133"/>
        <v>-6.4141630168030178E-2</v>
      </c>
      <c r="G1142">
        <f t="shared" si="134"/>
        <v>-0.66125575835799699</v>
      </c>
      <c r="H1142">
        <f t="shared" si="135"/>
        <v>1.6501398821925508</v>
      </c>
      <c r="I1142">
        <f t="shared" si="136"/>
        <v>0.74471333610898349</v>
      </c>
      <c r="J1142">
        <f t="shared" si="137"/>
        <v>7.3078866471251285</v>
      </c>
      <c r="K1142">
        <f t="shared" si="138"/>
        <v>1.5839218697518307</v>
      </c>
      <c r="L1142">
        <f t="shared" si="139"/>
        <v>0.74471333610898349</v>
      </c>
      <c r="M1142">
        <f t="shared" si="140"/>
        <v>1</v>
      </c>
    </row>
    <row r="1143" spans="1:13" x14ac:dyDescent="0.2">
      <c r="A1143" s="10">
        <v>1131</v>
      </c>
      <c r="B1143" t="s">
        <v>10912</v>
      </c>
      <c r="C1143">
        <v>15400000</v>
      </c>
      <c r="D1143">
        <v>1</v>
      </c>
      <c r="E1143">
        <v>2163</v>
      </c>
      <c r="F1143">
        <f t="shared" si="133"/>
        <v>-1.3256695517699533E-2</v>
      </c>
      <c r="G1143">
        <f t="shared" si="134"/>
        <v>-0.66125575835799699</v>
      </c>
      <c r="H1143">
        <f t="shared" si="135"/>
        <v>0.81957578993857338</v>
      </c>
      <c r="I1143">
        <f t="shared" si="136"/>
        <v>2.3539125835430892</v>
      </c>
      <c r="J1143">
        <f t="shared" si="137"/>
        <v>7.0769437183032622</v>
      </c>
      <c r="K1143">
        <f t="shared" si="138"/>
        <v>0.19229453065612273</v>
      </c>
      <c r="L1143">
        <f t="shared" si="139"/>
        <v>0.19229453065612273</v>
      </c>
      <c r="M1143">
        <f t="shared" si="140"/>
        <v>3</v>
      </c>
    </row>
    <row r="1144" spans="1:13" x14ac:dyDescent="0.2">
      <c r="A1144" s="10">
        <v>1132</v>
      </c>
      <c r="B1144" t="s">
        <v>10916</v>
      </c>
      <c r="C1144">
        <v>5184434</v>
      </c>
      <c r="D1144">
        <v>5</v>
      </c>
      <c r="E1144">
        <v>3152</v>
      </c>
      <c r="F1144">
        <f t="shared" si="133"/>
        <v>-8.3502426372583261E-2</v>
      </c>
      <c r="G1144">
        <f t="shared" si="134"/>
        <v>1.9845032644168743</v>
      </c>
      <c r="H1144">
        <f t="shared" si="135"/>
        <v>1.1943147895914856</v>
      </c>
      <c r="I1144">
        <f t="shared" si="136"/>
        <v>4.9586242754220802</v>
      </c>
      <c r="J1144">
        <f t="shared" si="137"/>
        <v>1.2767543600874218E-2</v>
      </c>
      <c r="K1144">
        <f t="shared" si="138"/>
        <v>7.6437393531416555</v>
      </c>
      <c r="L1144">
        <f t="shared" si="139"/>
        <v>1.2767543600874218E-2</v>
      </c>
      <c r="M1144">
        <f t="shared" si="140"/>
        <v>2</v>
      </c>
    </row>
    <row r="1145" spans="1:13" x14ac:dyDescent="0.2">
      <c r="A1145" s="10">
        <v>1133</v>
      </c>
      <c r="B1145" t="s">
        <v>10927</v>
      </c>
      <c r="C1145">
        <v>3310000</v>
      </c>
      <c r="D1145">
        <v>3</v>
      </c>
      <c r="E1145">
        <v>9468</v>
      </c>
      <c r="F1145">
        <f t="shared" si="133"/>
        <v>-9.6391676588307301E-2</v>
      </c>
      <c r="G1145">
        <f t="shared" si="134"/>
        <v>0.66162375302943877</v>
      </c>
      <c r="H1145">
        <f t="shared" si="135"/>
        <v>3.587491252491176</v>
      </c>
      <c r="I1145">
        <f t="shared" si="136"/>
        <v>2.3558879068260952</v>
      </c>
      <c r="J1145">
        <f t="shared" si="137"/>
        <v>7.9596024870355109</v>
      </c>
      <c r="K1145">
        <f t="shared" si="138"/>
        <v>11.95794959894568</v>
      </c>
      <c r="L1145">
        <f t="shared" si="139"/>
        <v>2.3558879068260952</v>
      </c>
      <c r="M1145">
        <f t="shared" si="140"/>
        <v>1</v>
      </c>
    </row>
    <row r="1146" spans="1:13" x14ac:dyDescent="0.2">
      <c r="A1146" s="10">
        <v>1134</v>
      </c>
      <c r="B1146" t="s">
        <v>10933</v>
      </c>
      <c r="C1146">
        <v>6700000</v>
      </c>
      <c r="D1146">
        <v>1</v>
      </c>
      <c r="E1146">
        <v>270</v>
      </c>
      <c r="F1146">
        <f t="shared" si="133"/>
        <v>-7.3080875444439614E-2</v>
      </c>
      <c r="G1146">
        <f t="shared" si="134"/>
        <v>-0.66125575835799699</v>
      </c>
      <c r="H1146">
        <f t="shared" si="135"/>
        <v>0.10230488362617421</v>
      </c>
      <c r="I1146">
        <f t="shared" si="136"/>
        <v>4.8547887539060035</v>
      </c>
      <c r="J1146">
        <f t="shared" si="137"/>
        <v>7.9907161116529029</v>
      </c>
      <c r="K1146">
        <f t="shared" si="138"/>
        <v>8.5831487065000142E-2</v>
      </c>
      <c r="L1146">
        <f t="shared" si="139"/>
        <v>8.5831487065000142E-2</v>
      </c>
      <c r="M1146">
        <f t="shared" si="140"/>
        <v>3</v>
      </c>
    </row>
    <row r="1147" spans="1:13" x14ac:dyDescent="0.2">
      <c r="A1147" s="10">
        <v>1135</v>
      </c>
      <c r="B1147" t="s">
        <v>10941</v>
      </c>
      <c r="C1147">
        <v>500000</v>
      </c>
      <c r="D1147">
        <v>1</v>
      </c>
      <c r="E1147">
        <v>6546</v>
      </c>
      <c r="F1147">
        <f t="shared" si="133"/>
        <v>-0.11571419907039231</v>
      </c>
      <c r="G1147">
        <f t="shared" si="134"/>
        <v>-0.66125575835799699</v>
      </c>
      <c r="H1147">
        <f t="shared" si="135"/>
        <v>2.4803250674701349</v>
      </c>
      <c r="I1147">
        <f t="shared" si="136"/>
        <v>0.5202645885691819</v>
      </c>
      <c r="J1147">
        <f t="shared" si="137"/>
        <v>8.9227545258228762</v>
      </c>
      <c r="K1147">
        <f t="shared" si="138"/>
        <v>4.3588222041208873</v>
      </c>
      <c r="L1147">
        <f t="shared" si="139"/>
        <v>0.5202645885691819</v>
      </c>
      <c r="M1147">
        <f t="shared" si="140"/>
        <v>1</v>
      </c>
    </row>
    <row r="1148" spans="1:13" x14ac:dyDescent="0.2">
      <c r="A1148" s="10">
        <v>1136</v>
      </c>
      <c r="B1148" t="s">
        <v>10948</v>
      </c>
      <c r="C1148">
        <v>53300000</v>
      </c>
      <c r="D1148">
        <v>5</v>
      </c>
      <c r="E1148">
        <v>567</v>
      </c>
      <c r="F1148">
        <f t="shared" si="133"/>
        <v>0.24735668600223712</v>
      </c>
      <c r="G1148">
        <f t="shared" si="134"/>
        <v>1.9845032644168743</v>
      </c>
      <c r="H1148">
        <f t="shared" si="135"/>
        <v>0.21484025561496586</v>
      </c>
      <c r="I1148">
        <f t="shared" si="136"/>
        <v>7.9738294174250948</v>
      </c>
      <c r="J1148">
        <f t="shared" si="137"/>
        <v>0.85260648272722694</v>
      </c>
      <c r="K1148">
        <f t="shared" si="138"/>
        <v>7.1614514698616762</v>
      </c>
      <c r="L1148">
        <f t="shared" si="139"/>
        <v>0.85260648272722694</v>
      </c>
      <c r="M1148">
        <f t="shared" si="140"/>
        <v>2</v>
      </c>
    </row>
    <row r="1149" spans="1:13" x14ac:dyDescent="0.2">
      <c r="A1149" s="10">
        <v>1137</v>
      </c>
      <c r="B1149" t="s">
        <v>10956</v>
      </c>
      <c r="C1149">
        <v>1762800</v>
      </c>
      <c r="D1149">
        <v>2</v>
      </c>
      <c r="E1149">
        <v>6181</v>
      </c>
      <c r="F1149">
        <f t="shared" si="133"/>
        <v>-0.10703075373573859</v>
      </c>
      <c r="G1149">
        <f t="shared" si="134"/>
        <v>1.8399733572088456E-4</v>
      </c>
      <c r="H1149">
        <f t="shared" si="135"/>
        <v>2.342024021086603</v>
      </c>
      <c r="I1149">
        <f t="shared" si="136"/>
        <v>2.4082564166874473E-2</v>
      </c>
      <c r="J1149">
        <f t="shared" si="137"/>
        <v>5.4951425406483549</v>
      </c>
      <c r="K1149">
        <f t="shared" si="138"/>
        <v>4.2379959587956115</v>
      </c>
      <c r="L1149">
        <f t="shared" si="139"/>
        <v>2.4082564166874473E-2</v>
      </c>
      <c r="M1149">
        <f t="shared" si="140"/>
        <v>1</v>
      </c>
    </row>
    <row r="1150" spans="1:13" x14ac:dyDescent="0.2">
      <c r="A1150" s="10">
        <v>1138</v>
      </c>
      <c r="B1150" t="s">
        <v>10960</v>
      </c>
      <c r="C1150">
        <v>605000</v>
      </c>
      <c r="D1150">
        <v>2</v>
      </c>
      <c r="E1150">
        <v>7277</v>
      </c>
      <c r="F1150">
        <f t="shared" si="133"/>
        <v>-0.11499218310575925</v>
      </c>
      <c r="G1150">
        <f t="shared" si="134"/>
        <v>1.8399733572088456E-4</v>
      </c>
      <c r="H1150">
        <f t="shared" si="135"/>
        <v>2.7573060672135918</v>
      </c>
      <c r="I1150">
        <f t="shared" si="136"/>
        <v>0.31259389098566948</v>
      </c>
      <c r="J1150">
        <f t="shared" si="137"/>
        <v>6.7033823696220534</v>
      </c>
      <c r="K1150">
        <f t="shared" si="138"/>
        <v>6.0295891433012159</v>
      </c>
      <c r="L1150">
        <f t="shared" si="139"/>
        <v>0.31259389098566948</v>
      </c>
      <c r="M1150">
        <f t="shared" si="140"/>
        <v>1</v>
      </c>
    </row>
    <row r="1151" spans="1:13" x14ac:dyDescent="0.2">
      <c r="A1151" s="10">
        <v>1139</v>
      </c>
      <c r="B1151" t="s">
        <v>10964</v>
      </c>
      <c r="C1151">
        <v>5000000</v>
      </c>
      <c r="D1151">
        <v>1</v>
      </c>
      <c r="E1151">
        <v>5450</v>
      </c>
      <c r="F1151">
        <f t="shared" si="133"/>
        <v>-8.4770657728975032E-2</v>
      </c>
      <c r="G1151">
        <f t="shared" si="134"/>
        <v>-0.66125575835799699</v>
      </c>
      <c r="H1151">
        <f t="shared" si="135"/>
        <v>2.0650430213431461</v>
      </c>
      <c r="I1151">
        <f t="shared" si="136"/>
        <v>0.45905160011245394</v>
      </c>
      <c r="J1151">
        <f t="shared" si="137"/>
        <v>7.9413626415210405</v>
      </c>
      <c r="K1151">
        <f t="shared" si="138"/>
        <v>2.7980356877747239</v>
      </c>
      <c r="L1151">
        <f t="shared" si="139"/>
        <v>0.45905160011245394</v>
      </c>
      <c r="M1151">
        <f t="shared" si="140"/>
        <v>1</v>
      </c>
    </row>
    <row r="1152" spans="1:13" x14ac:dyDescent="0.2">
      <c r="A1152" s="10">
        <v>1140</v>
      </c>
      <c r="B1152" t="s">
        <v>10967</v>
      </c>
      <c r="C1152">
        <v>10257000</v>
      </c>
      <c r="D1152">
        <v>5</v>
      </c>
      <c r="E1152">
        <v>398</v>
      </c>
      <c r="F1152">
        <f t="shared" si="133"/>
        <v>-4.8621725099679332E-2</v>
      </c>
      <c r="G1152">
        <f t="shared" si="134"/>
        <v>1.9845032644168743</v>
      </c>
      <c r="H1152">
        <f t="shared" si="135"/>
        <v>0.15080497660450864</v>
      </c>
      <c r="I1152">
        <f t="shared" si="136"/>
        <v>8.1521389119980707</v>
      </c>
      <c r="J1152">
        <f t="shared" si="137"/>
        <v>0.89492104562273422</v>
      </c>
      <c r="K1152">
        <f t="shared" si="138"/>
        <v>7.0626202007296994</v>
      </c>
      <c r="L1152">
        <f t="shared" si="139"/>
        <v>0.89492104562273422</v>
      </c>
      <c r="M1152">
        <f t="shared" si="140"/>
        <v>2</v>
      </c>
    </row>
    <row r="1153" spans="1:13" x14ac:dyDescent="0.2">
      <c r="A1153" s="10">
        <v>1141</v>
      </c>
      <c r="B1153" t="s">
        <v>10970</v>
      </c>
      <c r="C1153">
        <v>500000</v>
      </c>
      <c r="D1153">
        <v>2</v>
      </c>
      <c r="E1153">
        <v>1798</v>
      </c>
      <c r="F1153">
        <f t="shared" si="133"/>
        <v>-0.11571419907039231</v>
      </c>
      <c r="G1153">
        <f t="shared" si="134"/>
        <v>1.8399733572088456E-4</v>
      </c>
      <c r="H1153">
        <f t="shared" si="135"/>
        <v>0.68127474355504158</v>
      </c>
      <c r="I1153">
        <f t="shared" si="136"/>
        <v>2.3241019369596607</v>
      </c>
      <c r="J1153">
        <f t="shared" si="137"/>
        <v>4.1178812041604811</v>
      </c>
      <c r="K1153">
        <f t="shared" si="138"/>
        <v>0.52087346338640139</v>
      </c>
      <c r="L1153">
        <f t="shared" si="139"/>
        <v>0.52087346338640139</v>
      </c>
      <c r="M1153">
        <f t="shared" si="140"/>
        <v>3</v>
      </c>
    </row>
    <row r="1154" spans="1:13" x14ac:dyDescent="0.2">
      <c r="A1154" s="10">
        <v>1142</v>
      </c>
      <c r="B1154" t="s">
        <v>10979</v>
      </c>
      <c r="C1154">
        <v>1000000</v>
      </c>
      <c r="D1154">
        <v>2</v>
      </c>
      <c r="E1154">
        <v>2163</v>
      </c>
      <c r="F1154">
        <f t="shared" si="133"/>
        <v>-0.11227602781023484</v>
      </c>
      <c r="G1154">
        <f t="shared" si="134"/>
        <v>1.8399733572088456E-4</v>
      </c>
      <c r="H1154">
        <f t="shared" si="135"/>
        <v>0.81957578993857338</v>
      </c>
      <c r="I1154">
        <f t="shared" si="136"/>
        <v>1.9215848035527443</v>
      </c>
      <c r="J1154">
        <f t="shared" si="137"/>
        <v>4.0215411747481085</v>
      </c>
      <c r="K1154">
        <f t="shared" si="138"/>
        <v>0.61985607473163307</v>
      </c>
      <c r="L1154">
        <f t="shared" si="139"/>
        <v>0.61985607473163307</v>
      </c>
      <c r="M1154">
        <f t="shared" si="140"/>
        <v>3</v>
      </c>
    </row>
    <row r="1155" spans="1:13" x14ac:dyDescent="0.2">
      <c r="A1155" s="10">
        <v>1143</v>
      </c>
      <c r="B1155" t="s">
        <v>10986</v>
      </c>
      <c r="C1155">
        <v>36958609</v>
      </c>
      <c r="D1155">
        <v>9</v>
      </c>
      <c r="E1155">
        <v>5816</v>
      </c>
      <c r="F1155">
        <f t="shared" si="133"/>
        <v>0.13498768422784507</v>
      </c>
      <c r="G1155">
        <f t="shared" si="134"/>
        <v>4.630262287191746</v>
      </c>
      <c r="H1155">
        <f t="shared" si="135"/>
        <v>2.2037229747030711</v>
      </c>
      <c r="I1155">
        <f t="shared" si="136"/>
        <v>21.467079748458204</v>
      </c>
      <c r="J1155">
        <f t="shared" si="137"/>
        <v>8.252045149035343</v>
      </c>
      <c r="K1155">
        <f t="shared" si="138"/>
        <v>31.341999234664634</v>
      </c>
      <c r="L1155">
        <f t="shared" si="139"/>
        <v>8.252045149035343</v>
      </c>
      <c r="M1155">
        <f t="shared" si="140"/>
        <v>2</v>
      </c>
    </row>
    <row r="1156" spans="1:13" x14ac:dyDescent="0.2">
      <c r="A1156" s="10">
        <v>1144</v>
      </c>
      <c r="B1156" t="s">
        <v>10990</v>
      </c>
      <c r="C1156">
        <v>193727869</v>
      </c>
      <c r="D1156">
        <v>7</v>
      </c>
      <c r="E1156">
        <v>1016</v>
      </c>
      <c r="F1156">
        <f t="shared" si="133"/>
        <v>1.212986812644155</v>
      </c>
      <c r="G1156">
        <f t="shared" si="134"/>
        <v>3.3073827758043102</v>
      </c>
      <c r="H1156">
        <f t="shared" si="135"/>
        <v>0.38496948801552966</v>
      </c>
      <c r="I1156">
        <f t="shared" si="136"/>
        <v>15.806985829543695</v>
      </c>
      <c r="J1156">
        <f t="shared" si="137"/>
        <v>3.7935309463234619</v>
      </c>
      <c r="K1156">
        <f t="shared" si="138"/>
        <v>17.508293904410834</v>
      </c>
      <c r="L1156">
        <f t="shared" si="139"/>
        <v>3.7935309463234619</v>
      </c>
      <c r="M1156">
        <f t="shared" si="140"/>
        <v>2</v>
      </c>
    </row>
    <row r="1157" spans="1:13" x14ac:dyDescent="0.2">
      <c r="A1157" s="10">
        <v>1145</v>
      </c>
      <c r="B1157" t="s">
        <v>10993</v>
      </c>
      <c r="C1157">
        <v>2000000</v>
      </c>
      <c r="D1157">
        <v>2</v>
      </c>
      <c r="E1157">
        <v>2163</v>
      </c>
      <c r="F1157">
        <f t="shared" si="133"/>
        <v>-0.10539968528991989</v>
      </c>
      <c r="G1157">
        <f t="shared" si="134"/>
        <v>1.8399733572088456E-4</v>
      </c>
      <c r="H1157">
        <f t="shared" si="135"/>
        <v>0.81957578993857338</v>
      </c>
      <c r="I1157">
        <f t="shared" si="136"/>
        <v>1.9205918377371538</v>
      </c>
      <c r="J1157">
        <f t="shared" si="137"/>
        <v>4.0204134492861163</v>
      </c>
      <c r="K1157">
        <f t="shared" si="138"/>
        <v>0.61991281563538103</v>
      </c>
      <c r="L1157">
        <f t="shared" si="139"/>
        <v>0.61991281563538103</v>
      </c>
      <c r="M1157">
        <f t="shared" si="140"/>
        <v>3</v>
      </c>
    </row>
    <row r="1158" spans="1:13" x14ac:dyDescent="0.2">
      <c r="A1158" s="10">
        <v>1146</v>
      </c>
      <c r="B1158" t="s">
        <v>11003</v>
      </c>
      <c r="C1158">
        <v>50000000</v>
      </c>
      <c r="D1158">
        <v>3</v>
      </c>
      <c r="E1158">
        <v>337</v>
      </c>
      <c r="F1158">
        <f t="shared" si="133"/>
        <v>0.22466475568519781</v>
      </c>
      <c r="G1158">
        <f t="shared" si="134"/>
        <v>0.66162375302943877</v>
      </c>
      <c r="H1158">
        <f t="shared" si="135"/>
        <v>0.12769165104452115</v>
      </c>
      <c r="I1158">
        <f t="shared" si="136"/>
        <v>4.8156868280670997</v>
      </c>
      <c r="J1158">
        <f t="shared" si="137"/>
        <v>2.7519632290440033</v>
      </c>
      <c r="K1158">
        <f t="shared" si="138"/>
        <v>1.9341518384064891</v>
      </c>
      <c r="L1158">
        <f t="shared" si="139"/>
        <v>1.9341518384064891</v>
      </c>
      <c r="M1158">
        <f t="shared" si="140"/>
        <v>3</v>
      </c>
    </row>
    <row r="1159" spans="1:13" x14ac:dyDescent="0.2">
      <c r="A1159" s="10">
        <v>1147</v>
      </c>
      <c r="B1159" t="s">
        <v>11023</v>
      </c>
      <c r="C1159">
        <v>110000</v>
      </c>
      <c r="D1159">
        <v>1</v>
      </c>
      <c r="E1159">
        <v>2213</v>
      </c>
      <c r="F1159">
        <f t="shared" si="133"/>
        <v>-0.11839597265331514</v>
      </c>
      <c r="G1159">
        <f t="shared" si="134"/>
        <v>-0.66125575835799699</v>
      </c>
      <c r="H1159">
        <f t="shared" si="135"/>
        <v>0.83852113875823531</v>
      </c>
      <c r="I1159">
        <f t="shared" si="136"/>
        <v>2.3079632538782797</v>
      </c>
      <c r="J1159">
        <f t="shared" si="137"/>
        <v>7.0750061627850478</v>
      </c>
      <c r="K1159">
        <f t="shared" si="138"/>
        <v>0.19892188270365146</v>
      </c>
      <c r="L1159">
        <f t="shared" si="139"/>
        <v>0.19892188270365146</v>
      </c>
      <c r="M1159">
        <f t="shared" si="140"/>
        <v>3</v>
      </c>
    </row>
    <row r="1160" spans="1:13" x14ac:dyDescent="0.2">
      <c r="A1160" s="10">
        <v>1148</v>
      </c>
      <c r="B1160" t="s">
        <v>11041</v>
      </c>
      <c r="C1160">
        <v>142825000</v>
      </c>
      <c r="D1160">
        <v>6</v>
      </c>
      <c r="E1160">
        <v>3259</v>
      </c>
      <c r="F1160">
        <f t="shared" si="133"/>
        <v>0.86296125013343317</v>
      </c>
      <c r="G1160">
        <f t="shared" si="134"/>
        <v>2.6459430201105922</v>
      </c>
      <c r="H1160">
        <f t="shared" si="135"/>
        <v>1.2348578360655622</v>
      </c>
      <c r="I1160">
        <f t="shared" si="136"/>
        <v>8.7480161438561108</v>
      </c>
      <c r="J1160">
        <f t="shared" si="137"/>
        <v>1.2483714957449101</v>
      </c>
      <c r="K1160">
        <f t="shared" si="138"/>
        <v>12.599479681928971</v>
      </c>
      <c r="L1160">
        <f t="shared" si="139"/>
        <v>1.2483714957449101</v>
      </c>
      <c r="M1160">
        <f t="shared" si="140"/>
        <v>2</v>
      </c>
    </row>
    <row r="1161" spans="1:13" x14ac:dyDescent="0.2">
      <c r="A1161" s="10">
        <v>1149</v>
      </c>
      <c r="B1161" t="s">
        <v>11065</v>
      </c>
      <c r="C1161">
        <v>3730000</v>
      </c>
      <c r="D1161">
        <v>2</v>
      </c>
      <c r="E1161">
        <v>610</v>
      </c>
      <c r="F1161">
        <f t="shared" si="133"/>
        <v>-9.3503612729775018E-2</v>
      </c>
      <c r="G1161">
        <f t="shared" si="134"/>
        <v>1.8399733572088456E-4</v>
      </c>
      <c r="H1161">
        <f t="shared" si="135"/>
        <v>0.23113325559987508</v>
      </c>
      <c r="I1161">
        <f t="shared" si="136"/>
        <v>3.8943440957082496</v>
      </c>
      <c r="J1161">
        <f t="shared" si="137"/>
        <v>4.6909252213731589</v>
      </c>
      <c r="K1161">
        <f t="shared" si="138"/>
        <v>0.46393584340210892</v>
      </c>
      <c r="L1161">
        <f t="shared" si="139"/>
        <v>0.46393584340210892</v>
      </c>
      <c r="M1161">
        <f t="shared" si="140"/>
        <v>3</v>
      </c>
    </row>
    <row r="1162" spans="1:13" x14ac:dyDescent="0.2">
      <c r="A1162" s="10">
        <v>1150</v>
      </c>
      <c r="B1162" t="s">
        <v>11075</v>
      </c>
      <c r="C1162">
        <v>670000</v>
      </c>
      <c r="D1162">
        <v>1</v>
      </c>
      <c r="E1162">
        <v>4348</v>
      </c>
      <c r="F1162">
        <f t="shared" si="133"/>
        <v>-0.11454522084193877</v>
      </c>
      <c r="G1162">
        <f t="shared" si="134"/>
        <v>-0.66125575835799699</v>
      </c>
      <c r="H1162">
        <f t="shared" si="135"/>
        <v>1.6474875333577981</v>
      </c>
      <c r="I1162">
        <f t="shared" si="136"/>
        <v>0.75297022278668613</v>
      </c>
      <c r="J1162">
        <f t="shared" si="137"/>
        <v>7.3112581401295182</v>
      </c>
      <c r="K1162">
        <f t="shared" si="138"/>
        <v>1.5748766685336379</v>
      </c>
      <c r="L1162">
        <f t="shared" si="139"/>
        <v>0.75297022278668613</v>
      </c>
      <c r="M1162">
        <f t="shared" si="140"/>
        <v>1</v>
      </c>
    </row>
    <row r="1163" spans="1:13" x14ac:dyDescent="0.2">
      <c r="A1163" s="10">
        <v>1151</v>
      </c>
      <c r="B1163" t="s">
        <v>11082</v>
      </c>
      <c r="C1163">
        <v>4000000</v>
      </c>
      <c r="D1163">
        <v>1</v>
      </c>
      <c r="E1163">
        <v>7642</v>
      </c>
      <c r="F1163">
        <f t="shared" si="133"/>
        <v>-9.1647000249289984E-2</v>
      </c>
      <c r="G1163">
        <f t="shared" si="134"/>
        <v>-0.66125575835799699</v>
      </c>
      <c r="H1163">
        <f t="shared" si="135"/>
        <v>2.8956071135971237</v>
      </c>
      <c r="I1163">
        <f t="shared" si="136"/>
        <v>0.91923239359855813</v>
      </c>
      <c r="J1163">
        <f t="shared" si="137"/>
        <v>10.240823149526147</v>
      </c>
      <c r="K1163">
        <f t="shared" si="138"/>
        <v>6.2657611907944082</v>
      </c>
      <c r="L1163">
        <f t="shared" si="139"/>
        <v>0.91923239359855813</v>
      </c>
      <c r="M1163">
        <f t="shared" si="140"/>
        <v>1</v>
      </c>
    </row>
    <row r="1164" spans="1:13" x14ac:dyDescent="0.2">
      <c r="A1164" s="10">
        <v>1152</v>
      </c>
      <c r="B1164" t="s">
        <v>11087</v>
      </c>
      <c r="C1164">
        <v>23466222</v>
      </c>
      <c r="D1164">
        <v>5</v>
      </c>
      <c r="E1164">
        <v>6546</v>
      </c>
      <c r="F1164">
        <f t="shared" si="133"/>
        <v>4.2209409799200376E-2</v>
      </c>
      <c r="G1164">
        <f t="shared" si="134"/>
        <v>1.9845032644168743</v>
      </c>
      <c r="H1164">
        <f t="shared" si="135"/>
        <v>2.4803250674701349</v>
      </c>
      <c r="I1164">
        <f t="shared" si="136"/>
        <v>4.0202483110923728</v>
      </c>
      <c r="J1164">
        <f t="shared" si="137"/>
        <v>1.9195821184982036</v>
      </c>
      <c r="K1164">
        <f t="shared" si="138"/>
        <v>11.38293412749262</v>
      </c>
      <c r="L1164">
        <f t="shared" si="139"/>
        <v>1.9195821184982036</v>
      </c>
      <c r="M1164">
        <f t="shared" si="140"/>
        <v>2</v>
      </c>
    </row>
    <row r="1165" spans="1:13" x14ac:dyDescent="0.2">
      <c r="A1165" s="10">
        <v>1153</v>
      </c>
      <c r="B1165" t="s">
        <v>11104</v>
      </c>
      <c r="C1165">
        <v>25000000</v>
      </c>
      <c r="D1165">
        <v>1</v>
      </c>
      <c r="E1165">
        <v>6911</v>
      </c>
      <c r="F1165">
        <f t="shared" si="133"/>
        <v>5.2756192677324003E-2</v>
      </c>
      <c r="G1165">
        <f t="shared" si="134"/>
        <v>-0.66125575835799699</v>
      </c>
      <c r="H1165">
        <f t="shared" si="135"/>
        <v>2.6186261138536668</v>
      </c>
      <c r="I1165">
        <f t="shared" si="136"/>
        <v>0.61763817590036463</v>
      </c>
      <c r="J1165">
        <f t="shared" si="137"/>
        <v>9.3230709856349669</v>
      </c>
      <c r="K1165">
        <f t="shared" si="138"/>
        <v>4.9828884974683447</v>
      </c>
      <c r="L1165">
        <f t="shared" si="139"/>
        <v>0.61763817590036463</v>
      </c>
      <c r="M1165">
        <f t="shared" si="140"/>
        <v>1</v>
      </c>
    </row>
    <row r="1166" spans="1:13" x14ac:dyDescent="0.2">
      <c r="A1166" s="10">
        <v>1154</v>
      </c>
      <c r="B1166" t="s">
        <v>11108</v>
      </c>
      <c r="C1166">
        <v>1805230</v>
      </c>
      <c r="D1166">
        <v>3</v>
      </c>
      <c r="E1166">
        <v>3259</v>
      </c>
      <c r="F1166">
        <f t="shared" ref="F1166:F1229" si="141">STANDARDIZE(C1166, $C$9, $C$10)</f>
        <v>-0.10673899052260163</v>
      </c>
      <c r="G1166">
        <f t="shared" ref="G1166:G1229" si="142" xml:space="preserve"> STANDARDIZE(D1166, $D$9, $D$10)</f>
        <v>0.66162375302943877</v>
      </c>
      <c r="H1166">
        <f t="shared" ref="H1166:H1229" si="143">STANDARDIZE(E1166, $E$9, $E$10)</f>
        <v>1.2348578360655622</v>
      </c>
      <c r="I1166">
        <f t="shared" ref="I1166:I1229" si="144" xml:space="preserve"> SUMXMY2($D$5:$F$5, F1166:H1166)</f>
        <v>1.3811166000938035</v>
      </c>
      <c r="J1166">
        <f t="shared" ref="J1166:J1229" si="145">SUMXMY2($D$6:$F$6, F1166:H1166)</f>
        <v>1.7755216337424051</v>
      </c>
      <c r="K1166">
        <f t="shared" ref="K1166:K1229" si="146">SUMXMY2($D$7:$F$7, F1166:H1166)</f>
        <v>2.4595354355650958</v>
      </c>
      <c r="L1166">
        <f t="shared" ref="L1166:L1229" si="147" xml:space="preserve"> MIN(I1166:K1166)</f>
        <v>1.3811166000938035</v>
      </c>
      <c r="M1166">
        <f t="shared" ref="M1166:M1229" si="148">MATCH(L1166, I1166:K1166, 0)</f>
        <v>1</v>
      </c>
    </row>
    <row r="1167" spans="1:13" x14ac:dyDescent="0.2">
      <c r="A1167" s="10">
        <v>1155</v>
      </c>
      <c r="B1167" t="s">
        <v>11120</v>
      </c>
      <c r="C1167">
        <v>2000000</v>
      </c>
      <c r="D1167">
        <v>1</v>
      </c>
      <c r="E1167">
        <v>1433</v>
      </c>
      <c r="F1167">
        <f t="shared" si="141"/>
        <v>-0.10539968528991989</v>
      </c>
      <c r="G1167">
        <f t="shared" si="142"/>
        <v>-0.66125575835799699</v>
      </c>
      <c r="H1167">
        <f t="shared" si="143"/>
        <v>0.54297369717150978</v>
      </c>
      <c r="I1167">
        <f t="shared" si="144"/>
        <v>3.2003191218794371</v>
      </c>
      <c r="J1167">
        <f t="shared" si="145"/>
        <v>7.3126670682658999</v>
      </c>
      <c r="K1167">
        <f t="shared" si="146"/>
        <v>2.2685216168375218E-2</v>
      </c>
      <c r="L1167">
        <f t="shared" si="147"/>
        <v>2.2685216168375218E-2</v>
      </c>
      <c r="M1167">
        <f t="shared" si="148"/>
        <v>3</v>
      </c>
    </row>
    <row r="1168" spans="1:13" x14ac:dyDescent="0.2">
      <c r="A1168" s="10">
        <v>1156</v>
      </c>
      <c r="B1168" t="s">
        <v>11124</v>
      </c>
      <c r="C1168">
        <v>2500000</v>
      </c>
      <c r="D1168">
        <v>1</v>
      </c>
      <c r="E1168">
        <v>7642</v>
      </c>
      <c r="F1168">
        <f t="shared" si="141"/>
        <v>-0.1019615140297624</v>
      </c>
      <c r="G1168">
        <f t="shared" si="142"/>
        <v>-0.66125575835799699</v>
      </c>
      <c r="H1168">
        <f t="shared" si="143"/>
        <v>2.8956071135971237</v>
      </c>
      <c r="I1168">
        <f t="shared" si="144"/>
        <v>0.9204736008680463</v>
      </c>
      <c r="J1168">
        <f t="shared" si="145"/>
        <v>10.242266496265238</v>
      </c>
      <c r="K1168">
        <f t="shared" si="146"/>
        <v>6.2654278379848884</v>
      </c>
      <c r="L1168">
        <f t="shared" si="147"/>
        <v>0.9204736008680463</v>
      </c>
      <c r="M1168">
        <f t="shared" si="148"/>
        <v>1</v>
      </c>
    </row>
    <row r="1169" spans="1:13" x14ac:dyDescent="0.2">
      <c r="A1169" s="10">
        <v>1157</v>
      </c>
      <c r="B1169" t="s">
        <v>11132</v>
      </c>
      <c r="C1169">
        <v>18121600</v>
      </c>
      <c r="D1169">
        <v>5</v>
      </c>
      <c r="E1169">
        <v>-19</v>
      </c>
      <c r="F1169">
        <f t="shared" si="141"/>
        <v>5.4579582855896393E-3</v>
      </c>
      <c r="G1169">
        <f t="shared" si="142"/>
        <v>1.9845032644168743</v>
      </c>
      <c r="H1169">
        <f t="shared" si="143"/>
        <v>-7.1992325514715185E-3</v>
      </c>
      <c r="I1169">
        <f t="shared" si="144"/>
        <v>8.827471883461163</v>
      </c>
      <c r="J1169">
        <f t="shared" si="145"/>
        <v>1.2193203514337518</v>
      </c>
      <c r="K1169">
        <f t="shared" si="146"/>
        <v>7.173862038916158</v>
      </c>
      <c r="L1169">
        <f t="shared" si="147"/>
        <v>1.2193203514337518</v>
      </c>
      <c r="M1169">
        <f t="shared" si="148"/>
        <v>2</v>
      </c>
    </row>
    <row r="1170" spans="1:13" x14ac:dyDescent="0.2">
      <c r="A1170" s="10">
        <v>1158</v>
      </c>
      <c r="B1170" t="s">
        <v>11148</v>
      </c>
      <c r="C1170">
        <v>5300000</v>
      </c>
      <c r="D1170">
        <v>1</v>
      </c>
      <c r="E1170">
        <v>5246</v>
      </c>
      <c r="F1170">
        <f t="shared" si="141"/>
        <v>-8.2707754972880548E-2</v>
      </c>
      <c r="G1170">
        <f t="shared" si="142"/>
        <v>-0.66125575835799699</v>
      </c>
      <c r="H1170">
        <f t="shared" si="143"/>
        <v>1.9877459981589256</v>
      </c>
      <c r="I1170">
        <f t="shared" si="144"/>
        <v>0.48627118745035636</v>
      </c>
      <c r="J1170">
        <f t="shared" si="145"/>
        <v>7.7973805004203101</v>
      </c>
      <c r="K1170">
        <f t="shared" si="146"/>
        <v>2.5455732615282471</v>
      </c>
      <c r="L1170">
        <f t="shared" si="147"/>
        <v>0.48627118745035636</v>
      </c>
      <c r="M1170">
        <f t="shared" si="148"/>
        <v>1</v>
      </c>
    </row>
    <row r="1171" spans="1:13" x14ac:dyDescent="0.2">
      <c r="A1171" s="10">
        <v>1159</v>
      </c>
      <c r="B1171" t="s">
        <v>11151</v>
      </c>
      <c r="C1171">
        <v>2100000</v>
      </c>
      <c r="D1171">
        <v>1</v>
      </c>
      <c r="E1171">
        <v>6181</v>
      </c>
      <c r="F1171">
        <f t="shared" si="141"/>
        <v>-0.10471205103788839</v>
      </c>
      <c r="G1171">
        <f t="shared" si="142"/>
        <v>-0.66125575835799699</v>
      </c>
      <c r="H1171">
        <f t="shared" si="143"/>
        <v>2.342024021086603</v>
      </c>
      <c r="I1171">
        <f t="shared" si="144"/>
        <v>0.46126404315656527</v>
      </c>
      <c r="J1171">
        <f t="shared" si="145"/>
        <v>8.5572938811582713</v>
      </c>
      <c r="K1171">
        <f t="shared" si="146"/>
        <v>3.8005262980667331</v>
      </c>
      <c r="L1171">
        <f t="shared" si="147"/>
        <v>0.46126404315656527</v>
      </c>
      <c r="M1171">
        <f t="shared" si="148"/>
        <v>1</v>
      </c>
    </row>
    <row r="1172" spans="1:13" x14ac:dyDescent="0.2">
      <c r="A1172" s="10">
        <v>1160</v>
      </c>
      <c r="B1172" t="s">
        <v>11169</v>
      </c>
      <c r="C1172">
        <v>6000000</v>
      </c>
      <c r="D1172">
        <v>1</v>
      </c>
      <c r="E1172">
        <v>3259</v>
      </c>
      <c r="F1172">
        <f t="shared" si="141"/>
        <v>-7.7894315208660081E-2</v>
      </c>
      <c r="G1172">
        <f t="shared" si="142"/>
        <v>-0.66125575835799699</v>
      </c>
      <c r="H1172">
        <f t="shared" si="143"/>
        <v>1.2348578360655622</v>
      </c>
      <c r="I1172">
        <f t="shared" si="144"/>
        <v>1.3779044343916853</v>
      </c>
      <c r="J1172">
        <f t="shared" si="145"/>
        <v>7.0217747872643335</v>
      </c>
      <c r="K1172">
        <f t="shared" si="146"/>
        <v>0.71071634646939641</v>
      </c>
      <c r="L1172">
        <f t="shared" si="147"/>
        <v>0.71071634646939641</v>
      </c>
      <c r="M1172">
        <f t="shared" si="148"/>
        <v>3</v>
      </c>
    </row>
    <row r="1173" spans="1:13" x14ac:dyDescent="0.2">
      <c r="A1173" s="10">
        <v>1161</v>
      </c>
      <c r="B1173" t="s">
        <v>11176</v>
      </c>
      <c r="C1173">
        <v>1664999</v>
      </c>
      <c r="D1173">
        <v>2</v>
      </c>
      <c r="E1173">
        <v>1798</v>
      </c>
      <c r="F1173">
        <f t="shared" si="141"/>
        <v>-0.10770326691056792</v>
      </c>
      <c r="G1173">
        <f t="shared" si="142"/>
        <v>1.8399733572088456E-4</v>
      </c>
      <c r="H1173">
        <f t="shared" si="143"/>
        <v>0.68127474355504158</v>
      </c>
      <c r="I1173">
        <f t="shared" si="144"/>
        <v>2.3228991359846574</v>
      </c>
      <c r="J1173">
        <f t="shared" si="145"/>
        <v>4.1165214083321784</v>
      </c>
      <c r="K1173">
        <f t="shared" si="146"/>
        <v>0.52089356968972034</v>
      </c>
      <c r="L1173">
        <f t="shared" si="147"/>
        <v>0.52089356968972034</v>
      </c>
      <c r="M1173">
        <f t="shared" si="148"/>
        <v>3</v>
      </c>
    </row>
    <row r="1174" spans="1:13" x14ac:dyDescent="0.2">
      <c r="A1174" s="10">
        <v>1162</v>
      </c>
      <c r="B1174" t="s">
        <v>11179</v>
      </c>
      <c r="C1174">
        <v>5614843</v>
      </c>
      <c r="D1174">
        <v>2</v>
      </c>
      <c r="E1174">
        <v>610</v>
      </c>
      <c r="F1174">
        <f t="shared" si="141"/>
        <v>-8.0542786664757018E-2</v>
      </c>
      <c r="G1174">
        <f t="shared" si="142"/>
        <v>1.8399733572088456E-4</v>
      </c>
      <c r="H1174">
        <f t="shared" si="143"/>
        <v>0.23113325559987508</v>
      </c>
      <c r="I1174">
        <f t="shared" si="144"/>
        <v>3.893037982987769</v>
      </c>
      <c r="J1174">
        <f t="shared" si="145"/>
        <v>4.6893651078764762</v>
      </c>
      <c r="K1174">
        <f t="shared" si="146"/>
        <v>0.46460826304362673</v>
      </c>
      <c r="L1174">
        <f t="shared" si="147"/>
        <v>0.46460826304362673</v>
      </c>
      <c r="M1174">
        <f t="shared" si="148"/>
        <v>3</v>
      </c>
    </row>
    <row r="1175" spans="1:13" x14ac:dyDescent="0.2">
      <c r="A1175" s="10">
        <v>1163</v>
      </c>
      <c r="B1175" t="s">
        <v>11183</v>
      </c>
      <c r="C1175">
        <v>670000</v>
      </c>
      <c r="D1175">
        <v>1</v>
      </c>
      <c r="E1175">
        <v>2528</v>
      </c>
      <c r="F1175">
        <f t="shared" si="141"/>
        <v>-0.11454522084193877</v>
      </c>
      <c r="G1175">
        <f t="shared" si="142"/>
        <v>-0.66125575835799699</v>
      </c>
      <c r="H1175">
        <f t="shared" si="143"/>
        <v>0.9578768363221053</v>
      </c>
      <c r="I1175">
        <f t="shared" si="144"/>
        <v>1.9957049570968801</v>
      </c>
      <c r="J1175">
        <f t="shared" si="145"/>
        <v>7.0269655852662947</v>
      </c>
      <c r="K1175">
        <f t="shared" si="146"/>
        <v>0.31959961562653688</v>
      </c>
      <c r="L1175">
        <f t="shared" si="147"/>
        <v>0.31959961562653688</v>
      </c>
      <c r="M1175">
        <f t="shared" si="148"/>
        <v>3</v>
      </c>
    </row>
    <row r="1176" spans="1:13" x14ac:dyDescent="0.2">
      <c r="A1176" s="10">
        <v>1164</v>
      </c>
      <c r="B1176" t="s">
        <v>11186</v>
      </c>
      <c r="C1176">
        <v>3740000</v>
      </c>
      <c r="D1176">
        <v>2</v>
      </c>
      <c r="E1176">
        <v>13121</v>
      </c>
      <c r="F1176">
        <f t="shared" si="141"/>
        <v>-9.3434849304571868E-2</v>
      </c>
      <c r="G1176">
        <f t="shared" si="142"/>
        <v>1.8399733572088456E-4</v>
      </c>
      <c r="H1176">
        <f t="shared" si="143"/>
        <v>4.9716384372556739</v>
      </c>
      <c r="I1176">
        <f t="shared" si="144"/>
        <v>7.6645820875749209</v>
      </c>
      <c r="J1176">
        <f t="shared" si="145"/>
        <v>18.958215939736018</v>
      </c>
      <c r="K1176">
        <f t="shared" si="146"/>
        <v>21.405956568531348</v>
      </c>
      <c r="L1176">
        <f t="shared" si="147"/>
        <v>7.6645820875749209</v>
      </c>
      <c r="M1176">
        <f t="shared" si="148"/>
        <v>1</v>
      </c>
    </row>
    <row r="1177" spans="1:13" x14ac:dyDescent="0.2">
      <c r="A1177" s="10">
        <v>1165</v>
      </c>
      <c r="B1177" t="s">
        <v>11196</v>
      </c>
      <c r="C1177">
        <v>1000000</v>
      </c>
      <c r="D1177">
        <v>1</v>
      </c>
      <c r="E1177">
        <v>1189</v>
      </c>
      <c r="F1177">
        <f t="shared" si="141"/>
        <v>-0.11227602781023484</v>
      </c>
      <c r="G1177">
        <f t="shared" si="142"/>
        <v>-0.66125575835799699</v>
      </c>
      <c r="H1177">
        <f t="shared" si="143"/>
        <v>0.45052039493155976</v>
      </c>
      <c r="I1177">
        <f t="shared" si="144"/>
        <v>3.5169432105909073</v>
      </c>
      <c r="J1177">
        <f t="shared" si="145"/>
        <v>7.4247035767565661</v>
      </c>
      <c r="K1177">
        <f t="shared" si="146"/>
        <v>3.361314599506897E-3</v>
      </c>
      <c r="L1177">
        <f t="shared" si="147"/>
        <v>3.361314599506897E-3</v>
      </c>
      <c r="M1177">
        <f t="shared" si="148"/>
        <v>3</v>
      </c>
    </row>
    <row r="1178" spans="1:13" x14ac:dyDescent="0.2">
      <c r="A1178" s="10">
        <v>1166</v>
      </c>
      <c r="B1178" t="s">
        <v>11207</v>
      </c>
      <c r="C1178">
        <v>3000000</v>
      </c>
      <c r="D1178">
        <v>1</v>
      </c>
      <c r="E1178">
        <v>11660</v>
      </c>
      <c r="F1178">
        <f t="shared" si="141"/>
        <v>-9.8523342769604935E-2</v>
      </c>
      <c r="G1178">
        <f t="shared" si="142"/>
        <v>-0.66125575835799699</v>
      </c>
      <c r="H1178">
        <f t="shared" si="143"/>
        <v>4.4180553447451532</v>
      </c>
      <c r="I1178">
        <f t="shared" si="144"/>
        <v>5.3446004064313417</v>
      </c>
      <c r="J1178">
        <f t="shared" si="145"/>
        <v>18.037532321949719</v>
      </c>
      <c r="K1178">
        <f t="shared" si="146"/>
        <v>16.204920904072189</v>
      </c>
      <c r="L1178">
        <f t="shared" si="147"/>
        <v>5.3446004064313417</v>
      </c>
      <c r="M1178">
        <f t="shared" si="148"/>
        <v>1</v>
      </c>
    </row>
    <row r="1179" spans="1:13" x14ac:dyDescent="0.2">
      <c r="A1179" s="10">
        <v>1167</v>
      </c>
      <c r="B1179" t="s">
        <v>11211</v>
      </c>
      <c r="C1179">
        <v>217708</v>
      </c>
      <c r="D1179">
        <v>2</v>
      </c>
      <c r="E1179">
        <v>1798</v>
      </c>
      <c r="F1179">
        <f t="shared" si="141"/>
        <v>-0.11765533555313706</v>
      </c>
      <c r="G1179">
        <f t="shared" si="142"/>
        <v>1.8399733572088456E-4</v>
      </c>
      <c r="H1179">
        <f t="shared" si="143"/>
        <v>0.68127474355504158</v>
      </c>
      <c r="I1179">
        <f t="shared" si="144"/>
        <v>2.3244127071151883</v>
      </c>
      <c r="J1179">
        <f t="shared" si="145"/>
        <v>4.1182300158861098</v>
      </c>
      <c r="K1179">
        <f t="shared" si="146"/>
        <v>0.52088790973271326</v>
      </c>
      <c r="L1179">
        <f t="shared" si="147"/>
        <v>0.52088790973271326</v>
      </c>
      <c r="M1179">
        <f t="shared" si="148"/>
        <v>3</v>
      </c>
    </row>
    <row r="1180" spans="1:13" x14ac:dyDescent="0.2">
      <c r="A1180" s="10">
        <v>1168</v>
      </c>
      <c r="B1180" t="s">
        <v>11214</v>
      </c>
      <c r="C1180">
        <v>263500</v>
      </c>
      <c r="D1180">
        <v>1</v>
      </c>
      <c r="E1180">
        <v>12755</v>
      </c>
      <c r="F1180">
        <f t="shared" si="141"/>
        <v>-0.1173404540764468</v>
      </c>
      <c r="G1180">
        <f t="shared" si="142"/>
        <v>-0.66125575835799699</v>
      </c>
      <c r="H1180">
        <f t="shared" si="143"/>
        <v>4.8329584838957489</v>
      </c>
      <c r="I1180">
        <f t="shared" si="144"/>
        <v>7.3568950801393678</v>
      </c>
      <c r="J1180">
        <f t="shared" si="145"/>
        <v>20.968929216883364</v>
      </c>
      <c r="K1180">
        <f t="shared" si="146"/>
        <v>19.717267729520184</v>
      </c>
      <c r="L1180">
        <f t="shared" si="147"/>
        <v>7.3568950801393678</v>
      </c>
      <c r="M1180">
        <f t="shared" si="148"/>
        <v>1</v>
      </c>
    </row>
    <row r="1181" spans="1:13" x14ac:dyDescent="0.2">
      <c r="A1181" s="10">
        <v>1169</v>
      </c>
      <c r="B1181" t="s">
        <v>11217</v>
      </c>
      <c r="C1181">
        <v>296487</v>
      </c>
      <c r="D1181">
        <v>1</v>
      </c>
      <c r="E1181">
        <v>1433</v>
      </c>
      <c r="F1181">
        <f t="shared" si="141"/>
        <v>-0.11711362416572917</v>
      </c>
      <c r="G1181">
        <f t="shared" si="142"/>
        <v>-0.66125575835799699</v>
      </c>
      <c r="H1181">
        <f t="shared" si="143"/>
        <v>0.54297369717150978</v>
      </c>
      <c r="I1181">
        <f t="shared" si="144"/>
        <v>3.202067319362865</v>
      </c>
      <c r="J1181">
        <f t="shared" si="145"/>
        <v>7.3146448305588487</v>
      </c>
      <c r="K1181">
        <f t="shared" si="146"/>
        <v>2.2645224609222799E-2</v>
      </c>
      <c r="L1181">
        <f t="shared" si="147"/>
        <v>2.2645224609222799E-2</v>
      </c>
      <c r="M1181">
        <f t="shared" si="148"/>
        <v>3</v>
      </c>
    </row>
    <row r="1182" spans="1:13" x14ac:dyDescent="0.2">
      <c r="A1182" s="10">
        <v>1170</v>
      </c>
      <c r="B1182" t="s">
        <v>11225</v>
      </c>
      <c r="C1182">
        <v>1612500</v>
      </c>
      <c r="D1182">
        <v>2</v>
      </c>
      <c r="E1182">
        <v>2894</v>
      </c>
      <c r="F1182">
        <f t="shared" si="141"/>
        <v>-0.10806426801654193</v>
      </c>
      <c r="G1182">
        <f t="shared" si="142"/>
        <v>1.8399733572088456E-4</v>
      </c>
      <c r="H1182">
        <f t="shared" si="143"/>
        <v>1.0965567896820303</v>
      </c>
      <c r="I1182">
        <f t="shared" si="144"/>
        <v>1.2309189215708609</v>
      </c>
      <c r="J1182">
        <f t="shared" si="145"/>
        <v>3.9441207461013583</v>
      </c>
      <c r="K1182">
        <f t="shared" si="146"/>
        <v>0.93315545484932461</v>
      </c>
      <c r="L1182">
        <f t="shared" si="147"/>
        <v>0.93315545484932461</v>
      </c>
      <c r="M1182">
        <f t="shared" si="148"/>
        <v>3</v>
      </c>
    </row>
    <row r="1183" spans="1:13" x14ac:dyDescent="0.2">
      <c r="A1183" s="10">
        <v>1171</v>
      </c>
      <c r="B1183" t="s">
        <v>11232</v>
      </c>
      <c r="C1183">
        <v>7500000</v>
      </c>
      <c r="D1183">
        <v>1</v>
      </c>
      <c r="E1183">
        <v>12512</v>
      </c>
      <c r="F1183">
        <f t="shared" si="141"/>
        <v>-6.7579801428187647E-2</v>
      </c>
      <c r="G1183">
        <f t="shared" si="142"/>
        <v>-0.66125575835799699</v>
      </c>
      <c r="H1183">
        <f t="shared" si="143"/>
        <v>4.7408840886321917</v>
      </c>
      <c r="I1183">
        <f t="shared" si="144"/>
        <v>6.8756465711969694</v>
      </c>
      <c r="J1183">
        <f t="shared" si="145"/>
        <v>20.282822205875636</v>
      </c>
      <c r="K1183">
        <f t="shared" si="146"/>
        <v>18.910089673640297</v>
      </c>
      <c r="L1183">
        <f t="shared" si="147"/>
        <v>6.8756465711969694</v>
      </c>
      <c r="M1183">
        <f t="shared" si="148"/>
        <v>1</v>
      </c>
    </row>
    <row r="1184" spans="1:13" x14ac:dyDescent="0.2">
      <c r="A1184" s="10">
        <v>1172</v>
      </c>
      <c r="B1184" t="s">
        <v>11240</v>
      </c>
      <c r="C1184">
        <v>5999999</v>
      </c>
      <c r="D1184">
        <v>1</v>
      </c>
      <c r="E1184">
        <v>1433</v>
      </c>
      <c r="F1184">
        <f t="shared" si="141"/>
        <v>-7.7894322085002604E-2</v>
      </c>
      <c r="G1184">
        <f t="shared" si="142"/>
        <v>-0.66125575835799699</v>
      </c>
      <c r="H1184">
        <f t="shared" si="143"/>
        <v>0.54297369717150978</v>
      </c>
      <c r="I1184">
        <f t="shared" si="144"/>
        <v>3.1972929409136177</v>
      </c>
      <c r="J1184">
        <f t="shared" si="145"/>
        <v>7.3091018488492336</v>
      </c>
      <c r="K1184">
        <f t="shared" si="146"/>
        <v>2.3857861030203528E-2</v>
      </c>
      <c r="L1184">
        <f t="shared" si="147"/>
        <v>2.3857861030203528E-2</v>
      </c>
      <c r="M1184">
        <f t="shared" si="148"/>
        <v>3</v>
      </c>
    </row>
    <row r="1185" spans="1:13" x14ac:dyDescent="0.2">
      <c r="A1185" s="10">
        <v>1173</v>
      </c>
      <c r="B1185" t="s">
        <v>11243</v>
      </c>
      <c r="C1185">
        <v>325000</v>
      </c>
      <c r="D1185">
        <v>1</v>
      </c>
      <c r="E1185">
        <v>6181</v>
      </c>
      <c r="F1185">
        <f t="shared" si="141"/>
        <v>-0.11691755901144743</v>
      </c>
      <c r="G1185">
        <f t="shared" si="142"/>
        <v>-0.66125575835799699</v>
      </c>
      <c r="H1185">
        <f t="shared" si="143"/>
        <v>2.342024021086603</v>
      </c>
      <c r="I1185">
        <f t="shared" si="144"/>
        <v>0.46307481679997831</v>
      </c>
      <c r="J1185">
        <f t="shared" si="145"/>
        <v>8.5593438531740471</v>
      </c>
      <c r="K1185">
        <f t="shared" si="146"/>
        <v>3.8004738422833202</v>
      </c>
      <c r="L1185">
        <f t="shared" si="147"/>
        <v>0.46307481679997831</v>
      </c>
      <c r="M1185">
        <f t="shared" si="148"/>
        <v>1</v>
      </c>
    </row>
    <row r="1186" spans="1:13" x14ac:dyDescent="0.2">
      <c r="A1186" s="10">
        <v>1174</v>
      </c>
      <c r="B1186" t="s">
        <v>11253</v>
      </c>
      <c r="C1186">
        <v>3460000</v>
      </c>
      <c r="D1186">
        <v>2</v>
      </c>
      <c r="E1186">
        <v>5816</v>
      </c>
      <c r="F1186">
        <f t="shared" si="141"/>
        <v>-9.5360225210260052E-2</v>
      </c>
      <c r="G1186">
        <f t="shared" si="142"/>
        <v>1.8399733572088456E-4</v>
      </c>
      <c r="H1186">
        <f t="shared" si="143"/>
        <v>2.2037229747030711</v>
      </c>
      <c r="I1186">
        <f t="shared" si="144"/>
        <v>3.4485040798248332E-3</v>
      </c>
      <c r="J1186">
        <f t="shared" si="145"/>
        <v>5.1680352826716867</v>
      </c>
      <c r="K1186">
        <f t="shared" si="146"/>
        <v>3.7181685695601434</v>
      </c>
      <c r="L1186">
        <f t="shared" si="147"/>
        <v>3.4485040798248332E-3</v>
      </c>
      <c r="M1186">
        <f t="shared" si="148"/>
        <v>1</v>
      </c>
    </row>
    <row r="1187" spans="1:13" x14ac:dyDescent="0.2">
      <c r="A1187" s="10">
        <v>1175</v>
      </c>
      <c r="B1187" t="s">
        <v>11257</v>
      </c>
      <c r="C1187">
        <v>5500</v>
      </c>
      <c r="D1187">
        <v>1</v>
      </c>
      <c r="E1187">
        <v>3952</v>
      </c>
      <c r="F1187">
        <f t="shared" si="141"/>
        <v>-0.11911455044668806</v>
      </c>
      <c r="G1187">
        <f t="shared" si="142"/>
        <v>-0.66125575835799699</v>
      </c>
      <c r="H1187">
        <f t="shared" si="143"/>
        <v>1.4974403707060759</v>
      </c>
      <c r="I1187">
        <f t="shared" si="144"/>
        <v>0.94314033550163634</v>
      </c>
      <c r="J1187">
        <f t="shared" si="145"/>
        <v>7.1692635113368244</v>
      </c>
      <c r="K1187">
        <f t="shared" si="146"/>
        <v>1.2208258073214731</v>
      </c>
      <c r="L1187">
        <f t="shared" si="147"/>
        <v>0.94314033550163634</v>
      </c>
      <c r="M1187">
        <f t="shared" si="148"/>
        <v>1</v>
      </c>
    </row>
    <row r="1188" spans="1:13" x14ac:dyDescent="0.2">
      <c r="A1188" s="10">
        <v>1176</v>
      </c>
      <c r="B1188" t="s">
        <v>11261</v>
      </c>
      <c r="C1188">
        <v>14578729</v>
      </c>
      <c r="D1188">
        <v>3</v>
      </c>
      <c r="E1188">
        <v>21156</v>
      </c>
      <c r="F1188">
        <f t="shared" si="141"/>
        <v>-1.8904036215701112E-2</v>
      </c>
      <c r="G1188">
        <f t="shared" si="142"/>
        <v>0.66162375302943877</v>
      </c>
      <c r="H1188">
        <f t="shared" si="143"/>
        <v>8.0161559925753405</v>
      </c>
      <c r="I1188">
        <f t="shared" si="144"/>
        <v>34.222194569427316</v>
      </c>
      <c r="J1188">
        <f t="shared" si="145"/>
        <v>49.630926269733656</v>
      </c>
      <c r="K1188">
        <f t="shared" si="146"/>
        <v>59.878261918248121</v>
      </c>
      <c r="L1188">
        <f t="shared" si="147"/>
        <v>34.222194569427316</v>
      </c>
      <c r="M1188">
        <f t="shared" si="148"/>
        <v>1</v>
      </c>
    </row>
    <row r="1189" spans="1:13" x14ac:dyDescent="0.2">
      <c r="A1189" s="10">
        <v>1177</v>
      </c>
      <c r="B1189" t="s">
        <v>11264</v>
      </c>
      <c r="C1189">
        <v>10000000</v>
      </c>
      <c r="D1189">
        <v>1</v>
      </c>
      <c r="E1189">
        <v>3989</v>
      </c>
      <c r="F1189">
        <f t="shared" si="141"/>
        <v>-5.0388945127400275E-2</v>
      </c>
      <c r="G1189">
        <f t="shared" si="142"/>
        <v>-0.66125575835799699</v>
      </c>
      <c r="H1189">
        <f t="shared" si="143"/>
        <v>1.5114599288326258</v>
      </c>
      <c r="I1189">
        <f t="shared" si="144"/>
        <v>0.91691981143581813</v>
      </c>
      <c r="J1189">
        <f t="shared" si="145"/>
        <v>7.1727400933583514</v>
      </c>
      <c r="K1189">
        <f t="shared" si="146"/>
        <v>1.2558803331758426</v>
      </c>
      <c r="L1189">
        <f t="shared" si="147"/>
        <v>0.91691981143581813</v>
      </c>
      <c r="M1189">
        <f t="shared" si="148"/>
        <v>1</v>
      </c>
    </row>
    <row r="1190" spans="1:13" x14ac:dyDescent="0.2">
      <c r="A1190" s="10">
        <v>1178</v>
      </c>
      <c r="B1190" t="s">
        <v>11267</v>
      </c>
      <c r="C1190">
        <v>100000</v>
      </c>
      <c r="D1190">
        <v>1</v>
      </c>
      <c r="E1190">
        <v>8372</v>
      </c>
      <c r="F1190">
        <f t="shared" si="141"/>
        <v>-0.11846473607851829</v>
      </c>
      <c r="G1190">
        <f t="shared" si="142"/>
        <v>-0.66125575835799699</v>
      </c>
      <c r="H1190">
        <f t="shared" si="143"/>
        <v>3.1722092063641871</v>
      </c>
      <c r="I1190">
        <f t="shared" si="144"/>
        <v>1.3821640308124461</v>
      </c>
      <c r="J1190">
        <f t="shared" si="145"/>
        <v>11.316769316996492</v>
      </c>
      <c r="K1190">
        <f t="shared" si="146"/>
        <v>7.7265487545878342</v>
      </c>
      <c r="L1190">
        <f t="shared" si="147"/>
        <v>1.3821640308124461</v>
      </c>
      <c r="M1190">
        <f t="shared" si="148"/>
        <v>1</v>
      </c>
    </row>
    <row r="1191" spans="1:13" x14ac:dyDescent="0.2">
      <c r="A1191" s="10">
        <v>1179</v>
      </c>
      <c r="B1191" t="s">
        <v>11278</v>
      </c>
      <c r="C1191">
        <v>4500000</v>
      </c>
      <c r="D1191">
        <v>1</v>
      </c>
      <c r="E1191">
        <v>3624</v>
      </c>
      <c r="F1191">
        <f t="shared" si="141"/>
        <v>-8.8208828989132501E-2</v>
      </c>
      <c r="G1191">
        <f t="shared" si="142"/>
        <v>-0.66125575835799699</v>
      </c>
      <c r="H1191">
        <f t="shared" si="143"/>
        <v>1.3731588824490939</v>
      </c>
      <c r="I1191">
        <f t="shared" si="144"/>
        <v>1.1299989916170272</v>
      </c>
      <c r="J1191">
        <f t="shared" si="145"/>
        <v>7.0803159677770235</v>
      </c>
      <c r="K1191">
        <f t="shared" si="146"/>
        <v>0.9622112350082096</v>
      </c>
      <c r="L1191">
        <f t="shared" si="147"/>
        <v>0.9622112350082096</v>
      </c>
      <c r="M1191">
        <f t="shared" si="148"/>
        <v>3</v>
      </c>
    </row>
    <row r="1192" spans="1:13" x14ac:dyDescent="0.2">
      <c r="A1192" s="10">
        <v>1180</v>
      </c>
      <c r="B1192" t="s">
        <v>11287</v>
      </c>
      <c r="C1192">
        <v>2500000</v>
      </c>
      <c r="D1192">
        <v>1</v>
      </c>
      <c r="E1192">
        <v>1798</v>
      </c>
      <c r="F1192">
        <f t="shared" si="141"/>
        <v>-0.1019615140297624</v>
      </c>
      <c r="G1192">
        <f t="shared" si="142"/>
        <v>-0.66125575835799699</v>
      </c>
      <c r="H1192">
        <f t="shared" si="143"/>
        <v>0.68127474355504158</v>
      </c>
      <c r="I1192">
        <f t="shared" si="144"/>
        <v>2.7596185557406452</v>
      </c>
      <c r="J1192">
        <f t="shared" si="145"/>
        <v>7.1781436061216528</v>
      </c>
      <c r="K1192">
        <f t="shared" si="146"/>
        <v>8.3484394781732293E-2</v>
      </c>
      <c r="L1192">
        <f t="shared" si="147"/>
        <v>8.3484394781732293E-2</v>
      </c>
      <c r="M1192">
        <f t="shared" si="148"/>
        <v>3</v>
      </c>
    </row>
    <row r="1193" spans="1:13" x14ac:dyDescent="0.2">
      <c r="A1193" s="10">
        <v>1181</v>
      </c>
      <c r="B1193" t="s">
        <v>11290</v>
      </c>
      <c r="C1193">
        <v>1350000</v>
      </c>
      <c r="D1193">
        <v>1</v>
      </c>
      <c r="E1193">
        <v>1798</v>
      </c>
      <c r="F1193">
        <f t="shared" si="141"/>
        <v>-0.1098693079281246</v>
      </c>
      <c r="G1193">
        <f t="shared" si="142"/>
        <v>-0.66125575835799699</v>
      </c>
      <c r="H1193">
        <f t="shared" si="143"/>
        <v>0.68127474355504158</v>
      </c>
      <c r="I1193">
        <f t="shared" si="144"/>
        <v>2.7607142462340626</v>
      </c>
      <c r="J1193">
        <f t="shared" si="145"/>
        <v>7.1793942702084319</v>
      </c>
      <c r="K1193">
        <f t="shared" si="146"/>
        <v>8.3372922547910649E-2</v>
      </c>
      <c r="L1193">
        <f t="shared" si="147"/>
        <v>8.3372922547910649E-2</v>
      </c>
      <c r="M1193">
        <f t="shared" si="148"/>
        <v>3</v>
      </c>
    </row>
    <row r="1194" spans="1:13" x14ac:dyDescent="0.2">
      <c r="A1194" s="10">
        <v>1182</v>
      </c>
      <c r="B1194" t="s">
        <v>11305</v>
      </c>
      <c r="C1194">
        <v>133149345</v>
      </c>
      <c r="D1194">
        <v>4</v>
      </c>
      <c r="E1194">
        <v>5816</v>
      </c>
      <c r="F1194">
        <f t="shared" si="141"/>
        <v>0.79642813224503517</v>
      </c>
      <c r="G1194">
        <f t="shared" si="142"/>
        <v>1.3230635087231564</v>
      </c>
      <c r="H1194">
        <f t="shared" si="143"/>
        <v>2.2037229747030711</v>
      </c>
      <c r="I1194">
        <f t="shared" si="144"/>
        <v>2.4440064834198201</v>
      </c>
      <c r="J1194">
        <f t="shared" si="145"/>
        <v>2.3410857667914504</v>
      </c>
      <c r="K1194">
        <f t="shared" si="146"/>
        <v>8.0448725274219139</v>
      </c>
      <c r="L1194">
        <f t="shared" si="147"/>
        <v>2.3410857667914504</v>
      </c>
      <c r="M1194">
        <f t="shared" si="148"/>
        <v>2</v>
      </c>
    </row>
    <row r="1195" spans="1:13" x14ac:dyDescent="0.2">
      <c r="A1195" s="10">
        <v>1183</v>
      </c>
      <c r="B1195" t="s">
        <v>11308</v>
      </c>
      <c r="C1195">
        <v>40000</v>
      </c>
      <c r="D1195">
        <v>1</v>
      </c>
      <c r="E1195">
        <v>702</v>
      </c>
      <c r="F1195">
        <f t="shared" si="141"/>
        <v>-0.11887731662973719</v>
      </c>
      <c r="G1195">
        <f t="shared" si="142"/>
        <v>-0.66125575835799699</v>
      </c>
      <c r="H1195">
        <f t="shared" si="143"/>
        <v>0.26599269742805298</v>
      </c>
      <c r="I1195">
        <f t="shared" si="144"/>
        <v>4.1990647692617875</v>
      </c>
      <c r="J1195">
        <f t="shared" si="145"/>
        <v>7.6983488509366422</v>
      </c>
      <c r="K1195">
        <f t="shared" si="146"/>
        <v>1.6051121646842317E-2</v>
      </c>
      <c r="L1195">
        <f t="shared" si="147"/>
        <v>1.6051121646842317E-2</v>
      </c>
      <c r="M1195">
        <f t="shared" si="148"/>
        <v>3</v>
      </c>
    </row>
    <row r="1196" spans="1:13" x14ac:dyDescent="0.2">
      <c r="A1196" s="10">
        <v>1184</v>
      </c>
      <c r="B1196" t="s">
        <v>11311</v>
      </c>
      <c r="C1196">
        <v>200000</v>
      </c>
      <c r="D1196">
        <v>1</v>
      </c>
      <c r="E1196">
        <v>3259</v>
      </c>
      <c r="F1196">
        <f t="shared" si="141"/>
        <v>-0.1177771018264868</v>
      </c>
      <c r="G1196">
        <f t="shared" si="142"/>
        <v>-0.66125575835799699</v>
      </c>
      <c r="H1196">
        <f t="shared" si="143"/>
        <v>1.2348578360655622</v>
      </c>
      <c r="I1196">
        <f t="shared" si="144"/>
        <v>1.3827860434774741</v>
      </c>
      <c r="J1196">
        <f t="shared" si="145"/>
        <v>7.0274380022992506</v>
      </c>
      <c r="K1196">
        <f t="shared" si="146"/>
        <v>0.70950965658302168</v>
      </c>
      <c r="L1196">
        <f t="shared" si="147"/>
        <v>0.70950965658302168</v>
      </c>
      <c r="M1196">
        <f t="shared" si="148"/>
        <v>3</v>
      </c>
    </row>
    <row r="1197" spans="1:13" x14ac:dyDescent="0.2">
      <c r="A1197" s="10">
        <v>1185</v>
      </c>
      <c r="B1197" t="s">
        <v>11314</v>
      </c>
      <c r="C1197">
        <v>4400000</v>
      </c>
      <c r="D1197">
        <v>2</v>
      </c>
      <c r="E1197">
        <v>13486</v>
      </c>
      <c r="F1197">
        <f t="shared" si="141"/>
        <v>-8.8896463241164E-2</v>
      </c>
      <c r="G1197">
        <f t="shared" si="142"/>
        <v>1.8399733572088456E-4</v>
      </c>
      <c r="H1197">
        <f t="shared" si="143"/>
        <v>5.1099394836392058</v>
      </c>
      <c r="I1197">
        <f t="shared" si="144"/>
        <v>8.448825525646674</v>
      </c>
      <c r="J1197">
        <f t="shared" si="145"/>
        <v>20.048614920258892</v>
      </c>
      <c r="K1197">
        <f t="shared" si="146"/>
        <v>22.691867704430344</v>
      </c>
      <c r="L1197">
        <f t="shared" si="147"/>
        <v>8.448825525646674</v>
      </c>
      <c r="M1197">
        <f t="shared" si="148"/>
        <v>1</v>
      </c>
    </row>
    <row r="1198" spans="1:13" x14ac:dyDescent="0.2">
      <c r="A1198" s="10">
        <v>1186</v>
      </c>
      <c r="B1198" t="s">
        <v>11318</v>
      </c>
      <c r="C1198">
        <v>3000000</v>
      </c>
      <c r="D1198">
        <v>1</v>
      </c>
      <c r="E1198">
        <v>7642</v>
      </c>
      <c r="F1198">
        <f t="shared" si="141"/>
        <v>-9.8523342769604935E-2</v>
      </c>
      <c r="G1198">
        <f t="shared" si="142"/>
        <v>-0.66125575835799699</v>
      </c>
      <c r="H1198">
        <f t="shared" si="143"/>
        <v>2.8956071135971237</v>
      </c>
      <c r="I1198">
        <f t="shared" si="144"/>
        <v>0.92003622306832189</v>
      </c>
      <c r="J1198">
        <f t="shared" si="145"/>
        <v>10.241761738642312</v>
      </c>
      <c r="K1198">
        <f t="shared" si="146"/>
        <v>6.2655153135448334</v>
      </c>
      <c r="L1198">
        <f t="shared" si="147"/>
        <v>0.92003622306832189</v>
      </c>
      <c r="M1198">
        <f t="shared" si="148"/>
        <v>1</v>
      </c>
    </row>
    <row r="1199" spans="1:13" x14ac:dyDescent="0.2">
      <c r="A1199" s="10">
        <v>1187</v>
      </c>
      <c r="B1199" t="s">
        <v>11321</v>
      </c>
      <c r="C1199">
        <v>35000000</v>
      </c>
      <c r="D1199">
        <v>1</v>
      </c>
      <c r="E1199">
        <v>1798</v>
      </c>
      <c r="F1199">
        <f t="shared" si="141"/>
        <v>0.12151961788047352</v>
      </c>
      <c r="G1199">
        <f t="shared" si="142"/>
        <v>-0.66125575835799699</v>
      </c>
      <c r="H1199">
        <f t="shared" si="143"/>
        <v>0.68127474355504158</v>
      </c>
      <c r="I1199">
        <f t="shared" si="144"/>
        <v>2.7803644486735184</v>
      </c>
      <c r="J1199">
        <f t="shared" si="145"/>
        <v>7.1945098105464753</v>
      </c>
      <c r="K1199">
        <f t="shared" si="146"/>
        <v>0.13834575609310848</v>
      </c>
      <c r="L1199">
        <f t="shared" si="147"/>
        <v>0.13834575609310848</v>
      </c>
      <c r="M1199">
        <f t="shared" si="148"/>
        <v>3</v>
      </c>
    </row>
    <row r="1200" spans="1:13" x14ac:dyDescent="0.2">
      <c r="A1200" s="10">
        <v>1188</v>
      </c>
      <c r="B1200" t="s">
        <v>11339</v>
      </c>
      <c r="C1200">
        <v>6800000</v>
      </c>
      <c r="D1200">
        <v>1</v>
      </c>
      <c r="E1200">
        <v>4355</v>
      </c>
      <c r="F1200">
        <f t="shared" si="141"/>
        <v>-7.2393241192408114E-2</v>
      </c>
      <c r="G1200">
        <f t="shared" si="142"/>
        <v>-0.66125575835799699</v>
      </c>
      <c r="H1200">
        <f t="shared" si="143"/>
        <v>1.6501398821925508</v>
      </c>
      <c r="I1200">
        <f t="shared" si="144"/>
        <v>0.74523535242346539</v>
      </c>
      <c r="J1200">
        <f t="shared" si="145"/>
        <v>7.3085703750152922</v>
      </c>
      <c r="K1200">
        <f t="shared" si="146"/>
        <v>1.5831842380031063</v>
      </c>
      <c r="L1200">
        <f t="shared" si="147"/>
        <v>0.74523535242346539</v>
      </c>
      <c r="M1200">
        <f t="shared" si="148"/>
        <v>1</v>
      </c>
    </row>
    <row r="1201" spans="1:13" x14ac:dyDescent="0.2">
      <c r="A1201" s="10">
        <v>1189</v>
      </c>
      <c r="B1201" t="s">
        <v>11348</v>
      </c>
      <c r="C1201">
        <v>878000</v>
      </c>
      <c r="D1201">
        <v>3</v>
      </c>
      <c r="E1201">
        <v>11294</v>
      </c>
      <c r="F1201">
        <f t="shared" si="141"/>
        <v>-0.11311494159771326</v>
      </c>
      <c r="G1201">
        <f t="shared" si="142"/>
        <v>0.66162375302943877</v>
      </c>
      <c r="H1201">
        <f t="shared" si="143"/>
        <v>4.2793753913852282</v>
      </c>
      <c r="I1201">
        <f t="shared" si="144"/>
        <v>4.7516844940162963</v>
      </c>
      <c r="J1201">
        <f t="shared" si="145"/>
        <v>11.887788254757551</v>
      </c>
      <c r="K1201">
        <f t="shared" si="146"/>
        <v>16.857440290305867</v>
      </c>
      <c r="L1201">
        <f t="shared" si="147"/>
        <v>4.7516844940162963</v>
      </c>
      <c r="M1201">
        <f t="shared" si="148"/>
        <v>1</v>
      </c>
    </row>
    <row r="1202" spans="1:13" x14ac:dyDescent="0.2">
      <c r="A1202" s="10">
        <v>1190</v>
      </c>
      <c r="B1202" t="s">
        <v>11358</v>
      </c>
      <c r="C1202">
        <v>40000</v>
      </c>
      <c r="D1202">
        <v>1</v>
      </c>
      <c r="E1202">
        <v>11294</v>
      </c>
      <c r="F1202">
        <f t="shared" si="141"/>
        <v>-0.11887731662973719</v>
      </c>
      <c r="G1202">
        <f t="shared" si="142"/>
        <v>-0.66125575835799699</v>
      </c>
      <c r="H1202">
        <f t="shared" si="143"/>
        <v>4.2793753913852282</v>
      </c>
      <c r="I1202">
        <f t="shared" si="144"/>
        <v>4.7525990966719469</v>
      </c>
      <c r="J1202">
        <f t="shared" si="145"/>
        <v>17.138846390942867</v>
      </c>
      <c r="K1202">
        <f t="shared" si="146"/>
        <v>15.107465037082052</v>
      </c>
      <c r="L1202">
        <f t="shared" si="147"/>
        <v>4.7525990966719469</v>
      </c>
      <c r="M1202">
        <f t="shared" si="148"/>
        <v>1</v>
      </c>
    </row>
    <row r="1203" spans="1:13" x14ac:dyDescent="0.2">
      <c r="A1203" s="10">
        <v>1191</v>
      </c>
      <c r="B1203" t="s">
        <v>11367</v>
      </c>
      <c r="C1203">
        <v>315000</v>
      </c>
      <c r="D1203">
        <v>1</v>
      </c>
      <c r="E1203">
        <v>3989</v>
      </c>
      <c r="F1203">
        <f t="shared" si="141"/>
        <v>-0.11698632243665058</v>
      </c>
      <c r="G1203">
        <f t="shared" si="142"/>
        <v>-0.66125575835799699</v>
      </c>
      <c r="H1203">
        <f t="shared" si="143"/>
        <v>1.5114599288326258</v>
      </c>
      <c r="I1203">
        <f t="shared" si="144"/>
        <v>0.92318680760962102</v>
      </c>
      <c r="J1203">
        <f t="shared" si="145"/>
        <v>7.1803122367075529</v>
      </c>
      <c r="K1203">
        <f t="shared" si="146"/>
        <v>1.2519809197728515</v>
      </c>
      <c r="L1203">
        <f t="shared" si="147"/>
        <v>0.92318680760962102</v>
      </c>
      <c r="M1203">
        <f t="shared" si="148"/>
        <v>1</v>
      </c>
    </row>
    <row r="1204" spans="1:13" x14ac:dyDescent="0.2">
      <c r="A1204" s="10">
        <v>1192</v>
      </c>
      <c r="B1204" t="s">
        <v>11373</v>
      </c>
      <c r="C1204">
        <v>20000000</v>
      </c>
      <c r="D1204">
        <v>1</v>
      </c>
      <c r="E1204">
        <v>739</v>
      </c>
      <c r="F1204">
        <f t="shared" si="141"/>
        <v>1.8374480075749246E-2</v>
      </c>
      <c r="G1204">
        <f t="shared" si="142"/>
        <v>-0.66125575835799699</v>
      </c>
      <c r="H1204">
        <f t="shared" si="143"/>
        <v>0.28001225555460274</v>
      </c>
      <c r="I1204">
        <f t="shared" si="144"/>
        <v>4.141191662912111</v>
      </c>
      <c r="J1204">
        <f t="shared" si="145"/>
        <v>7.6688299034180964</v>
      </c>
      <c r="K1204">
        <f t="shared" si="146"/>
        <v>2.9913917528921301E-2</v>
      </c>
      <c r="L1204">
        <f t="shared" si="147"/>
        <v>2.9913917528921301E-2</v>
      </c>
      <c r="M1204">
        <f t="shared" si="148"/>
        <v>3</v>
      </c>
    </row>
    <row r="1205" spans="1:13" x14ac:dyDescent="0.2">
      <c r="A1205" s="10">
        <v>1193</v>
      </c>
      <c r="B1205" t="s">
        <v>11380</v>
      </c>
      <c r="C1205">
        <v>175463420</v>
      </c>
      <c r="D1205">
        <v>1</v>
      </c>
      <c r="E1205">
        <v>1525</v>
      </c>
      <c r="F1205">
        <f t="shared" si="141"/>
        <v>1.0873942053753312</v>
      </c>
      <c r="G1205">
        <f t="shared" si="142"/>
        <v>-0.66125575835799699</v>
      </c>
      <c r="H1205">
        <f t="shared" si="143"/>
        <v>0.57783313899968769</v>
      </c>
      <c r="I1205">
        <f t="shared" si="144"/>
        <v>4.3444647955426881</v>
      </c>
      <c r="J1205">
        <f t="shared" si="145"/>
        <v>8.5106272632280771</v>
      </c>
      <c r="K1205">
        <f t="shared" si="146"/>
        <v>1.4751897306749571</v>
      </c>
      <c r="L1205">
        <f t="shared" si="147"/>
        <v>1.4751897306749571</v>
      </c>
      <c r="M1205">
        <f t="shared" si="148"/>
        <v>3</v>
      </c>
    </row>
    <row r="1206" spans="1:13" x14ac:dyDescent="0.2">
      <c r="A1206" s="10">
        <v>1194</v>
      </c>
      <c r="B1206" t="s">
        <v>11387</v>
      </c>
      <c r="C1206">
        <v>2115176</v>
      </c>
      <c r="D1206">
        <v>2</v>
      </c>
      <c r="E1206">
        <v>9833</v>
      </c>
      <c r="F1206">
        <f t="shared" si="141"/>
        <v>-0.10460769566380008</v>
      </c>
      <c r="G1206">
        <f t="shared" si="142"/>
        <v>1.8399733572088456E-4</v>
      </c>
      <c r="H1206">
        <f t="shared" si="143"/>
        <v>3.7257922988747074</v>
      </c>
      <c r="I1206">
        <f t="shared" si="144"/>
        <v>2.3213151436387038</v>
      </c>
      <c r="J1206">
        <f t="shared" si="145"/>
        <v>10.856450524198605</v>
      </c>
      <c r="K1206">
        <f t="shared" si="146"/>
        <v>11.548092411545209</v>
      </c>
      <c r="L1206">
        <f t="shared" si="147"/>
        <v>2.3213151436387038</v>
      </c>
      <c r="M1206">
        <f t="shared" si="148"/>
        <v>1</v>
      </c>
    </row>
    <row r="1207" spans="1:13" x14ac:dyDescent="0.2">
      <c r="A1207" s="10">
        <v>1195</v>
      </c>
      <c r="B1207" t="s">
        <v>11402</v>
      </c>
      <c r="C1207">
        <v>1290000</v>
      </c>
      <c r="D1207">
        <v>1</v>
      </c>
      <c r="E1207">
        <v>2163</v>
      </c>
      <c r="F1207">
        <f t="shared" si="141"/>
        <v>-0.1102818884793435</v>
      </c>
      <c r="G1207">
        <f t="shared" si="142"/>
        <v>-0.66125575835799699</v>
      </c>
      <c r="H1207">
        <f t="shared" si="143"/>
        <v>0.81957578993857338</v>
      </c>
      <c r="I1207">
        <f t="shared" si="144"/>
        <v>2.3587896580849868</v>
      </c>
      <c r="J1207">
        <f t="shared" si="145"/>
        <v>7.0837222514558862</v>
      </c>
      <c r="K1207">
        <f t="shared" si="146"/>
        <v>0.18236024338815343</v>
      </c>
      <c r="L1207">
        <f t="shared" si="147"/>
        <v>0.18236024338815343</v>
      </c>
      <c r="M1207">
        <f t="shared" si="148"/>
        <v>3</v>
      </c>
    </row>
    <row r="1208" spans="1:13" x14ac:dyDescent="0.2">
      <c r="A1208" s="10">
        <v>1196</v>
      </c>
      <c r="B1208" t="s">
        <v>11405</v>
      </c>
      <c r="C1208">
        <v>2000000</v>
      </c>
      <c r="D1208">
        <v>1</v>
      </c>
      <c r="E1208">
        <v>1798</v>
      </c>
      <c r="F1208">
        <f t="shared" si="141"/>
        <v>-0.10539968528991989</v>
      </c>
      <c r="G1208">
        <f t="shared" si="142"/>
        <v>-0.66125575835799699</v>
      </c>
      <c r="H1208">
        <f t="shared" si="143"/>
        <v>0.68127474355504158</v>
      </c>
      <c r="I1208">
        <f t="shared" si="144"/>
        <v>2.7600795755835978</v>
      </c>
      <c r="J1208">
        <f t="shared" si="145"/>
        <v>7.1786720057878064</v>
      </c>
      <c r="K1208">
        <f t="shared" si="146"/>
        <v>8.3420561265015764E-2</v>
      </c>
      <c r="L1208">
        <f t="shared" si="147"/>
        <v>8.3420561265015764E-2</v>
      </c>
      <c r="M1208">
        <f t="shared" si="148"/>
        <v>3</v>
      </c>
    </row>
    <row r="1209" spans="1:13" x14ac:dyDescent="0.2">
      <c r="A1209" s="10">
        <v>1197</v>
      </c>
      <c r="B1209" t="s">
        <v>11408</v>
      </c>
      <c r="C1209">
        <v>9000000</v>
      </c>
      <c r="D1209">
        <v>1</v>
      </c>
      <c r="E1209">
        <v>5085</v>
      </c>
      <c r="F1209">
        <f t="shared" si="141"/>
        <v>-5.7265287647715227E-2</v>
      </c>
      <c r="G1209">
        <f t="shared" si="142"/>
        <v>-0.66125575835799699</v>
      </c>
      <c r="H1209">
        <f t="shared" si="143"/>
        <v>1.9267419749596144</v>
      </c>
      <c r="I1209">
        <f t="shared" si="144"/>
        <v>0.51464658140916009</v>
      </c>
      <c r="J1209">
        <f t="shared" si="145"/>
        <v>7.6901741004143949</v>
      </c>
      <c r="K1209">
        <f t="shared" si="146"/>
        <v>2.3568546045563048</v>
      </c>
      <c r="L1209">
        <f t="shared" si="147"/>
        <v>0.51464658140916009</v>
      </c>
      <c r="M1209">
        <f t="shared" si="148"/>
        <v>1</v>
      </c>
    </row>
    <row r="1210" spans="1:13" x14ac:dyDescent="0.2">
      <c r="A1210" s="10">
        <v>1198</v>
      </c>
      <c r="B1210" t="s">
        <v>11411</v>
      </c>
      <c r="C1210">
        <v>999987</v>
      </c>
      <c r="D1210">
        <v>1</v>
      </c>
      <c r="E1210">
        <v>2528</v>
      </c>
      <c r="F1210">
        <f t="shared" si="141"/>
        <v>-0.1122761172026876</v>
      </c>
      <c r="G1210">
        <f t="shared" si="142"/>
        <v>-0.66125575835799699</v>
      </c>
      <c r="H1210">
        <f t="shared" si="143"/>
        <v>0.9578768363221053</v>
      </c>
      <c r="I1210">
        <f t="shared" si="144"/>
        <v>1.9953565389154462</v>
      </c>
      <c r="J1210">
        <f t="shared" si="145"/>
        <v>7.0265726981534238</v>
      </c>
      <c r="K1210">
        <f t="shared" si="146"/>
        <v>0.31959758701629726</v>
      </c>
      <c r="L1210">
        <f t="shared" si="147"/>
        <v>0.31959758701629726</v>
      </c>
      <c r="M1210">
        <f t="shared" si="148"/>
        <v>3</v>
      </c>
    </row>
    <row r="1211" spans="1:13" x14ac:dyDescent="0.2">
      <c r="A1211" s="10">
        <v>1199</v>
      </c>
      <c r="B1211" t="s">
        <v>11414</v>
      </c>
      <c r="C1211">
        <v>3780000</v>
      </c>
      <c r="D1211">
        <v>2</v>
      </c>
      <c r="E1211">
        <v>1614</v>
      </c>
      <c r="F1211">
        <f t="shared" si="141"/>
        <v>-9.3159795603759268E-2</v>
      </c>
      <c r="G1211">
        <f t="shared" si="142"/>
        <v>1.8399733572088456E-4</v>
      </c>
      <c r="H1211">
        <f t="shared" si="143"/>
        <v>0.61155585989868588</v>
      </c>
      <c r="I1211">
        <f t="shared" si="144"/>
        <v>2.5381910315318605</v>
      </c>
      <c r="J1211">
        <f t="shared" si="145"/>
        <v>4.1771475062090166</v>
      </c>
      <c r="K1211">
        <f t="shared" si="146"/>
        <v>0.48585934937826086</v>
      </c>
      <c r="L1211">
        <f t="shared" si="147"/>
        <v>0.48585934937826086</v>
      </c>
      <c r="M1211">
        <f t="shared" si="148"/>
        <v>3</v>
      </c>
    </row>
    <row r="1212" spans="1:13" x14ac:dyDescent="0.2">
      <c r="A1212" s="10">
        <v>1200</v>
      </c>
      <c r="B1212" t="s">
        <v>11423</v>
      </c>
      <c r="C1212">
        <v>105866943</v>
      </c>
      <c r="D1212">
        <v>5</v>
      </c>
      <c r="E1212">
        <v>1480</v>
      </c>
      <c r="F1212">
        <f t="shared" si="141"/>
        <v>0.60882499131610956</v>
      </c>
      <c r="G1212">
        <f t="shared" si="142"/>
        <v>1.9845032644168743</v>
      </c>
      <c r="H1212">
        <f t="shared" si="143"/>
        <v>0.56078232506199199</v>
      </c>
      <c r="I1212">
        <f t="shared" si="144"/>
        <v>7.0533971590151081</v>
      </c>
      <c r="J1212">
        <f t="shared" si="145"/>
        <v>0.69112104420204523</v>
      </c>
      <c r="K1212">
        <f t="shared" si="146"/>
        <v>7.5493225801895854</v>
      </c>
      <c r="L1212">
        <f t="shared" si="147"/>
        <v>0.69112104420204523</v>
      </c>
      <c r="M1212">
        <f t="shared" si="148"/>
        <v>2</v>
      </c>
    </row>
    <row r="1213" spans="1:13" x14ac:dyDescent="0.2">
      <c r="A1213" s="10">
        <v>1201</v>
      </c>
      <c r="B1213" t="s">
        <v>11427</v>
      </c>
      <c r="C1213">
        <v>1829284</v>
      </c>
      <c r="D1213">
        <v>5</v>
      </c>
      <c r="E1213">
        <v>2528</v>
      </c>
      <c r="F1213">
        <f t="shared" si="141"/>
        <v>-0.10657358697961797</v>
      </c>
      <c r="G1213">
        <f t="shared" si="142"/>
        <v>1.9845032644168743</v>
      </c>
      <c r="H1213">
        <f t="shared" si="143"/>
        <v>0.9578768363221053</v>
      </c>
      <c r="I1213">
        <f t="shared" si="144"/>
        <v>5.4945467839211668</v>
      </c>
      <c r="J1213">
        <f t="shared" si="145"/>
        <v>2.558997749669991E-2</v>
      </c>
      <c r="K1213">
        <f t="shared" si="146"/>
        <v>7.3196787539525676</v>
      </c>
      <c r="L1213">
        <f t="shared" si="147"/>
        <v>2.558997749669991E-2</v>
      </c>
      <c r="M1213">
        <f t="shared" si="148"/>
        <v>2</v>
      </c>
    </row>
    <row r="1214" spans="1:13" x14ac:dyDescent="0.2">
      <c r="A1214" s="10">
        <v>1202</v>
      </c>
      <c r="B1214" t="s">
        <v>11430</v>
      </c>
      <c r="C1214">
        <v>3900000</v>
      </c>
      <c r="D1214">
        <v>2</v>
      </c>
      <c r="E1214">
        <v>1067</v>
      </c>
      <c r="F1214">
        <f t="shared" si="141"/>
        <v>-9.2334634501321483E-2</v>
      </c>
      <c r="G1214">
        <f t="shared" si="142"/>
        <v>1.8399733572088456E-4</v>
      </c>
      <c r="H1214">
        <f t="shared" si="143"/>
        <v>0.40429374381158478</v>
      </c>
      <c r="I1214">
        <f t="shared" si="144"/>
        <v>3.2410478658991493</v>
      </c>
      <c r="J1214">
        <f t="shared" si="145"/>
        <v>4.4210409566836493</v>
      </c>
      <c r="K1214">
        <f t="shared" si="146"/>
        <v>0.43806607843766121</v>
      </c>
      <c r="L1214">
        <f t="shared" si="147"/>
        <v>0.43806607843766121</v>
      </c>
      <c r="M1214">
        <f t="shared" si="148"/>
        <v>3</v>
      </c>
    </row>
    <row r="1215" spans="1:13" x14ac:dyDescent="0.2">
      <c r="A1215" s="10">
        <v>1203</v>
      </c>
      <c r="B1215" t="s">
        <v>11453</v>
      </c>
      <c r="C1215">
        <v>1750000</v>
      </c>
      <c r="D1215">
        <v>2</v>
      </c>
      <c r="E1215">
        <v>1798</v>
      </c>
      <c r="F1215">
        <f t="shared" si="141"/>
        <v>-0.10711877091999862</v>
      </c>
      <c r="G1215">
        <f t="shared" si="142"/>
        <v>1.8399733572088456E-4</v>
      </c>
      <c r="H1215">
        <f t="shared" si="143"/>
        <v>0.68127474355504158</v>
      </c>
      <c r="I1215">
        <f t="shared" si="144"/>
        <v>2.3228164008591197</v>
      </c>
      <c r="J1215">
        <f t="shared" si="145"/>
        <v>4.1164272185019373</v>
      </c>
      <c r="K1215">
        <f t="shared" si="146"/>
        <v>0.52090006068503325</v>
      </c>
      <c r="L1215">
        <f t="shared" si="147"/>
        <v>0.52090006068503325</v>
      </c>
      <c r="M1215">
        <f t="shared" si="148"/>
        <v>3</v>
      </c>
    </row>
    <row r="1216" spans="1:13" x14ac:dyDescent="0.2">
      <c r="A1216" s="10">
        <v>1204</v>
      </c>
      <c r="B1216" t="s">
        <v>11464</v>
      </c>
      <c r="C1216">
        <v>6002697</v>
      </c>
      <c r="D1216">
        <v>3</v>
      </c>
      <c r="E1216">
        <v>4264</v>
      </c>
      <c r="F1216">
        <f t="shared" si="141"/>
        <v>-7.7875769712882792E-2</v>
      </c>
      <c r="G1216">
        <f t="shared" si="142"/>
        <v>0.66162375302943877</v>
      </c>
      <c r="H1216">
        <f t="shared" si="143"/>
        <v>1.6156593473407661</v>
      </c>
      <c r="I1216">
        <f t="shared" si="144"/>
        <v>0.78502207739287944</v>
      </c>
      <c r="J1216">
        <f t="shared" si="145"/>
        <v>2.0220825748504074</v>
      </c>
      <c r="K1216">
        <f t="shared" si="146"/>
        <v>3.2472436409438674</v>
      </c>
      <c r="L1216">
        <f t="shared" si="147"/>
        <v>0.78502207739287944</v>
      </c>
      <c r="M1216">
        <f t="shared" si="148"/>
        <v>1</v>
      </c>
    </row>
    <row r="1217" spans="1:13" x14ac:dyDescent="0.2">
      <c r="A1217" s="10">
        <v>1205</v>
      </c>
      <c r="B1217" t="s">
        <v>11468</v>
      </c>
      <c r="C1217">
        <v>26400000</v>
      </c>
      <c r="D1217">
        <v>3</v>
      </c>
      <c r="E1217">
        <v>1124</v>
      </c>
      <c r="F1217">
        <f t="shared" si="141"/>
        <v>6.2383072205764938E-2</v>
      </c>
      <c r="G1217">
        <f t="shared" si="142"/>
        <v>0.66162375302943877</v>
      </c>
      <c r="H1217">
        <f t="shared" si="143"/>
        <v>0.42589144146599933</v>
      </c>
      <c r="I1217">
        <f t="shared" si="144"/>
        <v>3.607992339151902</v>
      </c>
      <c r="J1217">
        <f t="shared" si="145"/>
        <v>2.2077625164539278</v>
      </c>
      <c r="K1217">
        <f t="shared" si="146"/>
        <v>1.7818684887940301</v>
      </c>
      <c r="L1217">
        <f t="shared" si="147"/>
        <v>1.7818684887940301</v>
      </c>
      <c r="M1217">
        <f t="shared" si="148"/>
        <v>3</v>
      </c>
    </row>
    <row r="1218" spans="1:13" x14ac:dyDescent="0.2">
      <c r="A1218" s="10">
        <v>1206</v>
      </c>
      <c r="B1218" t="s">
        <v>11472</v>
      </c>
      <c r="C1218">
        <v>8150000</v>
      </c>
      <c r="D1218">
        <v>2</v>
      </c>
      <c r="E1218">
        <v>4355</v>
      </c>
      <c r="F1218">
        <f t="shared" si="141"/>
        <v>-6.3110178789982929E-2</v>
      </c>
      <c r="G1218">
        <f t="shared" si="142"/>
        <v>1.8399733572088456E-4</v>
      </c>
      <c r="H1218">
        <f t="shared" si="143"/>
        <v>1.6501398821925508</v>
      </c>
      <c r="I1218">
        <f t="shared" si="144"/>
        <v>0.30715510868501555</v>
      </c>
      <c r="J1218">
        <f t="shared" si="145"/>
        <v>4.245292903281209</v>
      </c>
      <c r="K1218">
        <f t="shared" si="146"/>
        <v>2.0215261991600939</v>
      </c>
      <c r="L1218">
        <f t="shared" si="147"/>
        <v>0.30715510868501555</v>
      </c>
      <c r="M1218">
        <f t="shared" si="148"/>
        <v>1</v>
      </c>
    </row>
    <row r="1219" spans="1:13" x14ac:dyDescent="0.2">
      <c r="A1219" s="10">
        <v>1207</v>
      </c>
      <c r="B1219" t="s">
        <v>11501</v>
      </c>
      <c r="C1219">
        <v>10000000</v>
      </c>
      <c r="D1219">
        <v>1</v>
      </c>
      <c r="E1219">
        <v>7369</v>
      </c>
      <c r="F1219">
        <f t="shared" si="141"/>
        <v>-5.0388945127400275E-2</v>
      </c>
      <c r="G1219">
        <f t="shared" si="142"/>
        <v>-0.66125575835799699</v>
      </c>
      <c r="H1219">
        <f t="shared" si="143"/>
        <v>2.7921655090417694</v>
      </c>
      <c r="I1219">
        <f t="shared" si="144"/>
        <v>0.78395630297694208</v>
      </c>
      <c r="J1219">
        <f t="shared" si="145"/>
        <v>9.8756844076501089</v>
      </c>
      <c r="K1219">
        <f t="shared" si="146"/>
        <v>5.7620815724062266</v>
      </c>
      <c r="L1219">
        <f t="shared" si="147"/>
        <v>0.78395630297694208</v>
      </c>
      <c r="M1219">
        <f t="shared" si="148"/>
        <v>1</v>
      </c>
    </row>
    <row r="1220" spans="1:13" x14ac:dyDescent="0.2">
      <c r="A1220" s="10">
        <v>1208</v>
      </c>
      <c r="B1220" t="s">
        <v>11504</v>
      </c>
      <c r="C1220">
        <v>4309987</v>
      </c>
      <c r="D1220">
        <v>2</v>
      </c>
      <c r="E1220">
        <v>1067</v>
      </c>
      <c r="F1220">
        <f t="shared" si="141"/>
        <v>-8.9515423460445109E-2</v>
      </c>
      <c r="G1220">
        <f t="shared" si="142"/>
        <v>1.8399733572088456E-4</v>
      </c>
      <c r="H1220">
        <f t="shared" si="143"/>
        <v>0.40429374381158478</v>
      </c>
      <c r="I1220">
        <f t="shared" si="144"/>
        <v>3.2407417629058255</v>
      </c>
      <c r="J1220">
        <f t="shared" si="145"/>
        <v>4.4206796039871765</v>
      </c>
      <c r="K1220">
        <f t="shared" si="146"/>
        <v>0.4381903415530789</v>
      </c>
      <c r="L1220">
        <f t="shared" si="147"/>
        <v>0.4381903415530789</v>
      </c>
      <c r="M1220">
        <f t="shared" si="148"/>
        <v>3</v>
      </c>
    </row>
    <row r="1221" spans="1:13" x14ac:dyDescent="0.2">
      <c r="A1221" s="10">
        <v>1209</v>
      </c>
      <c r="B1221" t="s">
        <v>11515</v>
      </c>
      <c r="C1221">
        <v>1878538</v>
      </c>
      <c r="D1221">
        <v>1</v>
      </c>
      <c r="E1221">
        <v>3869</v>
      </c>
      <c r="F1221">
        <f t="shared" si="141"/>
        <v>-0.10623489960512238</v>
      </c>
      <c r="G1221">
        <f t="shared" si="142"/>
        <v>-0.66125575835799699</v>
      </c>
      <c r="H1221">
        <f t="shared" si="143"/>
        <v>1.4659910916654373</v>
      </c>
      <c r="I1221">
        <f t="shared" si="144"/>
        <v>0.9865948522852237</v>
      </c>
      <c r="J1221">
        <f t="shared" si="145"/>
        <v>7.1428264615876627</v>
      </c>
      <c r="K1221">
        <f t="shared" si="146"/>
        <v>1.1523261469105364</v>
      </c>
      <c r="L1221">
        <f t="shared" si="147"/>
        <v>0.9865948522852237</v>
      </c>
      <c r="M1221">
        <f t="shared" si="148"/>
        <v>1</v>
      </c>
    </row>
    <row r="1222" spans="1:13" x14ac:dyDescent="0.2">
      <c r="A1222" s="10">
        <v>1210</v>
      </c>
      <c r="B1222" t="s">
        <v>11519</v>
      </c>
      <c r="C1222">
        <v>202125</v>
      </c>
      <c r="D1222">
        <v>1</v>
      </c>
      <c r="E1222">
        <v>9833</v>
      </c>
      <c r="F1222">
        <f t="shared" si="141"/>
        <v>-0.11776248959863113</v>
      </c>
      <c r="G1222">
        <f t="shared" si="142"/>
        <v>-0.66125575835799699</v>
      </c>
      <c r="H1222">
        <f t="shared" si="143"/>
        <v>3.7257922988747074</v>
      </c>
      <c r="I1222">
        <f t="shared" si="144"/>
        <v>2.760779043111278</v>
      </c>
      <c r="J1222">
        <f t="shared" si="145"/>
        <v>13.921187528220479</v>
      </c>
      <c r="K1222">
        <f t="shared" si="146"/>
        <v>11.110543067704317</v>
      </c>
      <c r="L1222">
        <f t="shared" si="147"/>
        <v>2.760779043111278</v>
      </c>
      <c r="M1222">
        <f t="shared" si="148"/>
        <v>1</v>
      </c>
    </row>
    <row r="1223" spans="1:13" x14ac:dyDescent="0.2">
      <c r="A1223" s="10">
        <v>1211</v>
      </c>
      <c r="B1223" t="s">
        <v>11543</v>
      </c>
      <c r="C1223">
        <v>833000</v>
      </c>
      <c r="D1223">
        <v>1</v>
      </c>
      <c r="E1223">
        <v>1894</v>
      </c>
      <c r="F1223">
        <f t="shared" si="141"/>
        <v>-0.11342437701112744</v>
      </c>
      <c r="G1223">
        <f t="shared" si="142"/>
        <v>-0.66125575835799699</v>
      </c>
      <c r="H1223">
        <f t="shared" si="143"/>
        <v>0.71764981328879252</v>
      </c>
      <c r="I1223">
        <f t="shared" si="144"/>
        <v>2.6518124063887822</v>
      </c>
      <c r="J1223">
        <f t="shared" si="145"/>
        <v>7.1511085954743239</v>
      </c>
      <c r="K1223">
        <f t="shared" si="146"/>
        <v>0.10569164343469944</v>
      </c>
      <c r="L1223">
        <f t="shared" si="147"/>
        <v>0.10569164343469944</v>
      </c>
      <c r="M1223">
        <f t="shared" si="148"/>
        <v>3</v>
      </c>
    </row>
    <row r="1224" spans="1:13" x14ac:dyDescent="0.2">
      <c r="A1224" s="10">
        <v>1212</v>
      </c>
      <c r="B1224" t="s">
        <v>11554</v>
      </c>
      <c r="C1224">
        <v>72000000</v>
      </c>
      <c r="D1224">
        <v>6</v>
      </c>
      <c r="E1224">
        <v>337</v>
      </c>
      <c r="F1224">
        <f t="shared" si="141"/>
        <v>0.37594429113212668</v>
      </c>
      <c r="G1224">
        <f t="shared" si="142"/>
        <v>2.6459430201105922</v>
      </c>
      <c r="H1224">
        <f t="shared" si="143"/>
        <v>0.12769165104452115</v>
      </c>
      <c r="I1224">
        <f t="shared" si="144"/>
        <v>11.480169574650203</v>
      </c>
      <c r="J1224">
        <f t="shared" si="145"/>
        <v>1.538435355987301</v>
      </c>
      <c r="K1224">
        <f t="shared" si="146"/>
        <v>11.24674343528803</v>
      </c>
      <c r="L1224">
        <f t="shared" si="147"/>
        <v>1.538435355987301</v>
      </c>
      <c r="M1224">
        <f t="shared" si="148"/>
        <v>2</v>
      </c>
    </row>
    <row r="1225" spans="1:13" x14ac:dyDescent="0.2">
      <c r="A1225" s="10">
        <v>1213</v>
      </c>
      <c r="B1225" t="s">
        <v>11562</v>
      </c>
      <c r="C1225">
        <v>154400000</v>
      </c>
      <c r="D1225">
        <v>2</v>
      </c>
      <c r="E1225">
        <v>1433</v>
      </c>
      <c r="F1225">
        <f t="shared" si="141"/>
        <v>0.94255491480607878</v>
      </c>
      <c r="G1225">
        <f t="shared" si="142"/>
        <v>1.8399733572088456E-4</v>
      </c>
      <c r="H1225">
        <f t="shared" si="143"/>
        <v>0.54297369717150978</v>
      </c>
      <c r="I1225">
        <f t="shared" si="144"/>
        <v>3.716903519809641</v>
      </c>
      <c r="J1225">
        <f t="shared" si="145"/>
        <v>5.1836987936115131</v>
      </c>
      <c r="K1225">
        <f t="shared" si="146"/>
        <v>1.5742500189501043</v>
      </c>
      <c r="L1225">
        <f t="shared" si="147"/>
        <v>1.5742500189501043</v>
      </c>
      <c r="M1225">
        <f t="shared" si="148"/>
        <v>3</v>
      </c>
    </row>
    <row r="1226" spans="1:13" x14ac:dyDescent="0.2">
      <c r="A1226" s="10">
        <v>1214</v>
      </c>
      <c r="B1226" t="s">
        <v>11585</v>
      </c>
      <c r="C1226">
        <v>25000</v>
      </c>
      <c r="D1226">
        <v>1</v>
      </c>
      <c r="E1226">
        <v>2528</v>
      </c>
      <c r="F1226">
        <f t="shared" si="141"/>
        <v>-0.11898046176754191</v>
      </c>
      <c r="G1226">
        <f t="shared" si="142"/>
        <v>-0.66125575835799699</v>
      </c>
      <c r="H1226">
        <f t="shared" si="143"/>
        <v>0.9578768363221053</v>
      </c>
      <c r="I1226">
        <f t="shared" si="144"/>
        <v>1.9964157184813733</v>
      </c>
      <c r="J1226">
        <f t="shared" si="145"/>
        <v>7.027763266622717</v>
      </c>
      <c r="K1226">
        <f t="shared" si="146"/>
        <v>0.31963331617705676</v>
      </c>
      <c r="L1226">
        <f t="shared" si="147"/>
        <v>0.31963331617705676</v>
      </c>
      <c r="M1226">
        <f t="shared" si="148"/>
        <v>3</v>
      </c>
    </row>
    <row r="1227" spans="1:13" x14ac:dyDescent="0.2">
      <c r="A1227" s="10">
        <v>1215</v>
      </c>
      <c r="B1227" t="s">
        <v>11600</v>
      </c>
      <c r="C1227">
        <v>248250</v>
      </c>
      <c r="D1227">
        <v>2</v>
      </c>
      <c r="E1227">
        <v>5450</v>
      </c>
      <c r="F1227">
        <f t="shared" si="141"/>
        <v>-0.1174453182998816</v>
      </c>
      <c r="G1227">
        <f t="shared" si="142"/>
        <v>1.8399733572088456E-4</v>
      </c>
      <c r="H1227">
        <f t="shared" si="143"/>
        <v>2.0650430213431461</v>
      </c>
      <c r="I1227">
        <f t="shared" si="144"/>
        <v>2.5762233353200974E-2</v>
      </c>
      <c r="J1227">
        <f t="shared" si="145"/>
        <v>4.8836983164385845</v>
      </c>
      <c r="K1227">
        <f t="shared" si="146"/>
        <v>3.234763477936184</v>
      </c>
      <c r="L1227">
        <f t="shared" si="147"/>
        <v>2.5762233353200974E-2</v>
      </c>
      <c r="M1227">
        <f t="shared" si="148"/>
        <v>1</v>
      </c>
    </row>
    <row r="1228" spans="1:13" x14ac:dyDescent="0.2">
      <c r="A1228" s="10">
        <v>1216</v>
      </c>
      <c r="B1228" t="s">
        <v>11604</v>
      </c>
      <c r="C1228">
        <v>711518</v>
      </c>
      <c r="D1228">
        <v>2</v>
      </c>
      <c r="E1228">
        <v>26270</v>
      </c>
      <c r="F1228">
        <f t="shared" si="141"/>
        <v>-0.11425972885318034</v>
      </c>
      <c r="G1228">
        <f t="shared" si="142"/>
        <v>1.8399733572088456E-4</v>
      </c>
      <c r="H1228">
        <f t="shared" si="143"/>
        <v>9.9538862698503578</v>
      </c>
      <c r="I1228">
        <f t="shared" si="144"/>
        <v>60.071056504351581</v>
      </c>
      <c r="J1228">
        <f t="shared" si="145"/>
        <v>82.397451124962558</v>
      </c>
      <c r="K1228">
        <f t="shared" si="146"/>
        <v>91.856700863073684</v>
      </c>
      <c r="L1228">
        <f t="shared" si="147"/>
        <v>60.071056504351581</v>
      </c>
      <c r="M1228">
        <f t="shared" si="148"/>
        <v>1</v>
      </c>
    </row>
    <row r="1229" spans="1:13" x14ac:dyDescent="0.2">
      <c r="A1229" s="10">
        <v>1217</v>
      </c>
      <c r="B1229" t="s">
        <v>11627</v>
      </c>
      <c r="C1229">
        <v>1367143</v>
      </c>
      <c r="D1229">
        <v>1</v>
      </c>
      <c r="E1229">
        <v>1433</v>
      </c>
      <c r="F1229">
        <f t="shared" si="141"/>
        <v>-0.10975142678829884</v>
      </c>
      <c r="G1229">
        <f t="shared" si="142"/>
        <v>-0.66125575835799699</v>
      </c>
      <c r="H1229">
        <f t="shared" si="143"/>
        <v>0.54297369717150978</v>
      </c>
      <c r="I1229">
        <f t="shared" si="144"/>
        <v>3.2009365408355603</v>
      </c>
      <c r="J1229">
        <f t="shared" si="145"/>
        <v>7.313369770807566</v>
      </c>
      <c r="K1229">
        <f t="shared" si="146"/>
        <v>2.2638320879217941E-2</v>
      </c>
      <c r="L1229">
        <f t="shared" si="147"/>
        <v>2.2638320879217941E-2</v>
      </c>
      <c r="M1229">
        <f t="shared" si="148"/>
        <v>3</v>
      </c>
    </row>
    <row r="1230" spans="1:13" x14ac:dyDescent="0.2">
      <c r="A1230" s="10">
        <v>1218</v>
      </c>
      <c r="B1230" t="s">
        <v>11632</v>
      </c>
      <c r="C1230">
        <v>12900000</v>
      </c>
      <c r="D1230">
        <v>2</v>
      </c>
      <c r="E1230">
        <v>5450</v>
      </c>
      <c r="F1230">
        <f t="shared" ref="F1230:F1293" si="149">STANDARDIZE(C1230, $C$9, $C$10)</f>
        <v>-3.0447551818486913E-2</v>
      </c>
      <c r="G1230">
        <f t="shared" ref="G1230:G1293" si="150" xml:space="preserve"> STANDARDIZE(D1230, $D$9, $D$10)</f>
        <v>1.8399733572088456E-4</v>
      </c>
      <c r="H1230">
        <f t="shared" ref="H1230:H1293" si="151">STANDARDIZE(E1230, $E$9, $E$10)</f>
        <v>2.0650430213431461</v>
      </c>
      <c r="I1230">
        <f t="shared" ref="I1230:I1293" si="152" xml:space="preserve"> SUMXMY2($D$5:$F$5, F1230:H1230)</f>
        <v>1.9270429573940893E-2</v>
      </c>
      <c r="J1230">
        <f t="shared" ref="J1230:J1293" si="153">SUMXMY2($D$6:$F$6, F1230:H1230)</f>
        <v>4.8755015673029636</v>
      </c>
      <c r="K1230">
        <f t="shared" ref="K1230:K1293" si="154">SUMXMY2($D$7:$F$7, F1230:H1230)</f>
        <v>3.2415523011433156</v>
      </c>
      <c r="L1230">
        <f t="shared" ref="L1230:L1293" si="155" xml:space="preserve"> MIN(I1230:K1230)</f>
        <v>1.9270429573940893E-2</v>
      </c>
      <c r="M1230">
        <f t="shared" ref="M1230:M1293" si="156">MATCH(L1230, I1230:K1230, 0)</f>
        <v>1</v>
      </c>
    </row>
    <row r="1231" spans="1:13" x14ac:dyDescent="0.2">
      <c r="A1231" s="10">
        <v>1219</v>
      </c>
      <c r="B1231" t="s">
        <v>11636</v>
      </c>
      <c r="C1231">
        <v>5000000</v>
      </c>
      <c r="D1231">
        <v>1</v>
      </c>
      <c r="E1231">
        <v>1798</v>
      </c>
      <c r="F1231">
        <f t="shared" si="149"/>
        <v>-8.4770657728975032E-2</v>
      </c>
      <c r="G1231">
        <f t="shared" si="150"/>
        <v>-0.66125575835799699</v>
      </c>
      <c r="H1231">
        <f t="shared" si="151"/>
        <v>0.68127474355504158</v>
      </c>
      <c r="I1231">
        <f t="shared" si="152"/>
        <v>2.7576680871743067</v>
      </c>
      <c r="J1231">
        <f t="shared" si="153"/>
        <v>7.1758562384393105</v>
      </c>
      <c r="K1231">
        <f t="shared" si="154"/>
        <v>8.4158193013740154E-2</v>
      </c>
      <c r="L1231">
        <f t="shared" si="155"/>
        <v>8.4158193013740154E-2</v>
      </c>
      <c r="M1231">
        <f t="shared" si="156"/>
        <v>3</v>
      </c>
    </row>
    <row r="1232" spans="1:13" x14ac:dyDescent="0.2">
      <c r="A1232" s="10">
        <v>1220</v>
      </c>
      <c r="B1232" t="s">
        <v>11642</v>
      </c>
      <c r="C1232">
        <v>14000000</v>
      </c>
      <c r="D1232">
        <v>1</v>
      </c>
      <c r="E1232">
        <v>2709</v>
      </c>
      <c r="F1232">
        <f t="shared" si="149"/>
        <v>-2.2883575046140466E-2</v>
      </c>
      <c r="G1232">
        <f t="shared" si="150"/>
        <v>-0.66125575835799699</v>
      </c>
      <c r="H1232">
        <f t="shared" si="151"/>
        <v>1.0264589990492814</v>
      </c>
      <c r="I1232">
        <f t="shared" si="152"/>
        <v>1.8236421551301587</v>
      </c>
      <c r="J1232">
        <f t="shared" si="153"/>
        <v>7.0049701401473197</v>
      </c>
      <c r="K1232">
        <f t="shared" si="154"/>
        <v>0.40995804900130756</v>
      </c>
      <c r="L1232">
        <f t="shared" si="155"/>
        <v>0.40995804900130756</v>
      </c>
      <c r="M1232">
        <f t="shared" si="156"/>
        <v>3</v>
      </c>
    </row>
    <row r="1233" spans="1:13" x14ac:dyDescent="0.2">
      <c r="A1233" s="10">
        <v>1221</v>
      </c>
      <c r="B1233" t="s">
        <v>11645</v>
      </c>
      <c r="C1233">
        <v>43000000</v>
      </c>
      <c r="D1233">
        <v>2</v>
      </c>
      <c r="E1233">
        <v>3624</v>
      </c>
      <c r="F1233">
        <f t="shared" si="149"/>
        <v>0.17653035804299314</v>
      </c>
      <c r="G1233">
        <f t="shared" si="150"/>
        <v>1.8399733572088456E-4</v>
      </c>
      <c r="H1233">
        <f t="shared" si="151"/>
        <v>1.3731588824490939</v>
      </c>
      <c r="I1233">
        <f t="shared" si="152"/>
        <v>0.73527671842655351</v>
      </c>
      <c r="J1233">
        <f t="shared" si="153"/>
        <v>4.055390145727098</v>
      </c>
      <c r="K1233">
        <f t="shared" si="154"/>
        <v>1.4829077713366003</v>
      </c>
      <c r="L1233">
        <f t="shared" si="155"/>
        <v>0.73527671842655351</v>
      </c>
      <c r="M1233">
        <f t="shared" si="156"/>
        <v>1</v>
      </c>
    </row>
    <row r="1234" spans="1:13" x14ac:dyDescent="0.2">
      <c r="A1234" s="10">
        <v>1222</v>
      </c>
      <c r="B1234" t="s">
        <v>11647</v>
      </c>
      <c r="C1234">
        <v>13382106</v>
      </c>
      <c r="D1234">
        <v>2</v>
      </c>
      <c r="E1234">
        <v>5816</v>
      </c>
      <c r="F1234">
        <f t="shared" si="149"/>
        <v>-2.7132425831387953E-2</v>
      </c>
      <c r="G1234">
        <f t="shared" si="150"/>
        <v>1.8399733572088456E-4</v>
      </c>
      <c r="H1234">
        <f t="shared" si="151"/>
        <v>2.2037229747030711</v>
      </c>
      <c r="I1234">
        <f t="shared" si="152"/>
        <v>9.0322865553780173E-5</v>
      </c>
      <c r="J1234">
        <f t="shared" si="153"/>
        <v>5.1633400019612967</v>
      </c>
      <c r="K1234">
        <f t="shared" si="154"/>
        <v>3.7252256896840614</v>
      </c>
      <c r="L1234">
        <f t="shared" si="155"/>
        <v>9.0322865553780173E-5</v>
      </c>
      <c r="M1234">
        <f t="shared" si="156"/>
        <v>1</v>
      </c>
    </row>
    <row r="1235" spans="1:13" x14ac:dyDescent="0.2">
      <c r="A1235" s="10">
        <v>1223</v>
      </c>
      <c r="B1235" t="s">
        <v>11650</v>
      </c>
      <c r="C1235">
        <v>18000</v>
      </c>
      <c r="D1235">
        <v>1</v>
      </c>
      <c r="E1235">
        <v>1798</v>
      </c>
      <c r="F1235">
        <f t="shared" si="149"/>
        <v>-0.11902859616518412</v>
      </c>
      <c r="G1235">
        <f t="shared" si="150"/>
        <v>-0.66125575835799699</v>
      </c>
      <c r="H1235">
        <f t="shared" si="151"/>
        <v>0.68127474355504158</v>
      </c>
      <c r="I1235">
        <f t="shared" si="152"/>
        <v>2.7621396639823868</v>
      </c>
      <c r="J1235">
        <f t="shared" si="153"/>
        <v>7.1809991878057637</v>
      </c>
      <c r="K1235">
        <f t="shared" si="154"/>
        <v>8.3400130946075901E-2</v>
      </c>
      <c r="L1235">
        <f t="shared" si="155"/>
        <v>8.3400130946075901E-2</v>
      </c>
      <c r="M1235">
        <f t="shared" si="156"/>
        <v>3</v>
      </c>
    </row>
    <row r="1236" spans="1:13" x14ac:dyDescent="0.2">
      <c r="A1236" s="10">
        <v>1224</v>
      </c>
      <c r="B1236" t="s">
        <v>11662</v>
      </c>
      <c r="C1236">
        <v>7265271</v>
      </c>
      <c r="D1236">
        <v>3</v>
      </c>
      <c r="E1236">
        <v>1798</v>
      </c>
      <c r="F1236">
        <f t="shared" si="149"/>
        <v>-6.9193878431638656E-2</v>
      </c>
      <c r="G1236">
        <f t="shared" si="150"/>
        <v>0.66162375302943877</v>
      </c>
      <c r="H1236">
        <f t="shared" si="151"/>
        <v>0.68127474355504158</v>
      </c>
      <c r="I1236">
        <f t="shared" si="152"/>
        <v>2.7564111654502188</v>
      </c>
      <c r="J1236">
        <f t="shared" si="153"/>
        <v>1.9242634446502767</v>
      </c>
      <c r="K1236">
        <f t="shared" si="154"/>
        <v>1.8352893431281363</v>
      </c>
      <c r="L1236">
        <f t="shared" si="155"/>
        <v>1.8352893431281363</v>
      </c>
      <c r="M1236">
        <f t="shared" si="156"/>
        <v>3</v>
      </c>
    </row>
    <row r="1237" spans="1:13" x14ac:dyDescent="0.2">
      <c r="A1237" s="10">
        <v>1225</v>
      </c>
      <c r="B1237" t="s">
        <v>11664</v>
      </c>
      <c r="C1237">
        <v>25500000</v>
      </c>
      <c r="D1237">
        <v>2</v>
      </c>
      <c r="E1237">
        <v>5623</v>
      </c>
      <c r="F1237">
        <f t="shared" si="149"/>
        <v>5.6194363937481479E-2</v>
      </c>
      <c r="G1237">
        <f t="shared" si="150"/>
        <v>1.8399733572088456E-4</v>
      </c>
      <c r="H1237">
        <f t="shared" si="151"/>
        <v>2.1305939282591764</v>
      </c>
      <c r="I1237">
        <f t="shared" si="152"/>
        <v>1.3965382190525316E-2</v>
      </c>
      <c r="J1237">
        <f t="shared" si="153"/>
        <v>5.0136500434446694</v>
      </c>
      <c r="K1237">
        <f t="shared" si="154"/>
        <v>3.4869219316041109</v>
      </c>
      <c r="L1237">
        <f t="shared" si="155"/>
        <v>1.3965382190525316E-2</v>
      </c>
      <c r="M1237">
        <f t="shared" si="156"/>
        <v>1</v>
      </c>
    </row>
    <row r="1238" spans="1:13" x14ac:dyDescent="0.2">
      <c r="A1238" s="10">
        <v>1226</v>
      </c>
      <c r="B1238" t="s">
        <v>11667</v>
      </c>
      <c r="C1238">
        <v>4000000</v>
      </c>
      <c r="D1238">
        <v>1</v>
      </c>
      <c r="E1238">
        <v>1464</v>
      </c>
      <c r="F1238">
        <f t="shared" si="149"/>
        <v>-9.1647000249289984E-2</v>
      </c>
      <c r="G1238">
        <f t="shared" si="150"/>
        <v>-0.66125575835799699</v>
      </c>
      <c r="H1238">
        <f t="shared" si="151"/>
        <v>0.55471981343970023</v>
      </c>
      <c r="I1238">
        <f t="shared" si="152"/>
        <v>3.1597401578019841</v>
      </c>
      <c r="J1238">
        <f t="shared" si="153"/>
        <v>7.297828390370575</v>
      </c>
      <c r="K1238">
        <f t="shared" si="154"/>
        <v>2.6754217949234778E-2</v>
      </c>
      <c r="L1238">
        <f t="shared" si="155"/>
        <v>2.6754217949234778E-2</v>
      </c>
      <c r="M1238">
        <f t="shared" si="156"/>
        <v>3</v>
      </c>
    </row>
    <row r="1239" spans="1:13" x14ac:dyDescent="0.2">
      <c r="A1239" s="10">
        <v>1227</v>
      </c>
      <c r="B1239" t="s">
        <v>11680</v>
      </c>
      <c r="C1239">
        <v>15589114</v>
      </c>
      <c r="D1239">
        <v>4</v>
      </c>
      <c r="E1239">
        <v>9833</v>
      </c>
      <c r="F1239">
        <f t="shared" si="149"/>
        <v>-1.1956282878312692E-2</v>
      </c>
      <c r="G1239">
        <f t="shared" si="150"/>
        <v>1.3230635087231564</v>
      </c>
      <c r="H1239">
        <f t="shared" si="151"/>
        <v>3.7257922988747074</v>
      </c>
      <c r="I1239">
        <f t="shared" si="152"/>
        <v>4.0673143305079718</v>
      </c>
      <c r="J1239">
        <f t="shared" si="153"/>
        <v>7.3506033630013761</v>
      </c>
      <c r="K1239">
        <f t="shared" si="154"/>
        <v>15.058245483317689</v>
      </c>
      <c r="L1239">
        <f t="shared" si="155"/>
        <v>4.0673143305079718</v>
      </c>
      <c r="M1239">
        <f t="shared" si="156"/>
        <v>1</v>
      </c>
    </row>
    <row r="1240" spans="1:13" x14ac:dyDescent="0.2">
      <c r="A1240" s="10">
        <v>1228</v>
      </c>
      <c r="B1240" t="s">
        <v>11684</v>
      </c>
      <c r="C1240">
        <v>450000</v>
      </c>
      <c r="D1240">
        <v>1</v>
      </c>
      <c r="E1240">
        <v>13486</v>
      </c>
      <c r="F1240">
        <f t="shared" si="149"/>
        <v>-0.11605801619640806</v>
      </c>
      <c r="G1240">
        <f t="shared" si="150"/>
        <v>-0.66125575835799699</v>
      </c>
      <c r="H1240">
        <f t="shared" si="151"/>
        <v>5.1099394836392058</v>
      </c>
      <c r="I1240">
        <f t="shared" si="152"/>
        <v>8.8899047625686389</v>
      </c>
      <c r="J1240">
        <f t="shared" si="153"/>
        <v>23.115241760257135</v>
      </c>
      <c r="K1240">
        <f t="shared" si="154"/>
        <v>22.253795498986591</v>
      </c>
      <c r="L1240">
        <f t="shared" si="155"/>
        <v>8.8899047625686389</v>
      </c>
      <c r="M1240">
        <f t="shared" si="156"/>
        <v>1</v>
      </c>
    </row>
    <row r="1241" spans="1:13" x14ac:dyDescent="0.2">
      <c r="A1241" s="10">
        <v>1229</v>
      </c>
      <c r="B1241" t="s">
        <v>11691</v>
      </c>
      <c r="C1241">
        <v>8100000</v>
      </c>
      <c r="D1241">
        <v>2</v>
      </c>
      <c r="E1241">
        <v>1067</v>
      </c>
      <c r="F1241">
        <f t="shared" si="149"/>
        <v>-6.3453995915998679E-2</v>
      </c>
      <c r="G1241">
        <f t="shared" si="150"/>
        <v>1.8399733572088456E-4</v>
      </c>
      <c r="H1241">
        <f t="shared" si="151"/>
        <v>0.40429374381158478</v>
      </c>
      <c r="I1241">
        <f t="shared" si="152"/>
        <v>3.2386647479417321</v>
      </c>
      <c r="J1241">
        <f t="shared" si="153"/>
        <v>4.4180918482113452</v>
      </c>
      <c r="K1241">
        <f t="shared" si="154"/>
        <v>0.44009172870146585</v>
      </c>
      <c r="L1241">
        <f t="shared" si="155"/>
        <v>0.44009172870146585</v>
      </c>
      <c r="M1241">
        <f t="shared" si="156"/>
        <v>3</v>
      </c>
    </row>
    <row r="1242" spans="1:13" x14ac:dyDescent="0.2">
      <c r="A1242" s="10">
        <v>1230</v>
      </c>
      <c r="B1242" t="s">
        <v>11694</v>
      </c>
      <c r="C1242">
        <v>14140433</v>
      </c>
      <c r="D1242">
        <v>3</v>
      </c>
      <c r="E1242">
        <v>9833</v>
      </c>
      <c r="F1242">
        <f t="shared" si="149"/>
        <v>-2.1917909636985075E-2</v>
      </c>
      <c r="G1242">
        <f t="shared" si="150"/>
        <v>0.66162375302943877</v>
      </c>
      <c r="H1242">
        <f t="shared" si="151"/>
        <v>3.7257922988747074</v>
      </c>
      <c r="I1242">
        <f t="shared" si="152"/>
        <v>2.7544142078364295</v>
      </c>
      <c r="J1242">
        <f t="shared" si="153"/>
        <v>8.6629137665421325</v>
      </c>
      <c r="K1242">
        <f t="shared" si="154"/>
        <v>12.868819569641939</v>
      </c>
      <c r="L1242">
        <f t="shared" si="155"/>
        <v>2.7544142078364295</v>
      </c>
      <c r="M1242">
        <f t="shared" si="156"/>
        <v>1</v>
      </c>
    </row>
    <row r="1243" spans="1:13" x14ac:dyDescent="0.2">
      <c r="A1243" s="10">
        <v>1231</v>
      </c>
      <c r="B1243" t="s">
        <v>11703</v>
      </c>
      <c r="C1243">
        <v>6706000</v>
      </c>
      <c r="D1243">
        <v>3</v>
      </c>
      <c r="E1243">
        <v>1433</v>
      </c>
      <c r="F1243">
        <f t="shared" si="149"/>
        <v>-7.3039617389317718E-2</v>
      </c>
      <c r="G1243">
        <f t="shared" si="150"/>
        <v>0.66162375302943877</v>
      </c>
      <c r="H1243">
        <f t="shared" si="151"/>
        <v>0.54297369717150978</v>
      </c>
      <c r="I1243">
        <f t="shared" si="152"/>
        <v>3.1969159176566651</v>
      </c>
      <c r="J1243">
        <f t="shared" si="153"/>
        <v>2.0585990802011791</v>
      </c>
      <c r="K1243">
        <f t="shared" si="154"/>
        <v>1.7742321334154714</v>
      </c>
      <c r="L1243">
        <f t="shared" si="155"/>
        <v>1.7742321334154714</v>
      </c>
      <c r="M1243">
        <f t="shared" si="156"/>
        <v>3</v>
      </c>
    </row>
    <row r="1244" spans="1:13" x14ac:dyDescent="0.2">
      <c r="A1244" s="10">
        <v>1232</v>
      </c>
      <c r="B1244" t="s">
        <v>11706</v>
      </c>
      <c r="C1244">
        <v>1000000</v>
      </c>
      <c r="D1244">
        <v>1</v>
      </c>
      <c r="E1244">
        <v>2894</v>
      </c>
      <c r="F1244">
        <f t="shared" si="149"/>
        <v>-0.11227602781023484</v>
      </c>
      <c r="G1244">
        <f t="shared" si="150"/>
        <v>-0.66125575835799699</v>
      </c>
      <c r="H1244">
        <f t="shared" si="151"/>
        <v>1.0965567896820303</v>
      </c>
      <c r="I1244">
        <f t="shared" si="152"/>
        <v>1.6690408861274704</v>
      </c>
      <c r="J1244">
        <f t="shared" si="153"/>
        <v>7.0073405534143802</v>
      </c>
      <c r="K1244">
        <f t="shared" si="154"/>
        <v>0.49562937321600881</v>
      </c>
      <c r="L1244">
        <f t="shared" si="155"/>
        <v>0.49562937321600881</v>
      </c>
      <c r="M1244">
        <f t="shared" si="156"/>
        <v>3</v>
      </c>
    </row>
    <row r="1245" spans="1:13" x14ac:dyDescent="0.2">
      <c r="A1245" s="10">
        <v>1233</v>
      </c>
      <c r="B1245" t="s">
        <v>11710</v>
      </c>
      <c r="C1245">
        <v>43990999</v>
      </c>
      <c r="D1245">
        <v>4</v>
      </c>
      <c r="E1245">
        <v>459</v>
      </c>
      <c r="F1245">
        <f t="shared" si="149"/>
        <v>0.18334480660428273</v>
      </c>
      <c r="G1245">
        <f t="shared" si="150"/>
        <v>1.3230635087231564</v>
      </c>
      <c r="H1245">
        <f t="shared" si="151"/>
        <v>0.17391830216449616</v>
      </c>
      <c r="I1245">
        <f t="shared" si="152"/>
        <v>5.9185088800106245</v>
      </c>
      <c r="J1245">
        <f t="shared" si="153"/>
        <v>1.3329409192981301</v>
      </c>
      <c r="K1245">
        <f t="shared" si="154"/>
        <v>4.0731204442286328</v>
      </c>
      <c r="L1245">
        <f t="shared" si="155"/>
        <v>1.3329409192981301</v>
      </c>
      <c r="M1245">
        <f t="shared" si="156"/>
        <v>2</v>
      </c>
    </row>
    <row r="1246" spans="1:13" x14ac:dyDescent="0.2">
      <c r="A1246" s="10">
        <v>1234</v>
      </c>
      <c r="B1246" t="s">
        <v>11718</v>
      </c>
      <c r="C1246">
        <v>11000000</v>
      </c>
      <c r="D1246">
        <v>4</v>
      </c>
      <c r="E1246">
        <v>3259</v>
      </c>
      <c r="F1246">
        <f t="shared" si="149"/>
        <v>-4.3512602607085324E-2</v>
      </c>
      <c r="G1246">
        <f t="shared" si="150"/>
        <v>1.3230635087231564</v>
      </c>
      <c r="H1246">
        <f t="shared" si="151"/>
        <v>1.2348578360655622</v>
      </c>
      <c r="I1246">
        <f t="shared" si="152"/>
        <v>2.6887571426021957</v>
      </c>
      <c r="J1246">
        <f t="shared" si="153"/>
        <v>0.45690778982386454</v>
      </c>
      <c r="K1246">
        <f t="shared" si="154"/>
        <v>4.6518328907495903</v>
      </c>
      <c r="L1246">
        <f t="shared" si="155"/>
        <v>0.45690778982386454</v>
      </c>
      <c r="M1246">
        <f t="shared" si="156"/>
        <v>2</v>
      </c>
    </row>
    <row r="1247" spans="1:13" x14ac:dyDescent="0.2">
      <c r="A1247" s="10">
        <v>1235</v>
      </c>
      <c r="B1247" t="s">
        <v>11735</v>
      </c>
      <c r="C1247">
        <v>55000000</v>
      </c>
      <c r="D1247">
        <v>2</v>
      </c>
      <c r="E1247">
        <v>2255</v>
      </c>
      <c r="F1247">
        <f t="shared" si="149"/>
        <v>0.25904646828677252</v>
      </c>
      <c r="G1247">
        <f t="shared" si="150"/>
        <v>1.8399733572088456E-4</v>
      </c>
      <c r="H1247">
        <f t="shared" si="151"/>
        <v>0.85443523176675129</v>
      </c>
      <c r="I1247">
        <f t="shared" si="152"/>
        <v>1.9080056890966108</v>
      </c>
      <c r="J1247">
        <f t="shared" si="153"/>
        <v>4.0778754298280235</v>
      </c>
      <c r="K1247">
        <f t="shared" si="154"/>
        <v>0.78923424642966644</v>
      </c>
      <c r="L1247">
        <f t="shared" si="155"/>
        <v>0.78923424642966644</v>
      </c>
      <c r="M1247">
        <f t="shared" si="156"/>
        <v>3</v>
      </c>
    </row>
    <row r="1248" spans="1:13" x14ac:dyDescent="0.2">
      <c r="A1248" s="10">
        <v>1236</v>
      </c>
      <c r="B1248" t="s">
        <v>11747</v>
      </c>
      <c r="C1248">
        <v>100000</v>
      </c>
      <c r="D1248">
        <v>1</v>
      </c>
      <c r="E1248">
        <v>1052</v>
      </c>
      <c r="F1248">
        <f t="shared" si="149"/>
        <v>-0.11846473607851829</v>
      </c>
      <c r="G1248">
        <f t="shared" si="150"/>
        <v>-0.66125575835799699</v>
      </c>
      <c r="H1248">
        <f t="shared" si="151"/>
        <v>0.39861013916568622</v>
      </c>
      <c r="I1248">
        <f t="shared" si="152"/>
        <v>3.7026307989171152</v>
      </c>
      <c r="J1248">
        <f t="shared" si="153"/>
        <v>7.4955658890849968</v>
      </c>
      <c r="K1248">
        <f t="shared" si="154"/>
        <v>6.7015862502705807E-5</v>
      </c>
      <c r="L1248">
        <f t="shared" si="155"/>
        <v>6.7015862502705807E-5</v>
      </c>
      <c r="M1248">
        <f t="shared" si="156"/>
        <v>3</v>
      </c>
    </row>
    <row r="1249" spans="1:13" x14ac:dyDescent="0.2">
      <c r="A1249" s="10">
        <v>1237</v>
      </c>
      <c r="B1249" t="s">
        <v>11750</v>
      </c>
      <c r="C1249">
        <v>15980000</v>
      </c>
      <c r="D1249">
        <v>4</v>
      </c>
      <c r="E1249">
        <v>10564</v>
      </c>
      <c r="F1249">
        <f t="shared" si="149"/>
        <v>-9.2684168559168615E-3</v>
      </c>
      <c r="G1249">
        <f t="shared" si="150"/>
        <v>1.3230635087231564</v>
      </c>
      <c r="H1249">
        <f t="shared" si="151"/>
        <v>4.0027732986181643</v>
      </c>
      <c r="I1249">
        <f t="shared" si="152"/>
        <v>4.9873412684707699</v>
      </c>
      <c r="J1249">
        <f t="shared" si="153"/>
        <v>8.8839056189235865</v>
      </c>
      <c r="K1249">
        <f t="shared" si="154"/>
        <v>16.982005053675163</v>
      </c>
      <c r="L1249">
        <f t="shared" si="155"/>
        <v>4.9873412684707699</v>
      </c>
      <c r="M1249">
        <f t="shared" si="156"/>
        <v>1</v>
      </c>
    </row>
    <row r="1250" spans="1:13" x14ac:dyDescent="0.2">
      <c r="A1250" s="10">
        <v>1238</v>
      </c>
      <c r="B1250" t="s">
        <v>11754</v>
      </c>
      <c r="C1250">
        <v>15000000</v>
      </c>
      <c r="D1250">
        <v>1</v>
      </c>
      <c r="E1250">
        <v>1433</v>
      </c>
      <c r="F1250">
        <f t="shared" si="149"/>
        <v>-1.6007232525825515E-2</v>
      </c>
      <c r="G1250">
        <f t="shared" si="150"/>
        <v>-0.66125575835799699</v>
      </c>
      <c r="H1250">
        <f t="shared" si="151"/>
        <v>0.54297369717150978</v>
      </c>
      <c r="I1250">
        <f t="shared" si="152"/>
        <v>3.1960162700118779</v>
      </c>
      <c r="J1250">
        <f t="shared" si="153"/>
        <v>7.3066123409951205</v>
      </c>
      <c r="K1250">
        <f t="shared" si="154"/>
        <v>3.2028551652217435E-2</v>
      </c>
      <c r="L1250">
        <f t="shared" si="155"/>
        <v>3.2028551652217435E-2</v>
      </c>
      <c r="M1250">
        <f t="shared" si="156"/>
        <v>3</v>
      </c>
    </row>
    <row r="1251" spans="1:13" x14ac:dyDescent="0.2">
      <c r="A1251" s="10">
        <v>1239</v>
      </c>
      <c r="B1251" t="s">
        <v>11758</v>
      </c>
      <c r="C1251">
        <v>950000</v>
      </c>
      <c r="D1251">
        <v>2</v>
      </c>
      <c r="E1251">
        <v>16043</v>
      </c>
      <c r="F1251">
        <f t="shared" si="149"/>
        <v>-0.11261984493625059</v>
      </c>
      <c r="G1251">
        <f t="shared" si="150"/>
        <v>1.8399733572088456E-4</v>
      </c>
      <c r="H1251">
        <f t="shared" si="151"/>
        <v>6.0788046222767145</v>
      </c>
      <c r="I1251">
        <f t="shared" si="152"/>
        <v>15.02203128052864</v>
      </c>
      <c r="J1251">
        <f t="shared" si="153"/>
        <v>28.767675034611287</v>
      </c>
      <c r="K1251">
        <f t="shared" si="154"/>
        <v>32.771021278775983</v>
      </c>
      <c r="L1251">
        <f t="shared" si="155"/>
        <v>15.02203128052864</v>
      </c>
      <c r="M1251">
        <f t="shared" si="156"/>
        <v>1</v>
      </c>
    </row>
    <row r="1252" spans="1:13" x14ac:dyDescent="0.2">
      <c r="A1252" s="10">
        <v>1240</v>
      </c>
      <c r="B1252" t="s">
        <v>11796</v>
      </c>
      <c r="C1252">
        <v>25000000</v>
      </c>
      <c r="D1252">
        <v>1</v>
      </c>
      <c r="E1252">
        <v>1433</v>
      </c>
      <c r="F1252">
        <f t="shared" si="149"/>
        <v>5.2756192677324003E-2</v>
      </c>
      <c r="G1252">
        <f t="shared" si="150"/>
        <v>-0.66125575835799699</v>
      </c>
      <c r="H1252">
        <f t="shared" si="151"/>
        <v>0.54297369717150978</v>
      </c>
      <c r="I1252">
        <f t="shared" si="152"/>
        <v>3.2035817238449487</v>
      </c>
      <c r="J1252">
        <f t="shared" si="153"/>
        <v>7.3128301983641757</v>
      </c>
      <c r="K1252">
        <f t="shared" si="154"/>
        <v>5.0091072678673541E-2</v>
      </c>
      <c r="L1252">
        <f t="shared" si="155"/>
        <v>5.0091072678673541E-2</v>
      </c>
      <c r="M1252">
        <f t="shared" si="156"/>
        <v>3</v>
      </c>
    </row>
    <row r="1253" spans="1:13" x14ac:dyDescent="0.2">
      <c r="A1253" s="10">
        <v>1241</v>
      </c>
      <c r="B1253" t="s">
        <v>11800</v>
      </c>
      <c r="C1253">
        <v>1865000</v>
      </c>
      <c r="D1253">
        <v>2</v>
      </c>
      <c r="E1253">
        <v>1067</v>
      </c>
      <c r="F1253">
        <f t="shared" si="149"/>
        <v>-0.10632799153016241</v>
      </c>
      <c r="G1253">
        <f t="shared" si="150"/>
        <v>1.8399733572088456E-4</v>
      </c>
      <c r="H1253">
        <f t="shared" si="151"/>
        <v>0.40429374381158478</v>
      </c>
      <c r="I1253">
        <f t="shared" si="152"/>
        <v>3.2428024944183038</v>
      </c>
      <c r="J1253">
        <f t="shared" si="153"/>
        <v>4.4230698210832307</v>
      </c>
      <c r="K1253">
        <f t="shared" si="154"/>
        <v>0.43768455378296162</v>
      </c>
      <c r="L1253">
        <f t="shared" si="155"/>
        <v>0.43768455378296162</v>
      </c>
      <c r="M1253">
        <f t="shared" si="156"/>
        <v>3</v>
      </c>
    </row>
    <row r="1254" spans="1:13" x14ac:dyDescent="0.2">
      <c r="A1254" s="10">
        <v>1242</v>
      </c>
      <c r="B1254" t="s">
        <v>11816</v>
      </c>
      <c r="C1254">
        <v>5000000</v>
      </c>
      <c r="D1254">
        <v>1</v>
      </c>
      <c r="E1254">
        <v>6181</v>
      </c>
      <c r="F1254">
        <f t="shared" si="149"/>
        <v>-8.4770657728975032E-2</v>
      </c>
      <c r="G1254">
        <f t="shared" si="150"/>
        <v>-0.66125575835799699</v>
      </c>
      <c r="H1254">
        <f t="shared" si="151"/>
        <v>2.342024021086603</v>
      </c>
      <c r="I1254">
        <f t="shared" si="152"/>
        <v>0.45894665007932284</v>
      </c>
      <c r="J1254">
        <f t="shared" si="153"/>
        <v>8.5545856851064634</v>
      </c>
      <c r="K1254">
        <f t="shared" si="154"/>
        <v>3.8012530544755725</v>
      </c>
      <c r="L1254">
        <f t="shared" si="155"/>
        <v>0.45894665007932284</v>
      </c>
      <c r="M1254">
        <f t="shared" si="156"/>
        <v>1</v>
      </c>
    </row>
    <row r="1255" spans="1:13" x14ac:dyDescent="0.2">
      <c r="A1255" s="10">
        <v>1243</v>
      </c>
      <c r="B1255" t="s">
        <v>11834</v>
      </c>
      <c r="C1255">
        <v>255000</v>
      </c>
      <c r="D1255">
        <v>2</v>
      </c>
      <c r="E1255">
        <v>5026</v>
      </c>
      <c r="F1255">
        <f t="shared" si="149"/>
        <v>-0.11739890298786948</v>
      </c>
      <c r="G1255">
        <f t="shared" si="150"/>
        <v>1.8399733572088456E-4</v>
      </c>
      <c r="H1255">
        <f t="shared" si="151"/>
        <v>1.9043864633524135</v>
      </c>
      <c r="I1255">
        <f t="shared" si="152"/>
        <v>9.612495151595285E-2</v>
      </c>
      <c r="J1255">
        <f t="shared" si="153"/>
        <v>4.5983131081553017</v>
      </c>
      <c r="K1255">
        <f t="shared" si="154"/>
        <v>2.7231788872346034</v>
      </c>
      <c r="L1255">
        <f t="shared" si="155"/>
        <v>9.612495151595285E-2</v>
      </c>
      <c r="M1255">
        <f t="shared" si="156"/>
        <v>1</v>
      </c>
    </row>
    <row r="1256" spans="1:13" x14ac:dyDescent="0.2">
      <c r="A1256" s="10">
        <v>1244</v>
      </c>
      <c r="B1256" t="s">
        <v>11841</v>
      </c>
      <c r="C1256">
        <v>250000</v>
      </c>
      <c r="D1256">
        <v>1</v>
      </c>
      <c r="E1256">
        <v>4720</v>
      </c>
      <c r="F1256">
        <f t="shared" si="149"/>
        <v>-0.11743328470047106</v>
      </c>
      <c r="G1256">
        <f t="shared" si="150"/>
        <v>-0.66125575835799699</v>
      </c>
      <c r="H1256">
        <f t="shared" si="151"/>
        <v>1.7884409285760825</v>
      </c>
      <c r="I1256">
        <f t="shared" si="152"/>
        <v>0.61648988743401034</v>
      </c>
      <c r="J1256">
        <f t="shared" si="153"/>
        <v>7.4869520695275131</v>
      </c>
      <c r="K1256">
        <f t="shared" si="154"/>
        <v>1.9485380853944629</v>
      </c>
      <c r="L1256">
        <f t="shared" si="155"/>
        <v>0.61648988743401034</v>
      </c>
      <c r="M1256">
        <f t="shared" si="156"/>
        <v>1</v>
      </c>
    </row>
    <row r="1257" spans="1:13" x14ac:dyDescent="0.2">
      <c r="A1257" s="10">
        <v>1245</v>
      </c>
      <c r="B1257" t="s">
        <v>11852</v>
      </c>
      <c r="C1257">
        <v>1000000</v>
      </c>
      <c r="D1257">
        <v>1</v>
      </c>
      <c r="E1257">
        <v>968</v>
      </c>
      <c r="F1257">
        <f t="shared" si="149"/>
        <v>-0.11227602781023484</v>
      </c>
      <c r="G1257">
        <f t="shared" si="150"/>
        <v>-0.66125575835799699</v>
      </c>
      <c r="H1257">
        <f t="shared" si="151"/>
        <v>0.36678195314865425</v>
      </c>
      <c r="I1257">
        <f t="shared" si="152"/>
        <v>3.8175762415428092</v>
      </c>
      <c r="J1257">
        <f t="shared" si="153"/>
        <v>7.5399118654516961</v>
      </c>
      <c r="K1257">
        <f t="shared" si="154"/>
        <v>6.6434281788033491E-4</v>
      </c>
      <c r="L1257">
        <f t="shared" si="155"/>
        <v>6.6434281788033491E-4</v>
      </c>
      <c r="M1257">
        <f t="shared" si="156"/>
        <v>3</v>
      </c>
    </row>
    <row r="1258" spans="1:13" x14ac:dyDescent="0.2">
      <c r="A1258" s="10">
        <v>1246</v>
      </c>
      <c r="B1258" t="s">
        <v>11860</v>
      </c>
      <c r="C1258">
        <v>2500</v>
      </c>
      <c r="D1258">
        <v>1</v>
      </c>
      <c r="E1258">
        <v>17504</v>
      </c>
      <c r="F1258">
        <f t="shared" si="149"/>
        <v>-0.119135179474249</v>
      </c>
      <c r="G1258">
        <f t="shared" si="150"/>
        <v>-0.66125575835799699</v>
      </c>
      <c r="H1258">
        <f t="shared" si="151"/>
        <v>6.6323877147872352</v>
      </c>
      <c r="I1258">
        <f t="shared" si="152"/>
        <v>20.057380002177005</v>
      </c>
      <c r="J1258">
        <f t="shared" si="153"/>
        <v>37.653983704751653</v>
      </c>
      <c r="K1258">
        <f t="shared" si="154"/>
        <v>38.935642402002387</v>
      </c>
      <c r="L1258">
        <f t="shared" si="155"/>
        <v>20.057380002177005</v>
      </c>
      <c r="M1258">
        <f t="shared" si="156"/>
        <v>1</v>
      </c>
    </row>
    <row r="1259" spans="1:13" x14ac:dyDescent="0.2">
      <c r="A1259" s="10">
        <v>1247</v>
      </c>
      <c r="B1259" t="s">
        <v>11885</v>
      </c>
      <c r="C1259">
        <v>417040423</v>
      </c>
      <c r="D1259">
        <v>10</v>
      </c>
      <c r="E1259">
        <v>5816</v>
      </c>
      <c r="F1259">
        <f t="shared" si="149"/>
        <v>2.7485604230344838</v>
      </c>
      <c r="G1259">
        <f t="shared" si="150"/>
        <v>5.291702042885464</v>
      </c>
      <c r="H1259">
        <f t="shared" si="151"/>
        <v>2.2037229747030711</v>
      </c>
      <c r="I1259">
        <f t="shared" si="152"/>
        <v>35.757483790048212</v>
      </c>
      <c r="J1259">
        <f t="shared" si="153"/>
        <v>19.866214197294052</v>
      </c>
      <c r="K1259">
        <f t="shared" si="154"/>
        <v>46.906382811133149</v>
      </c>
      <c r="L1259">
        <f t="shared" si="155"/>
        <v>19.866214197294052</v>
      </c>
      <c r="M1259">
        <f t="shared" si="156"/>
        <v>2</v>
      </c>
    </row>
    <row r="1260" spans="1:13" x14ac:dyDescent="0.2">
      <c r="A1260" s="10">
        <v>1248</v>
      </c>
      <c r="B1260" t="s">
        <v>11889</v>
      </c>
      <c r="C1260">
        <v>100000</v>
      </c>
      <c r="D1260">
        <v>1</v>
      </c>
      <c r="E1260">
        <v>4355</v>
      </c>
      <c r="F1260">
        <f t="shared" si="149"/>
        <v>-0.11846473607851829</v>
      </c>
      <c r="G1260">
        <f t="shared" si="150"/>
        <v>-0.66125575835799699</v>
      </c>
      <c r="H1260">
        <f t="shared" si="151"/>
        <v>1.6501398821925508</v>
      </c>
      <c r="I1260">
        <f t="shared" si="152"/>
        <v>0.75065269020880843</v>
      </c>
      <c r="J1260">
        <f t="shared" si="153"/>
        <v>7.3148906024315252</v>
      </c>
      <c r="K1260">
        <f t="shared" si="154"/>
        <v>1.5815685407688811</v>
      </c>
      <c r="L1260">
        <f t="shared" si="155"/>
        <v>0.75065269020880843</v>
      </c>
      <c r="M1260">
        <f t="shared" si="156"/>
        <v>1</v>
      </c>
    </row>
    <row r="1261" spans="1:13" x14ac:dyDescent="0.2">
      <c r="A1261" s="10">
        <v>1249</v>
      </c>
      <c r="B1261" t="s">
        <v>11910</v>
      </c>
      <c r="C1261">
        <v>7500000</v>
      </c>
      <c r="D1261">
        <v>1</v>
      </c>
      <c r="E1261">
        <v>5026</v>
      </c>
      <c r="F1261">
        <f t="shared" si="149"/>
        <v>-6.7579801428187647E-2</v>
      </c>
      <c r="G1261">
        <f t="shared" si="150"/>
        <v>-0.66125575835799699</v>
      </c>
      <c r="H1261">
        <f t="shared" si="151"/>
        <v>1.9043864633524135</v>
      </c>
      <c r="I1261">
        <f t="shared" si="152"/>
        <v>0.52806240019049555</v>
      </c>
      <c r="J1261">
        <f t="shared" si="153"/>
        <v>7.6542895256646561</v>
      </c>
      <c r="K1261">
        <f t="shared" si="154"/>
        <v>2.2877163602664239</v>
      </c>
      <c r="L1261">
        <f t="shared" si="155"/>
        <v>0.52806240019049555</v>
      </c>
      <c r="M1261">
        <f t="shared" si="156"/>
        <v>1</v>
      </c>
    </row>
    <row r="1262" spans="1:13" x14ac:dyDescent="0.2">
      <c r="A1262" s="10">
        <v>1250</v>
      </c>
      <c r="B1262" t="s">
        <v>11916</v>
      </c>
      <c r="C1262">
        <v>198500000</v>
      </c>
      <c r="D1262">
        <v>8</v>
      </c>
      <c r="E1262">
        <v>1067</v>
      </c>
      <c r="F1262">
        <f t="shared" si="149"/>
        <v>1.2458016199519681</v>
      </c>
      <c r="G1262">
        <f t="shared" si="150"/>
        <v>3.9688225314980281</v>
      </c>
      <c r="H1262">
        <f t="shared" si="151"/>
        <v>0.40429374381158478</v>
      </c>
      <c r="I1262">
        <f t="shared" si="152"/>
        <v>20.632684287982926</v>
      </c>
      <c r="J1262">
        <f t="shared" si="153"/>
        <v>6.036361336739736</v>
      </c>
      <c r="K1262">
        <f t="shared" si="154"/>
        <v>23.284006033050698</v>
      </c>
      <c r="L1262">
        <f t="shared" si="155"/>
        <v>6.036361336739736</v>
      </c>
      <c r="M1262">
        <f t="shared" si="156"/>
        <v>2</v>
      </c>
    </row>
    <row r="1263" spans="1:13" x14ac:dyDescent="0.2">
      <c r="A1263" s="10">
        <v>1251</v>
      </c>
      <c r="B1263" t="s">
        <v>11961</v>
      </c>
      <c r="C1263">
        <v>34600000</v>
      </c>
      <c r="D1263">
        <v>3</v>
      </c>
      <c r="E1263">
        <v>3259</v>
      </c>
      <c r="F1263">
        <f t="shared" si="149"/>
        <v>0.11876908087234754</v>
      </c>
      <c r="G1263">
        <f t="shared" si="150"/>
        <v>0.66162375302943877</v>
      </c>
      <c r="H1263">
        <f t="shared" si="151"/>
        <v>1.2348578360655622</v>
      </c>
      <c r="I1263">
        <f t="shared" si="152"/>
        <v>1.4003530272778644</v>
      </c>
      <c r="J1263">
        <f t="shared" si="153"/>
        <v>1.7903386493174451</v>
      </c>
      <c r="K1263">
        <f t="shared" si="154"/>
        <v>2.5131967531773189</v>
      </c>
      <c r="L1263">
        <f t="shared" si="155"/>
        <v>1.4003530272778644</v>
      </c>
      <c r="M1263">
        <f t="shared" si="156"/>
        <v>1</v>
      </c>
    </row>
    <row r="1264" spans="1:13" x14ac:dyDescent="0.2">
      <c r="A1264" s="10">
        <v>1252</v>
      </c>
      <c r="B1264" t="s">
        <v>11972</v>
      </c>
      <c r="C1264">
        <v>39400000</v>
      </c>
      <c r="D1264">
        <v>3</v>
      </c>
      <c r="E1264">
        <v>2894</v>
      </c>
      <c r="F1264">
        <f t="shared" si="149"/>
        <v>0.1517755249698593</v>
      </c>
      <c r="G1264">
        <f t="shared" si="150"/>
        <v>0.66162375302943877</v>
      </c>
      <c r="H1264">
        <f t="shared" si="151"/>
        <v>1.0965567896820303</v>
      </c>
      <c r="I1264">
        <f t="shared" si="152"/>
        <v>1.6988185124144364</v>
      </c>
      <c r="J1264">
        <f t="shared" si="153"/>
        <v>1.7819128043335435</v>
      </c>
      <c r="K1264">
        <f t="shared" si="154"/>
        <v>2.3157259391742362</v>
      </c>
      <c r="L1264">
        <f t="shared" si="155"/>
        <v>1.6988185124144364</v>
      </c>
      <c r="M1264">
        <f t="shared" si="156"/>
        <v>1</v>
      </c>
    </row>
    <row r="1265" spans="1:13" x14ac:dyDescent="0.2">
      <c r="A1265" s="10">
        <v>1253</v>
      </c>
      <c r="B1265" t="s">
        <v>11979</v>
      </c>
      <c r="C1265">
        <v>66000000</v>
      </c>
      <c r="D1265">
        <v>3</v>
      </c>
      <c r="E1265">
        <v>2894</v>
      </c>
      <c r="F1265">
        <f t="shared" si="149"/>
        <v>0.334686236010237</v>
      </c>
      <c r="G1265">
        <f t="shared" si="150"/>
        <v>0.66162375302943877</v>
      </c>
      <c r="H1265">
        <f t="shared" si="151"/>
        <v>1.0965567896820303</v>
      </c>
      <c r="I1265">
        <f t="shared" si="152"/>
        <v>1.8011999077739227</v>
      </c>
      <c r="J1265">
        <f t="shared" si="153"/>
        <v>1.8807095930987483</v>
      </c>
      <c r="K1265">
        <f t="shared" si="154"/>
        <v>2.4460295332681281</v>
      </c>
      <c r="L1265">
        <f t="shared" si="155"/>
        <v>1.8011999077739227</v>
      </c>
      <c r="M1265">
        <f t="shared" si="156"/>
        <v>1</v>
      </c>
    </row>
    <row r="1266" spans="1:13" x14ac:dyDescent="0.2">
      <c r="A1266" s="10">
        <v>1254</v>
      </c>
      <c r="B1266" t="s">
        <v>11983</v>
      </c>
      <c r="C1266">
        <v>38550000</v>
      </c>
      <c r="D1266">
        <v>5</v>
      </c>
      <c r="E1266">
        <v>1067</v>
      </c>
      <c r="F1266">
        <f t="shared" si="149"/>
        <v>0.14593063382759161</v>
      </c>
      <c r="G1266">
        <f t="shared" si="150"/>
        <v>1.9845032644168743</v>
      </c>
      <c r="H1266">
        <f t="shared" si="151"/>
        <v>0.40429374381158478</v>
      </c>
      <c r="I1266">
        <f t="shared" si="152"/>
        <v>7.2087991814497494</v>
      </c>
      <c r="J1266">
        <f t="shared" si="153"/>
        <v>0.50907694306746387</v>
      </c>
      <c r="K1266">
        <f t="shared" si="154"/>
        <v>7.0672050342863333</v>
      </c>
      <c r="L1266">
        <f t="shared" si="155"/>
        <v>0.50907694306746387</v>
      </c>
      <c r="M1266">
        <f t="shared" si="156"/>
        <v>2</v>
      </c>
    </row>
    <row r="1267" spans="1:13" x14ac:dyDescent="0.2">
      <c r="A1267" s="10">
        <v>1255</v>
      </c>
      <c r="B1267" t="s">
        <v>11985</v>
      </c>
      <c r="C1267">
        <v>700000</v>
      </c>
      <c r="D1267">
        <v>1</v>
      </c>
      <c r="E1267">
        <v>2163</v>
      </c>
      <c r="F1267">
        <f t="shared" si="149"/>
        <v>-0.11433893056632932</v>
      </c>
      <c r="G1267">
        <f t="shared" si="150"/>
        <v>-0.66125575835799699</v>
      </c>
      <c r="H1267">
        <f t="shared" si="151"/>
        <v>0.81957578993857338</v>
      </c>
      <c r="I1267">
        <f t="shared" si="152"/>
        <v>2.3594036845033046</v>
      </c>
      <c r="J1267">
        <f t="shared" si="153"/>
        <v>7.0844157860655805</v>
      </c>
      <c r="K1267">
        <f t="shared" si="154"/>
        <v>0.18235494284206163</v>
      </c>
      <c r="L1267">
        <f t="shared" si="155"/>
        <v>0.18235494284206163</v>
      </c>
      <c r="M1267">
        <f t="shared" si="156"/>
        <v>3</v>
      </c>
    </row>
    <row r="1268" spans="1:13" x14ac:dyDescent="0.2">
      <c r="A1268" s="10">
        <v>1256</v>
      </c>
      <c r="B1268" t="s">
        <v>12008</v>
      </c>
      <c r="C1268">
        <v>19515</v>
      </c>
      <c r="D1268">
        <v>1</v>
      </c>
      <c r="E1268">
        <v>235</v>
      </c>
      <c r="F1268">
        <f t="shared" si="149"/>
        <v>-0.11901817850626584</v>
      </c>
      <c r="G1268">
        <f t="shared" si="150"/>
        <v>-0.66125575835799699</v>
      </c>
      <c r="H1268">
        <f t="shared" si="151"/>
        <v>8.9043139452410894E-2</v>
      </c>
      <c r="I1268">
        <f t="shared" si="152"/>
        <v>4.9161601365104017</v>
      </c>
      <c r="J1268">
        <f t="shared" si="153"/>
        <v>8.0236218446465113</v>
      </c>
      <c r="K1268">
        <f t="shared" si="154"/>
        <v>9.2151631460740624E-2</v>
      </c>
      <c r="L1268">
        <f t="shared" si="155"/>
        <v>9.2151631460740624E-2</v>
      </c>
      <c r="M1268">
        <f t="shared" si="156"/>
        <v>3</v>
      </c>
    </row>
    <row r="1269" spans="1:13" x14ac:dyDescent="0.2">
      <c r="A1269" s="10">
        <v>1257</v>
      </c>
      <c r="B1269" t="s">
        <v>12015</v>
      </c>
      <c r="C1269">
        <v>805000</v>
      </c>
      <c r="D1269">
        <v>1</v>
      </c>
      <c r="E1269">
        <v>2894</v>
      </c>
      <c r="F1269">
        <f t="shared" si="149"/>
        <v>-0.11361691460169625</v>
      </c>
      <c r="G1269">
        <f t="shared" si="150"/>
        <v>-0.66125575835799699</v>
      </c>
      <c r="H1269">
        <f t="shared" si="151"/>
        <v>1.0965567896820303</v>
      </c>
      <c r="I1269">
        <f t="shared" si="152"/>
        <v>1.6692455328357569</v>
      </c>
      <c r="J1269">
        <f t="shared" si="153"/>
        <v>7.0075714782537153</v>
      </c>
      <c r="K1269">
        <f t="shared" si="154"/>
        <v>0.49562932711402452</v>
      </c>
      <c r="L1269">
        <f t="shared" si="155"/>
        <v>0.49562932711402452</v>
      </c>
      <c r="M1269">
        <f t="shared" si="156"/>
        <v>3</v>
      </c>
    </row>
    <row r="1270" spans="1:13" x14ac:dyDescent="0.2">
      <c r="A1270" s="10">
        <v>1258</v>
      </c>
      <c r="B1270" t="s">
        <v>12025</v>
      </c>
      <c r="C1270">
        <v>5550000</v>
      </c>
      <c r="D1270">
        <v>3</v>
      </c>
      <c r="E1270">
        <v>3624</v>
      </c>
      <c r="F1270">
        <f t="shared" si="149"/>
        <v>-8.0988669342801814E-2</v>
      </c>
      <c r="G1270">
        <f t="shared" si="150"/>
        <v>0.66162375302943877</v>
      </c>
      <c r="H1270">
        <f t="shared" si="151"/>
        <v>1.3731588824490939</v>
      </c>
      <c r="I1270">
        <f t="shared" si="152"/>
        <v>1.129306397960653</v>
      </c>
      <c r="J1270">
        <f t="shared" si="153"/>
        <v>1.8294512715459448</v>
      </c>
      <c r="K1270">
        <f t="shared" si="154"/>
        <v>2.7126310350558018</v>
      </c>
      <c r="L1270">
        <f t="shared" si="155"/>
        <v>1.129306397960653</v>
      </c>
      <c r="M1270">
        <f t="shared" si="156"/>
        <v>1</v>
      </c>
    </row>
    <row r="1271" spans="1:13" x14ac:dyDescent="0.2">
      <c r="A1271" s="10">
        <v>1259</v>
      </c>
      <c r="B1271" t="s">
        <v>12029</v>
      </c>
      <c r="C1271">
        <v>20000</v>
      </c>
      <c r="D1271">
        <v>1</v>
      </c>
      <c r="E1271">
        <v>3989</v>
      </c>
      <c r="F1271">
        <f t="shared" si="149"/>
        <v>-0.11901484348014349</v>
      </c>
      <c r="G1271">
        <f t="shared" si="150"/>
        <v>-0.66125575835799699</v>
      </c>
      <c r="H1271">
        <f t="shared" si="151"/>
        <v>1.5114599288326258</v>
      </c>
      <c r="I1271">
        <f t="shared" si="152"/>
        <v>0.92351690609189019</v>
      </c>
      <c r="J1271">
        <f t="shared" si="153"/>
        <v>7.1806820892855105</v>
      </c>
      <c r="K1271">
        <f t="shared" si="154"/>
        <v>1.2520013547729159</v>
      </c>
      <c r="L1271">
        <f t="shared" si="155"/>
        <v>0.92351690609189019</v>
      </c>
      <c r="M1271">
        <f t="shared" si="156"/>
        <v>1</v>
      </c>
    </row>
    <row r="1272" spans="1:13" x14ac:dyDescent="0.2">
      <c r="A1272" s="10">
        <v>1260</v>
      </c>
      <c r="B1272" t="s">
        <v>12036</v>
      </c>
      <c r="C1272">
        <v>24300000</v>
      </c>
      <c r="D1272">
        <v>3</v>
      </c>
      <c r="E1272">
        <v>4355</v>
      </c>
      <c r="F1272">
        <f t="shared" si="149"/>
        <v>4.7942752913103535E-2</v>
      </c>
      <c r="G1272">
        <f t="shared" si="150"/>
        <v>0.66162375302943877</v>
      </c>
      <c r="H1272">
        <f t="shared" si="151"/>
        <v>1.6501398821925508</v>
      </c>
      <c r="I1272">
        <f t="shared" si="152"/>
        <v>0.7511104001657094</v>
      </c>
      <c r="J1272">
        <f t="shared" si="153"/>
        <v>2.0620565239995261</v>
      </c>
      <c r="K1272">
        <f t="shared" si="154"/>
        <v>3.3574393549824357</v>
      </c>
      <c r="L1272">
        <f t="shared" si="155"/>
        <v>0.7511104001657094</v>
      </c>
      <c r="M1272">
        <f t="shared" si="156"/>
        <v>1</v>
      </c>
    </row>
    <row r="1273" spans="1:13" x14ac:dyDescent="0.2">
      <c r="A1273" s="10">
        <v>1261</v>
      </c>
      <c r="B1273" t="s">
        <v>12039</v>
      </c>
      <c r="C1273">
        <v>144400000</v>
      </c>
      <c r="D1273">
        <v>3</v>
      </c>
      <c r="E1273">
        <v>1798</v>
      </c>
      <c r="F1273">
        <f t="shared" si="149"/>
        <v>0.87379148960292918</v>
      </c>
      <c r="G1273">
        <f t="shared" si="150"/>
        <v>0.66162375302943877</v>
      </c>
      <c r="H1273">
        <f t="shared" si="151"/>
        <v>0.68127474355504158</v>
      </c>
      <c r="I1273">
        <f t="shared" si="152"/>
        <v>3.5842298543429791</v>
      </c>
      <c r="J1273">
        <f t="shared" si="153"/>
        <v>2.7336019059536216</v>
      </c>
      <c r="K1273">
        <f t="shared" si="154"/>
        <v>2.8070592785068671</v>
      </c>
      <c r="L1273">
        <f t="shared" si="155"/>
        <v>2.7336019059536216</v>
      </c>
      <c r="M1273">
        <f t="shared" si="156"/>
        <v>2</v>
      </c>
    </row>
    <row r="1274" spans="1:13" x14ac:dyDescent="0.2">
      <c r="A1274" s="10">
        <v>1262</v>
      </c>
      <c r="B1274" t="s">
        <v>12046</v>
      </c>
      <c r="C1274">
        <v>85946511</v>
      </c>
      <c r="D1274">
        <v>5</v>
      </c>
      <c r="E1274">
        <v>12025</v>
      </c>
      <c r="F1274">
        <f t="shared" si="149"/>
        <v>0.47184527773146689</v>
      </c>
      <c r="G1274">
        <f t="shared" si="150"/>
        <v>1.9845032644168743</v>
      </c>
      <c r="H1274">
        <f t="shared" si="151"/>
        <v>4.5563563911286851</v>
      </c>
      <c r="I1274">
        <f t="shared" si="152"/>
        <v>9.7309604200939397</v>
      </c>
      <c r="J1274">
        <f t="shared" si="153"/>
        <v>12.218897767045501</v>
      </c>
      <c r="K1274">
        <f t="shared" si="154"/>
        <v>24.679345722366978</v>
      </c>
      <c r="L1274">
        <f t="shared" si="155"/>
        <v>9.7309604200939397</v>
      </c>
      <c r="M1274">
        <f t="shared" si="156"/>
        <v>1</v>
      </c>
    </row>
    <row r="1275" spans="1:13" x14ac:dyDescent="0.2">
      <c r="A1275" s="10">
        <v>1263</v>
      </c>
      <c r="B1275" t="s">
        <v>12049</v>
      </c>
      <c r="C1275">
        <v>125000000</v>
      </c>
      <c r="D1275">
        <v>2</v>
      </c>
      <c r="E1275">
        <v>4081</v>
      </c>
      <c r="F1275">
        <f t="shared" si="149"/>
        <v>0.7403904447088191</v>
      </c>
      <c r="G1275">
        <f t="shared" si="150"/>
        <v>1.8399733572088456E-4</v>
      </c>
      <c r="H1275">
        <f t="shared" si="151"/>
        <v>1.5463193706608036</v>
      </c>
      <c r="I1275">
        <f t="shared" si="152"/>
        <v>1.0359499985732545</v>
      </c>
      <c r="J1275">
        <f t="shared" si="153"/>
        <v>4.728448009128349</v>
      </c>
      <c r="K1275">
        <f t="shared" si="154"/>
        <v>2.4969050171714273</v>
      </c>
      <c r="L1275">
        <f t="shared" si="155"/>
        <v>1.0359499985732545</v>
      </c>
      <c r="M1275">
        <f t="shared" si="156"/>
        <v>1</v>
      </c>
    </row>
    <row r="1276" spans="1:13" x14ac:dyDescent="0.2">
      <c r="A1276" s="10">
        <v>1264</v>
      </c>
      <c r="B1276" t="s">
        <v>12080</v>
      </c>
      <c r="C1276">
        <v>1277500</v>
      </c>
      <c r="D1276">
        <v>2</v>
      </c>
      <c r="E1276">
        <v>1708</v>
      </c>
      <c r="F1276">
        <f t="shared" si="149"/>
        <v>-0.11036784276084743</v>
      </c>
      <c r="G1276">
        <f t="shared" si="150"/>
        <v>1.8399733572088456E-4</v>
      </c>
      <c r="H1276">
        <f t="shared" si="151"/>
        <v>0.64717311567965019</v>
      </c>
      <c r="I1276">
        <f t="shared" si="152"/>
        <v>2.4282838099094555</v>
      </c>
      <c r="J1276">
        <f t="shared" si="153"/>
        <v>4.1464459630095893</v>
      </c>
      <c r="K1276">
        <f t="shared" si="154"/>
        <v>0.50234342789863728</v>
      </c>
      <c r="L1276">
        <f t="shared" si="155"/>
        <v>0.50234342789863728</v>
      </c>
      <c r="M1276">
        <f t="shared" si="156"/>
        <v>3</v>
      </c>
    </row>
    <row r="1277" spans="1:13" x14ac:dyDescent="0.2">
      <c r="A1277" s="10">
        <v>1265</v>
      </c>
      <c r="B1277" t="s">
        <v>12083</v>
      </c>
      <c r="C1277">
        <v>333200000</v>
      </c>
      <c r="D1277">
        <v>2</v>
      </c>
      <c r="E1277">
        <v>5177</v>
      </c>
      <c r="F1277">
        <f t="shared" si="149"/>
        <v>2.1720449574383922</v>
      </c>
      <c r="G1277">
        <f t="shared" si="150"/>
        <v>1.8399733572088456E-4</v>
      </c>
      <c r="H1277">
        <f t="shared" si="151"/>
        <v>1.9616014167877922</v>
      </c>
      <c r="I1277">
        <f t="shared" si="152"/>
        <v>4.936895569455757</v>
      </c>
      <c r="J1277">
        <f t="shared" si="153"/>
        <v>9.5209090990663441</v>
      </c>
      <c r="K1277">
        <f t="shared" si="154"/>
        <v>8.1206967351466748</v>
      </c>
      <c r="L1277">
        <f t="shared" si="155"/>
        <v>4.936895569455757</v>
      </c>
      <c r="M1277">
        <f t="shared" si="156"/>
        <v>1</v>
      </c>
    </row>
    <row r="1278" spans="1:13" x14ac:dyDescent="0.2">
      <c r="A1278" s="10">
        <v>1266</v>
      </c>
      <c r="B1278" t="s">
        <v>12090</v>
      </c>
      <c r="C1278">
        <v>7000000</v>
      </c>
      <c r="D1278">
        <v>1</v>
      </c>
      <c r="E1278">
        <v>9468</v>
      </c>
      <c r="F1278">
        <f t="shared" si="149"/>
        <v>-7.101797268834513E-2</v>
      </c>
      <c r="G1278">
        <f t="shared" si="150"/>
        <v>-0.66125575835799699</v>
      </c>
      <c r="H1278">
        <f t="shared" si="151"/>
        <v>3.587491252491176</v>
      </c>
      <c r="I1278">
        <f t="shared" si="152"/>
        <v>2.35349929918624</v>
      </c>
      <c r="J1278">
        <f t="shared" si="153"/>
        <v>13.206747221246417</v>
      </c>
      <c r="K1278">
        <f t="shared" si="154"/>
        <v>10.209424207451523</v>
      </c>
      <c r="L1278">
        <f t="shared" si="155"/>
        <v>2.35349929918624</v>
      </c>
      <c r="M1278">
        <f t="shared" si="156"/>
        <v>1</v>
      </c>
    </row>
    <row r="1279" spans="1:13" x14ac:dyDescent="0.2">
      <c r="A1279" s="10">
        <v>1267</v>
      </c>
      <c r="B1279" t="s">
        <v>12093</v>
      </c>
      <c r="C1279">
        <v>3500000</v>
      </c>
      <c r="D1279">
        <v>1</v>
      </c>
      <c r="E1279">
        <v>688</v>
      </c>
      <c r="F1279">
        <f t="shared" si="149"/>
        <v>-9.5085171509447453E-2</v>
      </c>
      <c r="G1279">
        <f t="shared" si="150"/>
        <v>-0.66125575835799699</v>
      </c>
      <c r="H1279">
        <f t="shared" si="151"/>
        <v>0.26068799975854762</v>
      </c>
      <c r="I1279">
        <f t="shared" si="152"/>
        <v>4.2163037395163263</v>
      </c>
      <c r="J1279">
        <f t="shared" si="153"/>
        <v>7.7033751890517594</v>
      </c>
      <c r="K1279">
        <f t="shared" si="154"/>
        <v>1.7706601864005571E-2</v>
      </c>
      <c r="L1279">
        <f t="shared" si="155"/>
        <v>1.7706601864005571E-2</v>
      </c>
      <c r="M1279">
        <f t="shared" si="156"/>
        <v>3</v>
      </c>
    </row>
    <row r="1280" spans="1:13" x14ac:dyDescent="0.2">
      <c r="A1280" s="10">
        <v>1268</v>
      </c>
      <c r="B1280" t="s">
        <v>12096</v>
      </c>
      <c r="C1280">
        <v>10000000</v>
      </c>
      <c r="D1280">
        <v>2</v>
      </c>
      <c r="E1280">
        <v>3624</v>
      </c>
      <c r="F1280">
        <f t="shared" si="149"/>
        <v>-5.0388945127400275E-2</v>
      </c>
      <c r="G1280">
        <f t="shared" si="150"/>
        <v>1.8399733572088456E-4</v>
      </c>
      <c r="H1280">
        <f t="shared" si="151"/>
        <v>1.3731588824490939</v>
      </c>
      <c r="I1280">
        <f t="shared" si="152"/>
        <v>0.69002584768749986</v>
      </c>
      <c r="J1280">
        <f t="shared" si="153"/>
        <v>4.0145863433192961</v>
      </c>
      <c r="K1280">
        <f t="shared" si="154"/>
        <v>1.4030165788593747</v>
      </c>
      <c r="L1280">
        <f t="shared" si="155"/>
        <v>0.69002584768749986</v>
      </c>
      <c r="M1280">
        <f t="shared" si="156"/>
        <v>1</v>
      </c>
    </row>
    <row r="1281" spans="1:13" x14ac:dyDescent="0.2">
      <c r="A1281" s="10">
        <v>1269</v>
      </c>
      <c r="B1281" t="s">
        <v>12100</v>
      </c>
      <c r="C1281">
        <v>25000000</v>
      </c>
      <c r="D1281">
        <v>1</v>
      </c>
      <c r="E1281">
        <v>3658</v>
      </c>
      <c r="F1281">
        <f t="shared" si="149"/>
        <v>5.2756192677324003E-2</v>
      </c>
      <c r="G1281">
        <f t="shared" si="150"/>
        <v>-0.66125575835799699</v>
      </c>
      <c r="H1281">
        <f t="shared" si="151"/>
        <v>1.3860417196464641</v>
      </c>
      <c r="I1281">
        <f t="shared" si="152"/>
        <v>1.1140961958942941</v>
      </c>
      <c r="J1281">
        <f t="shared" si="153"/>
        <v>7.0901774827271771</v>
      </c>
      <c r="K1281">
        <f t="shared" si="154"/>
        <v>1.0144935812986138</v>
      </c>
      <c r="L1281">
        <f t="shared" si="155"/>
        <v>1.0144935812986138</v>
      </c>
      <c r="M1281">
        <f t="shared" si="156"/>
        <v>3</v>
      </c>
    </row>
    <row r="1282" spans="1:13" x14ac:dyDescent="0.2">
      <c r="A1282" s="10">
        <v>1270</v>
      </c>
      <c r="B1282" t="s">
        <v>12104</v>
      </c>
      <c r="C1282">
        <v>830000</v>
      </c>
      <c r="D1282">
        <v>3</v>
      </c>
      <c r="E1282">
        <v>3259</v>
      </c>
      <c r="F1282">
        <f t="shared" si="149"/>
        <v>-0.11344500603868837</v>
      </c>
      <c r="G1282">
        <f t="shared" si="150"/>
        <v>0.66162375302943877</v>
      </c>
      <c r="H1282">
        <f t="shared" si="151"/>
        <v>1.2348578360655622</v>
      </c>
      <c r="I1282">
        <f t="shared" si="152"/>
        <v>1.3821017907339508</v>
      </c>
      <c r="J1282">
        <f t="shared" si="153"/>
        <v>1.7766382460325127</v>
      </c>
      <c r="K1282">
        <f t="shared" si="154"/>
        <v>2.4594969207213424</v>
      </c>
      <c r="L1282">
        <f t="shared" si="155"/>
        <v>1.3821017907339508</v>
      </c>
      <c r="M1282">
        <f t="shared" si="156"/>
        <v>1</v>
      </c>
    </row>
    <row r="1283" spans="1:13" x14ac:dyDescent="0.2">
      <c r="A1283" s="10">
        <v>1271</v>
      </c>
      <c r="B1283" t="s">
        <v>12111</v>
      </c>
      <c r="C1283">
        <v>10000000</v>
      </c>
      <c r="D1283">
        <v>1</v>
      </c>
      <c r="E1283">
        <v>5450</v>
      </c>
      <c r="F1283">
        <f t="shared" si="149"/>
        <v>-5.0388945127400275E-2</v>
      </c>
      <c r="G1283">
        <f t="shared" si="150"/>
        <v>-0.66125575835799699</v>
      </c>
      <c r="H1283">
        <f t="shared" si="151"/>
        <v>2.0650430213431461</v>
      </c>
      <c r="I1283">
        <f t="shared" si="152"/>
        <v>0.45692381622190287</v>
      </c>
      <c r="J1283">
        <f t="shared" si="153"/>
        <v>7.9385610593984817</v>
      </c>
      <c r="K1283">
        <f t="shared" si="154"/>
        <v>2.8011564374808655</v>
      </c>
      <c r="L1283">
        <f t="shared" si="155"/>
        <v>0.45692381622190287</v>
      </c>
      <c r="M1283">
        <f t="shared" si="156"/>
        <v>1</v>
      </c>
    </row>
    <row r="1284" spans="1:13" x14ac:dyDescent="0.2">
      <c r="A1284" s="10">
        <v>1272</v>
      </c>
      <c r="B1284" t="s">
        <v>12119</v>
      </c>
      <c r="C1284">
        <v>62800000</v>
      </c>
      <c r="D1284">
        <v>3</v>
      </c>
      <c r="E1284">
        <v>8738</v>
      </c>
      <c r="F1284">
        <f t="shared" si="149"/>
        <v>0.31268193994522914</v>
      </c>
      <c r="G1284">
        <f t="shared" si="150"/>
        <v>0.66162375302943877</v>
      </c>
      <c r="H1284">
        <f t="shared" si="151"/>
        <v>3.3108891597241121</v>
      </c>
      <c r="I1284">
        <f t="shared" si="152"/>
        <v>1.7853427165398075</v>
      </c>
      <c r="J1284">
        <f t="shared" si="153"/>
        <v>6.7685514777493019</v>
      </c>
      <c r="K1284">
        <f t="shared" si="154"/>
        <v>10.447901678607883</v>
      </c>
      <c r="L1284">
        <f t="shared" si="155"/>
        <v>1.7853427165398075</v>
      </c>
      <c r="M1284">
        <f t="shared" si="156"/>
        <v>1</v>
      </c>
    </row>
    <row r="1285" spans="1:13" x14ac:dyDescent="0.2">
      <c r="A1285" s="10">
        <v>1273</v>
      </c>
      <c r="B1285" t="s">
        <v>12123</v>
      </c>
      <c r="C1285">
        <v>6000000</v>
      </c>
      <c r="D1285">
        <v>2</v>
      </c>
      <c r="E1285">
        <v>6546</v>
      </c>
      <c r="F1285">
        <f t="shared" si="149"/>
        <v>-7.7894315208660081E-2</v>
      </c>
      <c r="G1285">
        <f t="shared" si="150"/>
        <v>1.8399733572088456E-4</v>
      </c>
      <c r="H1285">
        <f t="shared" si="151"/>
        <v>2.4803250674701349</v>
      </c>
      <c r="I1285">
        <f t="shared" si="152"/>
        <v>7.8210944835560278E-2</v>
      </c>
      <c r="J1285">
        <f t="shared" si="153"/>
        <v>5.8549444015610543</v>
      </c>
      <c r="K1285">
        <f t="shared" si="154"/>
        <v>4.7975470481679574</v>
      </c>
      <c r="L1285">
        <f t="shared" si="155"/>
        <v>7.8210944835560278E-2</v>
      </c>
      <c r="M1285">
        <f t="shared" si="156"/>
        <v>1</v>
      </c>
    </row>
    <row r="1286" spans="1:13" x14ac:dyDescent="0.2">
      <c r="A1286" s="10">
        <v>1274</v>
      </c>
      <c r="B1286" t="s">
        <v>12133</v>
      </c>
      <c r="C1286">
        <v>800000</v>
      </c>
      <c r="D1286">
        <v>2</v>
      </c>
      <c r="E1286">
        <v>3989</v>
      </c>
      <c r="F1286">
        <f t="shared" si="149"/>
        <v>-0.11365129631429782</v>
      </c>
      <c r="G1286">
        <f t="shared" si="150"/>
        <v>1.8399733572088456E-4</v>
      </c>
      <c r="H1286">
        <f t="shared" si="151"/>
        <v>1.5114599288326258</v>
      </c>
      <c r="I1286">
        <f t="shared" si="152"/>
        <v>0.48515944048295356</v>
      </c>
      <c r="J1286">
        <f t="shared" si="153"/>
        <v>4.1172042086793903</v>
      </c>
      <c r="K1286">
        <f t="shared" si="154"/>
        <v>1.6894677612293936</v>
      </c>
      <c r="L1286">
        <f t="shared" si="155"/>
        <v>0.48515944048295356</v>
      </c>
      <c r="M1286">
        <f t="shared" si="156"/>
        <v>1</v>
      </c>
    </row>
    <row r="1287" spans="1:13" x14ac:dyDescent="0.2">
      <c r="A1287" s="10">
        <v>1275</v>
      </c>
      <c r="B1287" t="s">
        <v>12143</v>
      </c>
      <c r="C1287">
        <v>155000</v>
      </c>
      <c r="D1287">
        <v>1</v>
      </c>
      <c r="E1287">
        <v>872</v>
      </c>
      <c r="F1287">
        <f t="shared" si="149"/>
        <v>-0.11808653723990097</v>
      </c>
      <c r="G1287">
        <f t="shared" si="150"/>
        <v>-0.66125575835799699</v>
      </c>
      <c r="H1287">
        <f t="shared" si="151"/>
        <v>0.33040688341490337</v>
      </c>
      <c r="I1287">
        <f t="shared" si="152"/>
        <v>3.9534498759396657</v>
      </c>
      <c r="J1287">
        <f t="shared" si="153"/>
        <v>7.5953528773757784</v>
      </c>
      <c r="K1287">
        <f t="shared" si="154"/>
        <v>3.8877159309282164E-3</v>
      </c>
      <c r="L1287">
        <f t="shared" si="155"/>
        <v>3.8877159309282164E-3</v>
      </c>
      <c r="M1287">
        <f t="shared" si="156"/>
        <v>3</v>
      </c>
    </row>
    <row r="1288" spans="1:13" x14ac:dyDescent="0.2">
      <c r="A1288" s="10">
        <v>1276</v>
      </c>
      <c r="B1288" t="s">
        <v>12146</v>
      </c>
      <c r="C1288">
        <v>10500000</v>
      </c>
      <c r="D1288">
        <v>1</v>
      </c>
      <c r="E1288">
        <v>562</v>
      </c>
      <c r="F1288">
        <f t="shared" si="149"/>
        <v>-4.69507738672428E-2</v>
      </c>
      <c r="G1288">
        <f t="shared" si="150"/>
        <v>-0.66125575835799699</v>
      </c>
      <c r="H1288">
        <f t="shared" si="151"/>
        <v>0.21294572073299967</v>
      </c>
      <c r="I1288">
        <f t="shared" si="152"/>
        <v>4.4008030145313111</v>
      </c>
      <c r="J1288">
        <f t="shared" si="153"/>
        <v>7.7812138726760818</v>
      </c>
      <c r="K1288">
        <f t="shared" si="154"/>
        <v>3.6614546337778386E-2</v>
      </c>
      <c r="L1288">
        <f t="shared" si="155"/>
        <v>3.6614546337778386E-2</v>
      </c>
      <c r="M1288">
        <f t="shared" si="156"/>
        <v>3</v>
      </c>
    </row>
    <row r="1289" spans="1:13" x14ac:dyDescent="0.2">
      <c r="A1289" s="10">
        <v>1277</v>
      </c>
      <c r="B1289" t="s">
        <v>12149</v>
      </c>
      <c r="C1289">
        <v>4313980</v>
      </c>
      <c r="D1289">
        <v>4</v>
      </c>
      <c r="E1289">
        <v>5664</v>
      </c>
      <c r="F1289">
        <f t="shared" si="149"/>
        <v>-8.9487966224761489E-2</v>
      </c>
      <c r="G1289">
        <f t="shared" si="150"/>
        <v>1.3230635087231564</v>
      </c>
      <c r="H1289">
        <f t="shared" si="151"/>
        <v>2.1461291142912993</v>
      </c>
      <c r="I1289">
        <f t="shared" si="152"/>
        <v>1.7561205572474872</v>
      </c>
      <c r="J1289">
        <f t="shared" si="153"/>
        <v>1.5430296994250632</v>
      </c>
      <c r="K1289">
        <f t="shared" si="154"/>
        <v>7.0131220926695335</v>
      </c>
      <c r="L1289">
        <f t="shared" si="155"/>
        <v>1.5430296994250632</v>
      </c>
      <c r="M1289">
        <f t="shared" si="156"/>
        <v>2</v>
      </c>
    </row>
    <row r="1290" spans="1:13" x14ac:dyDescent="0.2">
      <c r="A1290" s="10">
        <v>1278</v>
      </c>
      <c r="B1290" t="s">
        <v>12169</v>
      </c>
      <c r="C1290">
        <v>900000</v>
      </c>
      <c r="D1290">
        <v>2</v>
      </c>
      <c r="E1290">
        <v>3624</v>
      </c>
      <c r="F1290">
        <f t="shared" si="149"/>
        <v>-0.11296366206226634</v>
      </c>
      <c r="G1290">
        <f t="shared" si="150"/>
        <v>1.8399733572088456E-4</v>
      </c>
      <c r="H1290">
        <f t="shared" si="151"/>
        <v>1.3731588824490939</v>
      </c>
      <c r="I1290">
        <f t="shared" si="152"/>
        <v>0.69566258363400202</v>
      </c>
      <c r="J1290">
        <f t="shared" si="153"/>
        <v>4.0214493920480523</v>
      </c>
      <c r="K1290">
        <f t="shared" si="154"/>
        <v>1.399100983659896</v>
      </c>
      <c r="L1290">
        <f t="shared" si="155"/>
        <v>0.69566258363400202</v>
      </c>
      <c r="M1290">
        <f t="shared" si="156"/>
        <v>1</v>
      </c>
    </row>
    <row r="1291" spans="1:13" x14ac:dyDescent="0.2">
      <c r="A1291" s="10">
        <v>1279</v>
      </c>
      <c r="B1291" t="s">
        <v>12177</v>
      </c>
      <c r="C1291">
        <v>13000000</v>
      </c>
      <c r="D1291">
        <v>2</v>
      </c>
      <c r="E1291">
        <v>7277</v>
      </c>
      <c r="F1291">
        <f t="shared" si="149"/>
        <v>-2.9759917566455418E-2</v>
      </c>
      <c r="G1291">
        <f t="shared" si="150"/>
        <v>1.8399733572088456E-4</v>
      </c>
      <c r="H1291">
        <f t="shared" si="151"/>
        <v>2.7573060672135918</v>
      </c>
      <c r="I1291">
        <f t="shared" si="152"/>
        <v>0.30650152439996847</v>
      </c>
      <c r="J1291">
        <f t="shared" si="153"/>
        <v>6.6956196572192059</v>
      </c>
      <c r="K1291">
        <f t="shared" si="154"/>
        <v>6.0365078915017154</v>
      </c>
      <c r="L1291">
        <f t="shared" si="155"/>
        <v>0.30650152439996847</v>
      </c>
      <c r="M1291">
        <f t="shared" si="156"/>
        <v>1</v>
      </c>
    </row>
    <row r="1292" spans="1:13" x14ac:dyDescent="0.2">
      <c r="A1292" s="10">
        <v>1280</v>
      </c>
      <c r="B1292" t="s">
        <v>12181</v>
      </c>
      <c r="C1292">
        <v>9350000</v>
      </c>
      <c r="D1292">
        <v>2</v>
      </c>
      <c r="E1292">
        <v>1067</v>
      </c>
      <c r="F1292">
        <f t="shared" si="149"/>
        <v>-5.4858567765604993E-2</v>
      </c>
      <c r="G1292">
        <f t="shared" si="150"/>
        <v>1.8399733572088456E-4</v>
      </c>
      <c r="H1292">
        <f t="shared" si="151"/>
        <v>0.40429374381158478</v>
      </c>
      <c r="I1292">
        <f t="shared" si="152"/>
        <v>3.2382776094838679</v>
      </c>
      <c r="J1292">
        <f t="shared" si="153"/>
        <v>4.4175362601954795</v>
      </c>
      <c r="K1292">
        <f t="shared" si="154"/>
        <v>0.44101672364277489</v>
      </c>
      <c r="L1292">
        <f t="shared" si="155"/>
        <v>0.44101672364277489</v>
      </c>
      <c r="M1292">
        <f t="shared" si="156"/>
        <v>3</v>
      </c>
    </row>
    <row r="1293" spans="1:13" x14ac:dyDescent="0.2">
      <c r="A1293" s="10">
        <v>1281</v>
      </c>
      <c r="B1293" t="s">
        <v>12188</v>
      </c>
      <c r="C1293">
        <v>75000000</v>
      </c>
      <c r="D1293">
        <v>1</v>
      </c>
      <c r="E1293">
        <v>4523</v>
      </c>
      <c r="F1293">
        <f t="shared" si="149"/>
        <v>0.39657331869307155</v>
      </c>
      <c r="G1293">
        <f t="shared" si="150"/>
        <v>-0.66125575835799699</v>
      </c>
      <c r="H1293">
        <f t="shared" si="151"/>
        <v>1.7137962542266147</v>
      </c>
      <c r="I1293">
        <f t="shared" si="152"/>
        <v>0.86520128099558891</v>
      </c>
      <c r="J1293">
        <f t="shared" si="153"/>
        <v>7.5603020608572979</v>
      </c>
      <c r="K1293">
        <f t="shared" si="154"/>
        <v>2.0053258682695616</v>
      </c>
      <c r="L1293">
        <f t="shared" si="155"/>
        <v>0.86520128099558891</v>
      </c>
      <c r="M1293">
        <f t="shared" si="156"/>
        <v>1</v>
      </c>
    </row>
    <row r="1294" spans="1:13" x14ac:dyDescent="0.2">
      <c r="A1294" s="10">
        <v>1282</v>
      </c>
      <c r="B1294" t="s">
        <v>12208</v>
      </c>
      <c r="C1294">
        <v>29600000</v>
      </c>
      <c r="D1294">
        <v>4</v>
      </c>
      <c r="E1294">
        <v>1067</v>
      </c>
      <c r="F1294">
        <f t="shared" ref="F1294:F1357" si="157">STANDARDIZE(C1294, $C$9, $C$10)</f>
        <v>8.4387368270772783E-2</v>
      </c>
      <c r="G1294">
        <f t="shared" ref="G1294:G1357" si="158" xml:space="preserve"> STANDARDIZE(D1294, $D$9, $D$10)</f>
        <v>1.3230635087231564</v>
      </c>
      <c r="H1294">
        <f t="shared" ref="H1294:H1357" si="159">STANDARDIZE(E1294, $E$9, $E$10)</f>
        <v>0.40429374381158478</v>
      </c>
      <c r="I1294">
        <f t="shared" ref="I1294:I1357" si="160" xml:space="preserve"> SUMXMY2($D$5:$F$5, F1294:H1294)</f>
        <v>5.002602477256211</v>
      </c>
      <c r="J1294">
        <f t="shared" ref="J1294:J1357" si="161">SUMXMY2($D$6:$F$6, F1294:H1294)</f>
        <v>0.92910164018221009</v>
      </c>
      <c r="K1294">
        <f t="shared" ref="K1294:K1357" si="162">SUMXMY2($D$7:$F$7, F1294:H1294)</f>
        <v>3.9766083541303834</v>
      </c>
      <c r="L1294">
        <f t="shared" ref="L1294:L1357" si="163" xml:space="preserve"> MIN(I1294:K1294)</f>
        <v>0.92910164018221009</v>
      </c>
      <c r="M1294">
        <f t="shared" ref="M1294:M1357" si="164">MATCH(L1294, I1294:K1294, 0)</f>
        <v>2</v>
      </c>
    </row>
    <row r="1295" spans="1:13" x14ac:dyDescent="0.2">
      <c r="A1295" s="10">
        <v>1283</v>
      </c>
      <c r="B1295" t="s">
        <v>12214</v>
      </c>
      <c r="C1295">
        <v>650000</v>
      </c>
      <c r="D1295">
        <v>1</v>
      </c>
      <c r="E1295">
        <v>3259</v>
      </c>
      <c r="F1295">
        <f t="shared" si="157"/>
        <v>-0.11468274769234507</v>
      </c>
      <c r="G1295">
        <f t="shared" si="158"/>
        <v>-0.66125575835799699</v>
      </c>
      <c r="H1295">
        <f t="shared" si="159"/>
        <v>1.2348578360655622</v>
      </c>
      <c r="I1295">
        <f t="shared" si="160"/>
        <v>1.3822934615068116</v>
      </c>
      <c r="J1295">
        <f t="shared" si="161"/>
        <v>7.026884778487708</v>
      </c>
      <c r="K1295">
        <f t="shared" si="162"/>
        <v>0.7094894426360614</v>
      </c>
      <c r="L1295">
        <f t="shared" si="163"/>
        <v>0.7094894426360614</v>
      </c>
      <c r="M1295">
        <f t="shared" si="164"/>
        <v>3</v>
      </c>
    </row>
    <row r="1296" spans="1:13" x14ac:dyDescent="0.2">
      <c r="A1296" s="10">
        <v>1284</v>
      </c>
      <c r="B1296" t="s">
        <v>12217</v>
      </c>
      <c r="C1296">
        <v>3250000</v>
      </c>
      <c r="D1296">
        <v>1</v>
      </c>
      <c r="E1296">
        <v>3259</v>
      </c>
      <c r="F1296">
        <f t="shared" si="157"/>
        <v>-9.6804257139526201E-2</v>
      </c>
      <c r="G1296">
        <f t="shared" si="158"/>
        <v>-0.66125575835799699</v>
      </c>
      <c r="H1296">
        <f t="shared" si="159"/>
        <v>1.2348578360655622</v>
      </c>
      <c r="I1296">
        <f t="shared" si="160"/>
        <v>1.3798223951485848</v>
      </c>
      <c r="J1296">
        <f t="shared" si="161"/>
        <v>7.0240633370488368</v>
      </c>
      <c r="K1296">
        <f t="shared" si="162"/>
        <v>0.70974761374811501</v>
      </c>
      <c r="L1296">
        <f t="shared" si="163"/>
        <v>0.70974761374811501</v>
      </c>
      <c r="M1296">
        <f t="shared" si="164"/>
        <v>3</v>
      </c>
    </row>
    <row r="1297" spans="1:13" x14ac:dyDescent="0.2">
      <c r="A1297" s="10">
        <v>1285</v>
      </c>
      <c r="B1297" t="s">
        <v>12221</v>
      </c>
      <c r="C1297">
        <v>50000</v>
      </c>
      <c r="D1297">
        <v>1</v>
      </c>
      <c r="E1297">
        <v>2742</v>
      </c>
      <c r="F1297">
        <f t="shared" si="157"/>
        <v>-0.11880855320453404</v>
      </c>
      <c r="G1297">
        <f t="shared" si="158"/>
        <v>-0.66125575835799699</v>
      </c>
      <c r="H1297">
        <f t="shared" si="159"/>
        <v>1.0389629292702582</v>
      </c>
      <c r="I1297">
        <f t="shared" si="160"/>
        <v>1.8009207996050449</v>
      </c>
      <c r="J1297">
        <f t="shared" si="161"/>
        <v>7.0118165391305647</v>
      </c>
      <c r="K1297">
        <f t="shared" si="162"/>
        <v>0.41788690505909748</v>
      </c>
      <c r="L1297">
        <f t="shared" si="163"/>
        <v>0.41788690505909748</v>
      </c>
      <c r="M1297">
        <f t="shared" si="164"/>
        <v>3</v>
      </c>
    </row>
    <row r="1298" spans="1:13" x14ac:dyDescent="0.2">
      <c r="A1298" s="10">
        <v>1286</v>
      </c>
      <c r="B1298" t="s">
        <v>12232</v>
      </c>
      <c r="C1298">
        <v>13261453</v>
      </c>
      <c r="D1298">
        <v>2</v>
      </c>
      <c r="E1298">
        <v>427</v>
      </c>
      <c r="F1298">
        <f t="shared" si="157"/>
        <v>-2.7962077185491513E-2</v>
      </c>
      <c r="G1298">
        <f t="shared" si="158"/>
        <v>1.8399733572088456E-4</v>
      </c>
      <c r="H1298">
        <f t="shared" si="159"/>
        <v>0.16179327891991255</v>
      </c>
      <c r="I1298">
        <f t="shared" si="160"/>
        <v>4.1695521239701074</v>
      </c>
      <c r="J1298">
        <f t="shared" si="161"/>
        <v>4.8113070394986392</v>
      </c>
      <c r="K1298">
        <f t="shared" si="162"/>
        <v>0.49797538925237606</v>
      </c>
      <c r="L1298">
        <f t="shared" si="163"/>
        <v>0.49797538925237606</v>
      </c>
      <c r="M1298">
        <f t="shared" si="164"/>
        <v>3</v>
      </c>
    </row>
    <row r="1299" spans="1:13" x14ac:dyDescent="0.2">
      <c r="A1299" s="10">
        <v>1287</v>
      </c>
      <c r="B1299" t="s">
        <v>12241</v>
      </c>
      <c r="C1299">
        <v>1307000</v>
      </c>
      <c r="D1299">
        <v>1</v>
      </c>
      <c r="E1299">
        <v>1288</v>
      </c>
      <c r="F1299">
        <f t="shared" si="157"/>
        <v>-0.11016499065649815</v>
      </c>
      <c r="G1299">
        <f t="shared" si="158"/>
        <v>-0.66125575835799699</v>
      </c>
      <c r="H1299">
        <f t="shared" si="159"/>
        <v>0.48803218559449035</v>
      </c>
      <c r="I1299">
        <f t="shared" si="160"/>
        <v>3.3865039084633848</v>
      </c>
      <c r="J1299">
        <f t="shared" si="161"/>
        <v>7.3772864757407683</v>
      </c>
      <c r="K1299">
        <f t="shared" si="162"/>
        <v>9.1251333878505786E-3</v>
      </c>
      <c r="L1299">
        <f t="shared" si="163"/>
        <v>9.1251333878505786E-3</v>
      </c>
      <c r="M1299">
        <f t="shared" si="164"/>
        <v>3</v>
      </c>
    </row>
    <row r="1300" spans="1:13" x14ac:dyDescent="0.2">
      <c r="A1300" s="10">
        <v>1288</v>
      </c>
      <c r="B1300" t="s">
        <v>12253</v>
      </c>
      <c r="C1300">
        <v>400000</v>
      </c>
      <c r="D1300">
        <v>1</v>
      </c>
      <c r="E1300">
        <v>6181</v>
      </c>
      <c r="F1300">
        <f t="shared" si="157"/>
        <v>-0.11640183332242381</v>
      </c>
      <c r="G1300">
        <f t="shared" si="158"/>
        <v>-0.66125575835799699</v>
      </c>
      <c r="H1300">
        <f t="shared" si="159"/>
        <v>2.342024021086603</v>
      </c>
      <c r="I1300">
        <f t="shared" si="160"/>
        <v>0.46299227651655739</v>
      </c>
      <c r="J1300">
        <f t="shared" si="161"/>
        <v>8.5592512059171462</v>
      </c>
      <c r="K1300">
        <f t="shared" si="162"/>
        <v>3.8004700300038494</v>
      </c>
      <c r="L1300">
        <f t="shared" si="163"/>
        <v>0.46299227651655739</v>
      </c>
      <c r="M1300">
        <f t="shared" si="164"/>
        <v>1</v>
      </c>
    </row>
    <row r="1301" spans="1:13" x14ac:dyDescent="0.2">
      <c r="A1301" s="10">
        <v>1289</v>
      </c>
      <c r="B1301" t="s">
        <v>12265</v>
      </c>
      <c r="C1301">
        <v>3000000</v>
      </c>
      <c r="D1301">
        <v>1</v>
      </c>
      <c r="E1301">
        <v>1067</v>
      </c>
      <c r="F1301">
        <f t="shared" si="157"/>
        <v>-9.8523342769604935E-2</v>
      </c>
      <c r="G1301">
        <f t="shared" si="158"/>
        <v>-0.66125575835799699</v>
      </c>
      <c r="H1301">
        <f t="shared" si="159"/>
        <v>0.40429374381158478</v>
      </c>
      <c r="I1301">
        <f t="shared" si="160"/>
        <v>3.679278118401883</v>
      </c>
      <c r="J1301">
        <f t="shared" si="161"/>
        <v>7.4844077953411352</v>
      </c>
      <c r="K1301">
        <f t="shared" si="162"/>
        <v>3.4649406865985599E-4</v>
      </c>
      <c r="L1301">
        <f t="shared" si="163"/>
        <v>3.4649406865985599E-4</v>
      </c>
      <c r="M1301">
        <f t="shared" si="164"/>
        <v>3</v>
      </c>
    </row>
    <row r="1302" spans="1:13" x14ac:dyDescent="0.2">
      <c r="A1302" s="10">
        <v>1290</v>
      </c>
      <c r="B1302" t="s">
        <v>12269</v>
      </c>
      <c r="C1302">
        <v>1200000</v>
      </c>
      <c r="D1302">
        <v>1</v>
      </c>
      <c r="E1302">
        <v>886</v>
      </c>
      <c r="F1302">
        <f t="shared" si="157"/>
        <v>-0.11090075930617185</v>
      </c>
      <c r="G1302">
        <f t="shared" si="158"/>
        <v>-0.66125575835799699</v>
      </c>
      <c r="H1302">
        <f t="shared" si="159"/>
        <v>0.33571158108440874</v>
      </c>
      <c r="I1302">
        <f t="shared" si="160"/>
        <v>3.9324843329456107</v>
      </c>
      <c r="J1302">
        <f t="shared" si="161"/>
        <v>7.5859928743141074</v>
      </c>
      <c r="K1302">
        <f t="shared" si="162"/>
        <v>3.2345917448690785E-3</v>
      </c>
      <c r="L1302">
        <f t="shared" si="163"/>
        <v>3.2345917448690785E-3</v>
      </c>
      <c r="M1302">
        <f t="shared" si="164"/>
        <v>3</v>
      </c>
    </row>
    <row r="1303" spans="1:13" x14ac:dyDescent="0.2">
      <c r="A1303" s="10">
        <v>1291</v>
      </c>
      <c r="B1303" t="s">
        <v>12286</v>
      </c>
      <c r="C1303">
        <v>30000000</v>
      </c>
      <c r="D1303">
        <v>3</v>
      </c>
      <c r="E1303">
        <v>702</v>
      </c>
      <c r="F1303">
        <f t="shared" si="157"/>
        <v>8.7137905278898767E-2</v>
      </c>
      <c r="G1303">
        <f t="shared" si="158"/>
        <v>0.66162375302943877</v>
      </c>
      <c r="H1303">
        <f t="shared" si="159"/>
        <v>0.26599269742805298</v>
      </c>
      <c r="I1303">
        <f t="shared" si="160"/>
        <v>4.2076212218924525</v>
      </c>
      <c r="J1303">
        <f t="shared" si="161"/>
        <v>2.4528372996151342</v>
      </c>
      <c r="K1303">
        <f t="shared" si="162"/>
        <v>1.8060669892375512</v>
      </c>
      <c r="L1303">
        <f t="shared" si="163"/>
        <v>1.8060669892375512</v>
      </c>
      <c r="M1303">
        <f t="shared" si="164"/>
        <v>3</v>
      </c>
    </row>
    <row r="1304" spans="1:13" x14ac:dyDescent="0.2">
      <c r="A1304" s="10">
        <v>1292</v>
      </c>
      <c r="B1304" t="s">
        <v>12294</v>
      </c>
      <c r="C1304">
        <v>1110000</v>
      </c>
      <c r="D1304">
        <v>1</v>
      </c>
      <c r="E1304">
        <v>2163</v>
      </c>
      <c r="F1304">
        <f t="shared" si="157"/>
        <v>-0.11151963013300019</v>
      </c>
      <c r="G1304">
        <f t="shared" si="158"/>
        <v>-0.66125575835799699</v>
      </c>
      <c r="H1304">
        <f t="shared" si="159"/>
        <v>0.81957578993857338</v>
      </c>
      <c r="I1304">
        <f t="shared" si="160"/>
        <v>2.3589734986131305</v>
      </c>
      <c r="J1304">
        <f t="shared" si="161"/>
        <v>7.083930348720382</v>
      </c>
      <c r="K1304">
        <f t="shared" si="162"/>
        <v>0.18235513670681611</v>
      </c>
      <c r="L1304">
        <f t="shared" si="163"/>
        <v>0.18235513670681611</v>
      </c>
      <c r="M1304">
        <f t="shared" si="164"/>
        <v>3</v>
      </c>
    </row>
    <row r="1305" spans="1:13" x14ac:dyDescent="0.2">
      <c r="A1305" s="10">
        <v>1293</v>
      </c>
      <c r="B1305" t="s">
        <v>12302</v>
      </c>
      <c r="C1305">
        <v>4360000</v>
      </c>
      <c r="D1305">
        <v>2</v>
      </c>
      <c r="E1305">
        <v>551</v>
      </c>
      <c r="F1305">
        <f t="shared" si="157"/>
        <v>-8.91715169419766E-2</v>
      </c>
      <c r="G1305">
        <f t="shared" si="158"/>
        <v>1.8399733572088456E-4</v>
      </c>
      <c r="H1305">
        <f t="shared" si="159"/>
        <v>0.20877774399267404</v>
      </c>
      <c r="I1305">
        <f t="shared" si="160"/>
        <v>3.9825664267470016</v>
      </c>
      <c r="J1305">
        <f t="shared" si="161"/>
        <v>4.7295601208340017</v>
      </c>
      <c r="K1305">
        <f t="shared" si="162"/>
        <v>0.47183998668183541</v>
      </c>
      <c r="L1305">
        <f t="shared" si="163"/>
        <v>0.47183998668183541</v>
      </c>
      <c r="M1305">
        <f t="shared" si="164"/>
        <v>3</v>
      </c>
    </row>
    <row r="1306" spans="1:13" x14ac:dyDescent="0.2">
      <c r="A1306" s="10">
        <v>1294</v>
      </c>
      <c r="B1306" t="s">
        <v>12316</v>
      </c>
      <c r="C1306">
        <v>50000</v>
      </c>
      <c r="D1306">
        <v>1</v>
      </c>
      <c r="E1306">
        <v>5450</v>
      </c>
      <c r="F1306">
        <f t="shared" si="157"/>
        <v>-0.11880855320453404</v>
      </c>
      <c r="G1306">
        <f t="shared" si="158"/>
        <v>-0.66125575835799699</v>
      </c>
      <c r="H1306">
        <f t="shared" si="159"/>
        <v>2.0650430213431461</v>
      </c>
      <c r="I1306">
        <f t="shared" si="160"/>
        <v>0.46348696563230773</v>
      </c>
      <c r="J1306">
        <f t="shared" si="161"/>
        <v>7.9464650672905819</v>
      </c>
      <c r="K1306">
        <f t="shared" si="162"/>
        <v>2.797275005033852</v>
      </c>
      <c r="L1306">
        <f t="shared" si="163"/>
        <v>0.46348696563230773</v>
      </c>
      <c r="M1306">
        <f t="shared" si="164"/>
        <v>1</v>
      </c>
    </row>
    <row r="1307" spans="1:13" x14ac:dyDescent="0.2">
      <c r="A1307" s="10">
        <v>1295</v>
      </c>
      <c r="B1307" t="s">
        <v>12329</v>
      </c>
      <c r="C1307">
        <v>5500000</v>
      </c>
      <c r="D1307">
        <v>2</v>
      </c>
      <c r="E1307">
        <v>2163</v>
      </c>
      <c r="F1307">
        <f t="shared" si="157"/>
        <v>-8.133248646881755E-2</v>
      </c>
      <c r="G1307">
        <f t="shared" si="158"/>
        <v>1.8399733572088456E-4</v>
      </c>
      <c r="H1307">
        <f t="shared" si="159"/>
        <v>0.81957578993857338</v>
      </c>
      <c r="I1307">
        <f t="shared" si="160"/>
        <v>1.9178611817442799</v>
      </c>
      <c r="J1307">
        <f t="shared" si="161"/>
        <v>4.0172111345308368</v>
      </c>
      <c r="K1307">
        <f t="shared" si="162"/>
        <v>0.62085613316019206</v>
      </c>
      <c r="L1307">
        <f t="shared" si="163"/>
        <v>0.62085613316019206</v>
      </c>
      <c r="M1307">
        <f t="shared" si="164"/>
        <v>3</v>
      </c>
    </row>
    <row r="1308" spans="1:13" x14ac:dyDescent="0.2">
      <c r="A1308" s="10">
        <v>1296</v>
      </c>
      <c r="B1308" t="s">
        <v>12333</v>
      </c>
      <c r="C1308">
        <v>470000</v>
      </c>
      <c r="D1308">
        <v>1</v>
      </c>
      <c r="E1308">
        <v>1008</v>
      </c>
      <c r="F1308">
        <f t="shared" si="157"/>
        <v>-0.11592048934600176</v>
      </c>
      <c r="G1308">
        <f t="shared" si="158"/>
        <v>-0.66125575835799699</v>
      </c>
      <c r="H1308">
        <f t="shared" si="159"/>
        <v>0.38193823220438372</v>
      </c>
      <c r="I1308">
        <f t="shared" si="160"/>
        <v>3.7626881874224045</v>
      </c>
      <c r="J1308">
        <f t="shared" si="161"/>
        <v>7.5186562732663766</v>
      </c>
      <c r="K1308">
        <f t="shared" si="162"/>
        <v>1.213020970452636E-4</v>
      </c>
      <c r="L1308">
        <f t="shared" si="163"/>
        <v>1.213020970452636E-4</v>
      </c>
      <c r="M1308">
        <f t="shared" si="164"/>
        <v>3</v>
      </c>
    </row>
    <row r="1309" spans="1:13" x14ac:dyDescent="0.2">
      <c r="A1309" s="10">
        <v>1297</v>
      </c>
      <c r="B1309" t="s">
        <v>12359</v>
      </c>
      <c r="C1309">
        <v>27750000</v>
      </c>
      <c r="D1309">
        <v>2</v>
      </c>
      <c r="E1309">
        <v>2012</v>
      </c>
      <c r="F1309">
        <f t="shared" si="157"/>
        <v>7.1666134608190116E-2</v>
      </c>
      <c r="G1309">
        <f t="shared" si="158"/>
        <v>1.8399733572088456E-4</v>
      </c>
      <c r="H1309">
        <f t="shared" si="159"/>
        <v>0.76236083650319453</v>
      </c>
      <c r="I1309">
        <f t="shared" si="160"/>
        <v>2.0892542221327837</v>
      </c>
      <c r="J1309">
        <f t="shared" si="161"/>
        <v>4.0589128493444955</v>
      </c>
      <c r="K1309">
        <f t="shared" si="162"/>
        <v>0.60835252175188403</v>
      </c>
      <c r="L1309">
        <f t="shared" si="163"/>
        <v>0.60835252175188403</v>
      </c>
      <c r="M1309">
        <f t="shared" si="164"/>
        <v>3</v>
      </c>
    </row>
    <row r="1310" spans="1:13" x14ac:dyDescent="0.2">
      <c r="A1310" s="10">
        <v>1298</v>
      </c>
      <c r="B1310" t="s">
        <v>12381</v>
      </c>
      <c r="C1310">
        <v>24100000</v>
      </c>
      <c r="D1310">
        <v>6</v>
      </c>
      <c r="E1310">
        <v>7642</v>
      </c>
      <c r="F1310">
        <f t="shared" si="157"/>
        <v>4.6567484409040544E-2</v>
      </c>
      <c r="G1310">
        <f t="shared" si="158"/>
        <v>2.6459430201105922</v>
      </c>
      <c r="H1310">
        <f t="shared" si="159"/>
        <v>2.8956071135971237</v>
      </c>
      <c r="I1310">
        <f t="shared" si="160"/>
        <v>7.4856673313459305</v>
      </c>
      <c r="J1310">
        <f t="shared" si="161"/>
        <v>3.6794729060158944</v>
      </c>
      <c r="K1310">
        <f t="shared" si="162"/>
        <v>17.228320737722136</v>
      </c>
      <c r="L1310">
        <f t="shared" si="163"/>
        <v>3.6794729060158944</v>
      </c>
      <c r="M1310">
        <f t="shared" si="164"/>
        <v>2</v>
      </c>
    </row>
    <row r="1311" spans="1:13" x14ac:dyDescent="0.2">
      <c r="A1311" s="10">
        <v>1299</v>
      </c>
      <c r="B1311" t="s">
        <v>12385</v>
      </c>
      <c r="C1311">
        <v>1500000</v>
      </c>
      <c r="D1311">
        <v>2</v>
      </c>
      <c r="E1311">
        <v>1433</v>
      </c>
      <c r="F1311">
        <f t="shared" si="157"/>
        <v>-0.10883785655007736</v>
      </c>
      <c r="G1311">
        <f t="shared" si="158"/>
        <v>1.8399733572088456E-4</v>
      </c>
      <c r="H1311">
        <f t="shared" si="159"/>
        <v>0.54297369717150978</v>
      </c>
      <c r="I1311">
        <f t="shared" si="160"/>
        <v>2.7633012333534528</v>
      </c>
      <c r="J1311">
        <f t="shared" si="161"/>
        <v>4.2507012570901246</v>
      </c>
      <c r="K1311">
        <f t="shared" si="162"/>
        <v>0.46014757510705218</v>
      </c>
      <c r="L1311">
        <f t="shared" si="163"/>
        <v>0.46014757510705218</v>
      </c>
      <c r="M1311">
        <f t="shared" si="164"/>
        <v>3</v>
      </c>
    </row>
    <row r="1312" spans="1:13" x14ac:dyDescent="0.2">
      <c r="A1312" s="10">
        <v>1300</v>
      </c>
      <c r="B1312" t="s">
        <v>12389</v>
      </c>
      <c r="C1312">
        <v>7000000</v>
      </c>
      <c r="D1312">
        <v>1</v>
      </c>
      <c r="E1312">
        <v>3259</v>
      </c>
      <c r="F1312">
        <f t="shared" si="157"/>
        <v>-7.101797268834513E-2</v>
      </c>
      <c r="G1312">
        <f t="shared" si="158"/>
        <v>-0.66125575835799699</v>
      </c>
      <c r="H1312">
        <f t="shared" si="159"/>
        <v>1.2348578360655622</v>
      </c>
      <c r="I1312">
        <f t="shared" si="160"/>
        <v>1.3773843094406617</v>
      </c>
      <c r="J1312">
        <f t="shared" si="161"/>
        <v>7.021119902666908</v>
      </c>
      <c r="K1312">
        <f t="shared" si="162"/>
        <v>0.71124592823771138</v>
      </c>
      <c r="L1312">
        <f t="shared" si="163"/>
        <v>0.71124592823771138</v>
      </c>
      <c r="M1312">
        <f t="shared" si="164"/>
        <v>3</v>
      </c>
    </row>
    <row r="1313" spans="1:13" x14ac:dyDescent="0.2">
      <c r="A1313" s="10">
        <v>1301</v>
      </c>
      <c r="B1313" t="s">
        <v>12414</v>
      </c>
      <c r="C1313">
        <v>182600000</v>
      </c>
      <c r="D1313">
        <v>9</v>
      </c>
      <c r="E1313">
        <v>6546</v>
      </c>
      <c r="F1313">
        <f t="shared" si="157"/>
        <v>1.1364677738789604</v>
      </c>
      <c r="G1313">
        <f t="shared" si="158"/>
        <v>4.630262287191746</v>
      </c>
      <c r="H1313">
        <f t="shared" si="159"/>
        <v>2.4803250674701349</v>
      </c>
      <c r="I1313">
        <f t="shared" si="160"/>
        <v>22.890306762425887</v>
      </c>
      <c r="J1313">
        <f t="shared" si="161"/>
        <v>10.268134548285925</v>
      </c>
      <c r="K1313">
        <f t="shared" si="162"/>
        <v>33.92005677816379</v>
      </c>
      <c r="L1313">
        <f t="shared" si="163"/>
        <v>10.268134548285925</v>
      </c>
      <c r="M1313">
        <f t="shared" si="164"/>
        <v>2</v>
      </c>
    </row>
    <row r="1314" spans="1:13" x14ac:dyDescent="0.2">
      <c r="A1314" s="10">
        <v>1302</v>
      </c>
      <c r="B1314" t="s">
        <v>12421</v>
      </c>
      <c r="C1314">
        <v>3999999</v>
      </c>
      <c r="D1314">
        <v>1</v>
      </c>
      <c r="E1314">
        <v>4720</v>
      </c>
      <c r="F1314">
        <f t="shared" si="157"/>
        <v>-9.1647007125632507E-2</v>
      </c>
      <c r="G1314">
        <f t="shared" si="158"/>
        <v>-0.66125575835799699</v>
      </c>
      <c r="H1314">
        <f t="shared" si="159"/>
        <v>1.7884409285760825</v>
      </c>
      <c r="I1314">
        <f t="shared" si="160"/>
        <v>0.61298791053735713</v>
      </c>
      <c r="J1314">
        <f t="shared" si="161"/>
        <v>7.482944744091613</v>
      </c>
      <c r="K1314">
        <f t="shared" si="162"/>
        <v>1.9489725076456226</v>
      </c>
      <c r="L1314">
        <f t="shared" si="163"/>
        <v>0.61298791053735713</v>
      </c>
      <c r="M1314">
        <f t="shared" si="164"/>
        <v>1</v>
      </c>
    </row>
    <row r="1315" spans="1:13" x14ac:dyDescent="0.2">
      <c r="A1315" s="10">
        <v>1303</v>
      </c>
      <c r="B1315" t="s">
        <v>12435</v>
      </c>
      <c r="C1315">
        <v>1800000</v>
      </c>
      <c r="D1315">
        <v>1</v>
      </c>
      <c r="E1315">
        <v>3989</v>
      </c>
      <c r="F1315">
        <f t="shared" si="157"/>
        <v>-0.10677495379398287</v>
      </c>
      <c r="G1315">
        <f t="shared" si="158"/>
        <v>-0.66125575835799699</v>
      </c>
      <c r="H1315">
        <f t="shared" si="159"/>
        <v>1.5114599288326258</v>
      </c>
      <c r="I1315">
        <f t="shared" si="160"/>
        <v>0.92165011144494557</v>
      </c>
      <c r="J1315">
        <f t="shared" si="161"/>
        <v>7.1785754224679712</v>
      </c>
      <c r="K1315">
        <f t="shared" si="162"/>
        <v>1.2520030380863938</v>
      </c>
      <c r="L1315">
        <f t="shared" si="163"/>
        <v>0.92165011144494557</v>
      </c>
      <c r="M1315">
        <f t="shared" si="164"/>
        <v>1</v>
      </c>
    </row>
    <row r="1316" spans="1:13" x14ac:dyDescent="0.2">
      <c r="A1316" s="10">
        <v>1304</v>
      </c>
      <c r="B1316" t="s">
        <v>12437</v>
      </c>
      <c r="C1316">
        <v>4356452</v>
      </c>
      <c r="D1316">
        <v>1</v>
      </c>
      <c r="E1316">
        <v>2163</v>
      </c>
      <c r="F1316">
        <f t="shared" si="157"/>
        <v>-8.9195914205238674E-2</v>
      </c>
      <c r="G1316">
        <f t="shared" si="158"/>
        <v>-0.66125575835799699</v>
      </c>
      <c r="H1316">
        <f t="shared" si="159"/>
        <v>0.81957578993857338</v>
      </c>
      <c r="I1316">
        <f t="shared" si="160"/>
        <v>2.3561284967447027</v>
      </c>
      <c r="J1316">
        <f t="shared" si="161"/>
        <v>7.0806478561283743</v>
      </c>
      <c r="K1316">
        <f t="shared" si="162"/>
        <v>0.18291795731679861</v>
      </c>
      <c r="L1316">
        <f t="shared" si="163"/>
        <v>0.18291795731679861</v>
      </c>
      <c r="M1316">
        <f t="shared" si="164"/>
        <v>3</v>
      </c>
    </row>
    <row r="1317" spans="1:13" x14ac:dyDescent="0.2">
      <c r="A1317" s="10">
        <v>1305</v>
      </c>
      <c r="B1317" t="s">
        <v>12440</v>
      </c>
      <c r="C1317">
        <v>42000000</v>
      </c>
      <c r="D1317">
        <v>2</v>
      </c>
      <c r="E1317">
        <v>1067</v>
      </c>
      <c r="F1317">
        <f t="shared" si="157"/>
        <v>0.16965401552267817</v>
      </c>
      <c r="G1317">
        <f t="shared" si="158"/>
        <v>1.8399733572088456E-4</v>
      </c>
      <c r="H1317">
        <f t="shared" si="159"/>
        <v>0.40429374381158478</v>
      </c>
      <c r="I1317">
        <f t="shared" si="160"/>
        <v>3.280501234797748</v>
      </c>
      <c r="J1317">
        <f t="shared" si="161"/>
        <v>4.4553599830543487</v>
      </c>
      <c r="K1317">
        <f t="shared" si="162"/>
        <v>0.51751327334305852</v>
      </c>
      <c r="L1317">
        <f t="shared" si="163"/>
        <v>0.51751327334305852</v>
      </c>
      <c r="M1317">
        <f t="shared" si="164"/>
        <v>3</v>
      </c>
    </row>
    <row r="1318" spans="1:13" x14ac:dyDescent="0.2">
      <c r="A1318" s="10">
        <v>1306</v>
      </c>
      <c r="B1318" t="s">
        <v>12443</v>
      </c>
      <c r="C1318">
        <v>33150000</v>
      </c>
      <c r="D1318">
        <v>7</v>
      </c>
      <c r="E1318">
        <v>3143</v>
      </c>
      <c r="F1318">
        <f t="shared" si="157"/>
        <v>0.10879838421789086</v>
      </c>
      <c r="G1318">
        <f t="shared" si="158"/>
        <v>3.3073827758043102</v>
      </c>
      <c r="H1318">
        <f t="shared" si="159"/>
        <v>1.1909046268039465</v>
      </c>
      <c r="I1318">
        <f t="shared" si="160"/>
        <v>11.984516001909263</v>
      </c>
      <c r="J1318">
        <f t="shared" si="161"/>
        <v>1.777308801508936</v>
      </c>
      <c r="K1318">
        <f t="shared" si="162"/>
        <v>16.436644118276622</v>
      </c>
      <c r="L1318">
        <f t="shared" si="163"/>
        <v>1.777308801508936</v>
      </c>
      <c r="M1318">
        <f t="shared" si="164"/>
        <v>2</v>
      </c>
    </row>
    <row r="1319" spans="1:13" x14ac:dyDescent="0.2">
      <c r="A1319" s="10">
        <v>1307</v>
      </c>
      <c r="B1319" t="s">
        <v>12455</v>
      </c>
      <c r="C1319">
        <v>1075000</v>
      </c>
      <c r="D1319">
        <v>2</v>
      </c>
      <c r="E1319">
        <v>3259</v>
      </c>
      <c r="F1319">
        <f t="shared" si="157"/>
        <v>-0.11176030212121121</v>
      </c>
      <c r="G1319">
        <f t="shared" si="158"/>
        <v>1.8399733572088456E-4</v>
      </c>
      <c r="H1319">
        <f t="shared" si="159"/>
        <v>1.2348578360655622</v>
      </c>
      <c r="I1319">
        <f t="shared" si="160"/>
        <v>0.94434327855867173</v>
      </c>
      <c r="J1319">
        <f t="shared" si="161"/>
        <v>3.963862020216856</v>
      </c>
      <c r="K1319">
        <f t="shared" si="162"/>
        <v>1.1469904858679707</v>
      </c>
      <c r="L1319">
        <f t="shared" si="163"/>
        <v>0.94434327855867173</v>
      </c>
      <c r="M1319">
        <f t="shared" si="164"/>
        <v>1</v>
      </c>
    </row>
    <row r="1320" spans="1:13" x14ac:dyDescent="0.2">
      <c r="A1320" s="10">
        <v>1308</v>
      </c>
      <c r="B1320" t="s">
        <v>12462</v>
      </c>
      <c r="C1320">
        <v>35000</v>
      </c>
      <c r="D1320">
        <v>1</v>
      </c>
      <c r="E1320">
        <v>1798</v>
      </c>
      <c r="F1320">
        <f t="shared" si="157"/>
        <v>-0.11891169834233876</v>
      </c>
      <c r="G1320">
        <f t="shared" si="158"/>
        <v>-0.66125575835799699</v>
      </c>
      <c r="H1320">
        <f t="shared" si="159"/>
        <v>0.68127474355504158</v>
      </c>
      <c r="I1320">
        <f t="shared" si="160"/>
        <v>2.7621204146780745</v>
      </c>
      <c r="J1320">
        <f t="shared" si="161"/>
        <v>7.1809776475874623</v>
      </c>
      <c r="K1320">
        <f t="shared" si="162"/>
        <v>8.3398726655992225E-2</v>
      </c>
      <c r="L1320">
        <f t="shared" si="163"/>
        <v>8.3398726655992225E-2</v>
      </c>
      <c r="M1320">
        <f t="shared" si="164"/>
        <v>3</v>
      </c>
    </row>
    <row r="1321" spans="1:13" x14ac:dyDescent="0.2">
      <c r="A1321" s="10">
        <v>1309</v>
      </c>
      <c r="B1321" t="s">
        <v>12483</v>
      </c>
      <c r="C1321">
        <v>225000</v>
      </c>
      <c r="D1321">
        <v>1</v>
      </c>
      <c r="E1321">
        <v>2894</v>
      </c>
      <c r="F1321">
        <f t="shared" si="157"/>
        <v>-0.11760519326347893</v>
      </c>
      <c r="G1321">
        <f t="shared" si="158"/>
        <v>-0.66125575835799699</v>
      </c>
      <c r="H1321">
        <f t="shared" si="159"/>
        <v>1.0965567896820303</v>
      </c>
      <c r="I1321">
        <f t="shared" si="160"/>
        <v>1.6698754798059849</v>
      </c>
      <c r="J1321">
        <f t="shared" si="161"/>
        <v>7.0082795858188556</v>
      </c>
      <c r="K1321">
        <f t="shared" si="162"/>
        <v>0.49565044418703608</v>
      </c>
      <c r="L1321">
        <f t="shared" si="163"/>
        <v>0.49565044418703608</v>
      </c>
      <c r="M1321">
        <f t="shared" si="164"/>
        <v>3</v>
      </c>
    </row>
    <row r="1322" spans="1:13" x14ac:dyDescent="0.2">
      <c r="A1322" s="10">
        <v>1310</v>
      </c>
      <c r="B1322" t="s">
        <v>12486</v>
      </c>
      <c r="C1322">
        <v>5000000</v>
      </c>
      <c r="D1322">
        <v>1</v>
      </c>
      <c r="E1322">
        <v>1798</v>
      </c>
      <c r="F1322">
        <f t="shared" si="157"/>
        <v>-8.4770657728975032E-2</v>
      </c>
      <c r="G1322">
        <f t="shared" si="158"/>
        <v>-0.66125575835799699</v>
      </c>
      <c r="H1322">
        <f t="shared" si="159"/>
        <v>0.68127474355504158</v>
      </c>
      <c r="I1322">
        <f t="shared" si="160"/>
        <v>2.7576680871743067</v>
      </c>
      <c r="J1322">
        <f t="shared" si="161"/>
        <v>7.1758562384393105</v>
      </c>
      <c r="K1322">
        <f t="shared" si="162"/>
        <v>8.4158193013740154E-2</v>
      </c>
      <c r="L1322">
        <f t="shared" si="163"/>
        <v>8.4158193013740154E-2</v>
      </c>
      <c r="M1322">
        <f t="shared" si="164"/>
        <v>3</v>
      </c>
    </row>
    <row r="1323" spans="1:13" x14ac:dyDescent="0.2">
      <c r="A1323" s="10">
        <v>1311</v>
      </c>
      <c r="B1323" t="s">
        <v>12493</v>
      </c>
      <c r="C1323">
        <v>410000</v>
      </c>
      <c r="D1323">
        <v>1</v>
      </c>
      <c r="E1323">
        <v>2807</v>
      </c>
      <c r="F1323">
        <f t="shared" si="157"/>
        <v>-0.11633306989722066</v>
      </c>
      <c r="G1323">
        <f t="shared" si="158"/>
        <v>-0.66125575835799699</v>
      </c>
      <c r="H1323">
        <f t="shared" si="159"/>
        <v>1.0635918827358186</v>
      </c>
      <c r="I1323">
        <f t="shared" si="160"/>
        <v>1.7437530387765678</v>
      </c>
      <c r="J1323">
        <f t="shared" si="161"/>
        <v>7.0091369537284329</v>
      </c>
      <c r="K1323">
        <f t="shared" si="162"/>
        <v>0.45031174533591373</v>
      </c>
      <c r="L1323">
        <f t="shared" si="163"/>
        <v>0.45031174533591373</v>
      </c>
      <c r="M1323">
        <f t="shared" si="164"/>
        <v>3</v>
      </c>
    </row>
    <row r="1324" spans="1:13" x14ac:dyDescent="0.2">
      <c r="A1324" s="10">
        <v>1312</v>
      </c>
      <c r="B1324" t="s">
        <v>12526</v>
      </c>
      <c r="C1324">
        <v>4486000</v>
      </c>
      <c r="D1324">
        <v>3</v>
      </c>
      <c r="E1324">
        <v>3412</v>
      </c>
      <c r="F1324">
        <f t="shared" si="157"/>
        <v>-8.8305097784416919E-2</v>
      </c>
      <c r="G1324">
        <f t="shared" si="158"/>
        <v>0.66162375302943877</v>
      </c>
      <c r="H1324">
        <f t="shared" si="159"/>
        <v>1.2928306034537276</v>
      </c>
      <c r="I1324">
        <f t="shared" si="160"/>
        <v>1.2698971312014429</v>
      </c>
      <c r="J1324">
        <f t="shared" si="161"/>
        <v>1.792311880641295</v>
      </c>
      <c r="K1324">
        <f t="shared" si="162"/>
        <v>2.5611276831548717</v>
      </c>
      <c r="L1324">
        <f t="shared" si="163"/>
        <v>1.2698971312014429</v>
      </c>
      <c r="M1324">
        <f t="shared" si="164"/>
        <v>1</v>
      </c>
    </row>
    <row r="1325" spans="1:13" x14ac:dyDescent="0.2">
      <c r="A1325" s="10">
        <v>1313</v>
      </c>
      <c r="B1325" t="s">
        <v>12544</v>
      </c>
      <c r="C1325">
        <v>150000</v>
      </c>
      <c r="D1325">
        <v>1</v>
      </c>
      <c r="E1325">
        <v>1678</v>
      </c>
      <c r="F1325">
        <f t="shared" si="157"/>
        <v>-0.11812091895250254</v>
      </c>
      <c r="G1325">
        <f t="shared" si="158"/>
        <v>-0.66125575835799699</v>
      </c>
      <c r="H1325">
        <f t="shared" si="159"/>
        <v>0.63580590638785306</v>
      </c>
      <c r="I1325">
        <f t="shared" si="160"/>
        <v>2.9025062331568181</v>
      </c>
      <c r="J1325">
        <f t="shared" si="161"/>
        <v>7.2206648507393911</v>
      </c>
      <c r="K1325">
        <f t="shared" si="162"/>
        <v>5.9201187525000289E-2</v>
      </c>
      <c r="L1325">
        <f t="shared" si="163"/>
        <v>5.9201187525000289E-2</v>
      </c>
      <c r="M1325">
        <f t="shared" si="164"/>
        <v>3</v>
      </c>
    </row>
    <row r="1326" spans="1:13" x14ac:dyDescent="0.2">
      <c r="A1326" s="10">
        <v>1314</v>
      </c>
      <c r="B1326" t="s">
        <v>12559</v>
      </c>
      <c r="C1326">
        <v>150000</v>
      </c>
      <c r="D1326">
        <v>1</v>
      </c>
      <c r="E1326">
        <v>2159</v>
      </c>
      <c r="F1326">
        <f t="shared" si="157"/>
        <v>-0.11812091895250254</v>
      </c>
      <c r="G1326">
        <f t="shared" si="158"/>
        <v>-0.66125575835799699</v>
      </c>
      <c r="H1326">
        <f t="shared" si="159"/>
        <v>0.81806016203300047</v>
      </c>
      <c r="I1326">
        <f t="shared" si="160"/>
        <v>2.3642037304593613</v>
      </c>
      <c r="J1326">
        <f t="shared" si="161"/>
        <v>7.0859338458949095</v>
      </c>
      <c r="K1326">
        <f t="shared" si="162"/>
        <v>0.18108751430640008</v>
      </c>
      <c r="L1326">
        <f t="shared" si="163"/>
        <v>0.18108751430640008</v>
      </c>
      <c r="M1326">
        <f t="shared" si="164"/>
        <v>3</v>
      </c>
    </row>
    <row r="1327" spans="1:13" x14ac:dyDescent="0.2">
      <c r="A1327" s="10">
        <v>1315</v>
      </c>
      <c r="B1327" t="s">
        <v>12570</v>
      </c>
      <c r="C1327">
        <v>30000000</v>
      </c>
      <c r="D1327">
        <v>3</v>
      </c>
      <c r="E1327">
        <v>1982</v>
      </c>
      <c r="F1327">
        <f t="shared" si="157"/>
        <v>8.7137905278898767E-2</v>
      </c>
      <c r="G1327">
        <f t="shared" si="158"/>
        <v>0.66162375302943877</v>
      </c>
      <c r="H1327">
        <f t="shared" si="159"/>
        <v>0.7509936272113974</v>
      </c>
      <c r="I1327">
        <f t="shared" si="160"/>
        <v>2.5632451514877177</v>
      </c>
      <c r="J1327">
        <f t="shared" si="161"/>
        <v>1.8824144875301658</v>
      </c>
      <c r="K1327">
        <f t="shared" si="162"/>
        <v>1.9185343735790461</v>
      </c>
      <c r="L1327">
        <f t="shared" si="163"/>
        <v>1.8824144875301658</v>
      </c>
      <c r="M1327">
        <f t="shared" si="164"/>
        <v>2</v>
      </c>
    </row>
    <row r="1328" spans="1:13" x14ac:dyDescent="0.2">
      <c r="A1328" s="10">
        <v>1316</v>
      </c>
      <c r="B1328" t="s">
        <v>12578</v>
      </c>
      <c r="C1328">
        <v>20454</v>
      </c>
      <c r="D1328">
        <v>1</v>
      </c>
      <c r="E1328">
        <v>12390</v>
      </c>
      <c r="F1328">
        <f t="shared" si="157"/>
        <v>-0.11901172162063926</v>
      </c>
      <c r="G1328">
        <f t="shared" si="158"/>
        <v>-0.66125575835799699</v>
      </c>
      <c r="H1328">
        <f t="shared" si="159"/>
        <v>4.694657437512217</v>
      </c>
      <c r="I1328">
        <f t="shared" si="160"/>
        <v>6.6490427650853716</v>
      </c>
      <c r="J1328">
        <f t="shared" si="161"/>
        <v>19.954865170804638</v>
      </c>
      <c r="K1328">
        <f t="shared" si="162"/>
        <v>18.508185396054397</v>
      </c>
      <c r="L1328">
        <f t="shared" si="163"/>
        <v>6.6490427650853716</v>
      </c>
      <c r="M1328">
        <f t="shared" si="164"/>
        <v>1</v>
      </c>
    </row>
    <row r="1329" spans="1:13" x14ac:dyDescent="0.2">
      <c r="A1329" s="10">
        <v>1317</v>
      </c>
      <c r="B1329" t="s">
        <v>12606</v>
      </c>
      <c r="C1329">
        <v>105000000</v>
      </c>
      <c r="D1329">
        <v>2</v>
      </c>
      <c r="E1329">
        <v>1798</v>
      </c>
      <c r="F1329">
        <f t="shared" si="157"/>
        <v>0.60286359430252012</v>
      </c>
      <c r="G1329">
        <f t="shared" si="158"/>
        <v>1.8399733572088456E-4</v>
      </c>
      <c r="H1329">
        <f t="shared" si="159"/>
        <v>0.68127474355504158</v>
      </c>
      <c r="I1329">
        <f t="shared" si="160"/>
        <v>2.7268086802896869</v>
      </c>
      <c r="J1329">
        <f t="shared" si="161"/>
        <v>4.506505564441543</v>
      </c>
      <c r="K1329">
        <f t="shared" si="162"/>
        <v>1.033274558887306</v>
      </c>
      <c r="L1329">
        <f t="shared" si="163"/>
        <v>1.033274558887306</v>
      </c>
      <c r="M1329">
        <f t="shared" si="164"/>
        <v>3</v>
      </c>
    </row>
    <row r="1330" spans="1:13" x14ac:dyDescent="0.2">
      <c r="A1330" s="10">
        <v>1318</v>
      </c>
      <c r="B1330" t="s">
        <v>12610</v>
      </c>
      <c r="C1330">
        <v>425000</v>
      </c>
      <c r="D1330">
        <v>1</v>
      </c>
      <c r="E1330">
        <v>3624</v>
      </c>
      <c r="F1330">
        <f t="shared" si="157"/>
        <v>-0.11622992475941593</v>
      </c>
      <c r="G1330">
        <f t="shared" si="158"/>
        <v>-0.66125575835799699</v>
      </c>
      <c r="H1330">
        <f t="shared" si="159"/>
        <v>1.3731588824490939</v>
      </c>
      <c r="I1330">
        <f t="shared" si="160"/>
        <v>1.1336744132098597</v>
      </c>
      <c r="J1330">
        <f t="shared" si="161"/>
        <v>7.0845405349289425</v>
      </c>
      <c r="K1330">
        <f t="shared" si="162"/>
        <v>0.96160910171973768</v>
      </c>
      <c r="L1330">
        <f t="shared" si="163"/>
        <v>0.96160910171973768</v>
      </c>
      <c r="M1330">
        <f t="shared" si="164"/>
        <v>3</v>
      </c>
    </row>
    <row r="1331" spans="1:13" x14ac:dyDescent="0.2">
      <c r="A1331" s="10">
        <v>1319</v>
      </c>
      <c r="B1331" t="s">
        <v>12613</v>
      </c>
      <c r="C1331">
        <v>500000</v>
      </c>
      <c r="D1331">
        <v>1</v>
      </c>
      <c r="E1331">
        <v>2528</v>
      </c>
      <c r="F1331">
        <f t="shared" si="157"/>
        <v>-0.11571419907039231</v>
      </c>
      <c r="G1331">
        <f t="shared" si="158"/>
        <v>-0.66125575835799699</v>
      </c>
      <c r="H1331">
        <f t="shared" si="159"/>
        <v>0.9578768363221053</v>
      </c>
      <c r="I1331">
        <f t="shared" si="160"/>
        <v>1.9958884713648271</v>
      </c>
      <c r="J1331">
        <f t="shared" si="161"/>
        <v>7.0271720086741301</v>
      </c>
      <c r="K1331">
        <f t="shared" si="162"/>
        <v>0.31960467975219642</v>
      </c>
      <c r="L1331">
        <f t="shared" si="163"/>
        <v>0.31960467975219642</v>
      </c>
      <c r="M1331">
        <f t="shared" si="164"/>
        <v>3</v>
      </c>
    </row>
    <row r="1332" spans="1:13" x14ac:dyDescent="0.2">
      <c r="A1332" s="10">
        <v>1320</v>
      </c>
      <c r="B1332" t="s">
        <v>12642</v>
      </c>
      <c r="C1332">
        <v>34999999</v>
      </c>
      <c r="D1332">
        <v>2</v>
      </c>
      <c r="E1332">
        <v>6181</v>
      </c>
      <c r="F1332">
        <f t="shared" si="157"/>
        <v>0.121519611004131</v>
      </c>
      <c r="G1332">
        <f t="shared" si="158"/>
        <v>1.8399733572088456E-4</v>
      </c>
      <c r="H1332">
        <f t="shared" si="159"/>
        <v>2.342024021086603</v>
      </c>
      <c r="I1332">
        <f t="shared" si="160"/>
        <v>4.4140458991301659E-2</v>
      </c>
      <c r="J1332">
        <f t="shared" si="161"/>
        <v>5.5107214022881639</v>
      </c>
      <c r="K1332">
        <f t="shared" si="162"/>
        <v>4.2929431647423311</v>
      </c>
      <c r="L1332">
        <f t="shared" si="163"/>
        <v>4.4140458991301659E-2</v>
      </c>
      <c r="M1332">
        <f t="shared" si="164"/>
        <v>1</v>
      </c>
    </row>
    <row r="1333" spans="1:13" x14ac:dyDescent="0.2">
      <c r="A1333" s="10">
        <v>1321</v>
      </c>
      <c r="B1333" t="s">
        <v>12650</v>
      </c>
      <c r="C1333">
        <v>40000000</v>
      </c>
      <c r="D1333">
        <v>1</v>
      </c>
      <c r="E1333">
        <v>384</v>
      </c>
      <c r="F1333">
        <f t="shared" si="157"/>
        <v>0.15590133048204827</v>
      </c>
      <c r="G1333">
        <f t="shared" si="158"/>
        <v>-0.66125575835799699</v>
      </c>
      <c r="H1333">
        <f t="shared" si="159"/>
        <v>0.14550027893500334</v>
      </c>
      <c r="I1333">
        <f t="shared" si="160"/>
        <v>4.7108539395689828</v>
      </c>
      <c r="J1333">
        <f t="shared" si="161"/>
        <v>7.937942763159815</v>
      </c>
      <c r="K1333">
        <f t="shared" si="162"/>
        <v>0.13332077667029027</v>
      </c>
      <c r="L1333">
        <f t="shared" si="163"/>
        <v>0.13332077667029027</v>
      </c>
      <c r="M1333">
        <f t="shared" si="164"/>
        <v>3</v>
      </c>
    </row>
    <row r="1334" spans="1:13" x14ac:dyDescent="0.2">
      <c r="A1334" s="10">
        <v>1322</v>
      </c>
      <c r="B1334" t="s">
        <v>12653</v>
      </c>
      <c r="C1334">
        <v>10375000</v>
      </c>
      <c r="D1334">
        <v>3</v>
      </c>
      <c r="E1334">
        <v>1433</v>
      </c>
      <c r="F1334">
        <f t="shared" si="157"/>
        <v>-4.7810316682282167E-2</v>
      </c>
      <c r="G1334">
        <f t="shared" si="158"/>
        <v>0.66162375302943877</v>
      </c>
      <c r="H1334">
        <f t="shared" si="159"/>
        <v>0.54297369717150978</v>
      </c>
      <c r="I1334">
        <f t="shared" si="160"/>
        <v>3.1957155727745676</v>
      </c>
      <c r="J1334">
        <f t="shared" si="161"/>
        <v>2.0569043021764348</v>
      </c>
      <c r="K1334">
        <f t="shared" si="162"/>
        <v>1.7768831624866273</v>
      </c>
      <c r="L1334">
        <f t="shared" si="163"/>
        <v>1.7768831624866273</v>
      </c>
      <c r="M1334">
        <f t="shared" si="164"/>
        <v>3</v>
      </c>
    </row>
    <row r="1335" spans="1:13" x14ac:dyDescent="0.2">
      <c r="A1335" s="10">
        <v>1323</v>
      </c>
      <c r="B1335" t="s">
        <v>12670</v>
      </c>
      <c r="C1335">
        <v>2608779</v>
      </c>
      <c r="D1335">
        <v>1</v>
      </c>
      <c r="E1335">
        <v>634</v>
      </c>
      <c r="F1335">
        <f t="shared" si="157"/>
        <v>-0.10121351236674507</v>
      </c>
      <c r="G1335">
        <f t="shared" si="158"/>
        <v>-0.66125575835799699</v>
      </c>
      <c r="H1335">
        <f t="shared" si="159"/>
        <v>0.24022702303331278</v>
      </c>
      <c r="I1335">
        <f t="shared" si="160"/>
        <v>4.2969891241477267</v>
      </c>
      <c r="J1335">
        <f t="shared" si="161"/>
        <v>7.7388732712246213</v>
      </c>
      <c r="K1335">
        <f t="shared" si="162"/>
        <v>2.3339632576183853E-2</v>
      </c>
      <c r="L1335">
        <f t="shared" si="163"/>
        <v>2.3339632576183853E-2</v>
      </c>
      <c r="M1335">
        <f t="shared" si="164"/>
        <v>3</v>
      </c>
    </row>
    <row r="1336" spans="1:13" x14ac:dyDescent="0.2">
      <c r="A1336" s="10">
        <v>1324</v>
      </c>
      <c r="B1336" t="s">
        <v>12680</v>
      </c>
      <c r="C1336">
        <v>1000</v>
      </c>
      <c r="D1336">
        <v>1</v>
      </c>
      <c r="E1336">
        <v>702</v>
      </c>
      <c r="F1336">
        <f t="shared" si="157"/>
        <v>-0.11914549398802947</v>
      </c>
      <c r="G1336">
        <f t="shared" si="158"/>
        <v>-0.66125575835799699</v>
      </c>
      <c r="H1336">
        <f t="shared" si="159"/>
        <v>0.26599269742805298</v>
      </c>
      <c r="I1336">
        <f t="shared" si="160"/>
        <v>4.1991089515594568</v>
      </c>
      <c r="J1336">
        <f t="shared" si="161"/>
        <v>7.6983982888605214</v>
      </c>
      <c r="K1336">
        <f t="shared" si="162"/>
        <v>1.6054365382457334E-2</v>
      </c>
      <c r="L1336">
        <f t="shared" si="163"/>
        <v>1.6054365382457334E-2</v>
      </c>
      <c r="M1336">
        <f t="shared" si="164"/>
        <v>3</v>
      </c>
    </row>
    <row r="1337" spans="1:13" x14ac:dyDescent="0.2">
      <c r="A1337" s="10">
        <v>1325</v>
      </c>
      <c r="B1337" t="s">
        <v>12682</v>
      </c>
      <c r="C1337">
        <v>1372725</v>
      </c>
      <c r="D1337">
        <v>3</v>
      </c>
      <c r="E1337">
        <v>2055</v>
      </c>
      <c r="F1337">
        <f t="shared" si="157"/>
        <v>-0.10971304304435045</v>
      </c>
      <c r="G1337">
        <f t="shared" si="158"/>
        <v>0.66162375302943877</v>
      </c>
      <c r="H1337">
        <f t="shared" si="159"/>
        <v>0.77865383648810371</v>
      </c>
      <c r="I1337">
        <f t="shared" si="160"/>
        <v>2.4736648153123446</v>
      </c>
      <c r="J1337">
        <f t="shared" si="161"/>
        <v>1.8579408495747822</v>
      </c>
      <c r="K1337">
        <f t="shared" si="162"/>
        <v>1.8990987727583162</v>
      </c>
      <c r="L1337">
        <f t="shared" si="163"/>
        <v>1.8579408495747822</v>
      </c>
      <c r="M1337">
        <f t="shared" si="164"/>
        <v>2</v>
      </c>
    </row>
    <row r="1338" spans="1:13" x14ac:dyDescent="0.2">
      <c r="A1338" s="10">
        <v>1326</v>
      </c>
      <c r="B1338" t="s">
        <v>12695</v>
      </c>
      <c r="C1338">
        <v>35000</v>
      </c>
      <c r="D1338">
        <v>2</v>
      </c>
      <c r="E1338">
        <v>1067</v>
      </c>
      <c r="F1338">
        <f t="shared" si="157"/>
        <v>-0.11891169834233876</v>
      </c>
      <c r="G1338">
        <f t="shared" si="158"/>
        <v>1.8399733572088456E-4</v>
      </c>
      <c r="H1338">
        <f t="shared" si="159"/>
        <v>0.40429374381158478</v>
      </c>
      <c r="I1338">
        <f t="shared" si="160"/>
        <v>3.2447148047268719</v>
      </c>
      <c r="J1338">
        <f t="shared" si="161"/>
        <v>4.4252287415447142</v>
      </c>
      <c r="K1338">
        <f t="shared" si="162"/>
        <v>0.43767590079514002</v>
      </c>
      <c r="L1338">
        <f t="shared" si="163"/>
        <v>0.43767590079514002</v>
      </c>
      <c r="M1338">
        <f t="shared" si="164"/>
        <v>3</v>
      </c>
    </row>
    <row r="1339" spans="1:13" x14ac:dyDescent="0.2">
      <c r="A1339" s="10">
        <v>1327</v>
      </c>
      <c r="B1339" t="s">
        <v>12699</v>
      </c>
      <c r="C1339">
        <v>1500000</v>
      </c>
      <c r="D1339">
        <v>1</v>
      </c>
      <c r="E1339">
        <v>7277</v>
      </c>
      <c r="F1339">
        <f t="shared" si="157"/>
        <v>-0.10883785655007736</v>
      </c>
      <c r="G1339">
        <f t="shared" si="158"/>
        <v>-0.66125575835799699</v>
      </c>
      <c r="H1339">
        <f t="shared" si="159"/>
        <v>2.7573060672135918</v>
      </c>
      <c r="I1339">
        <f t="shared" si="160"/>
        <v>0.74916986125752705</v>
      </c>
      <c r="J1339">
        <f t="shared" si="161"/>
        <v>9.7648530324833729</v>
      </c>
      <c r="K1339">
        <f t="shared" si="162"/>
        <v>5.5920995002625506</v>
      </c>
      <c r="L1339">
        <f t="shared" si="163"/>
        <v>0.74916986125752705</v>
      </c>
      <c r="M1339">
        <f t="shared" si="164"/>
        <v>1</v>
      </c>
    </row>
    <row r="1340" spans="1:13" x14ac:dyDescent="0.2">
      <c r="A1340" s="10">
        <v>1328</v>
      </c>
      <c r="B1340" t="s">
        <v>12704</v>
      </c>
      <c r="C1340">
        <v>200000</v>
      </c>
      <c r="D1340">
        <v>1</v>
      </c>
      <c r="E1340">
        <v>5085</v>
      </c>
      <c r="F1340">
        <f t="shared" si="157"/>
        <v>-0.1177771018264868</v>
      </c>
      <c r="G1340">
        <f t="shared" si="158"/>
        <v>-0.66125575835799699</v>
      </c>
      <c r="H1340">
        <f t="shared" si="159"/>
        <v>1.9267419749596144</v>
      </c>
      <c r="I1340">
        <f t="shared" si="160"/>
        <v>0.52080486082927957</v>
      </c>
      <c r="J1340">
        <f t="shared" si="161"/>
        <v>7.6975182647228477</v>
      </c>
      <c r="K1340">
        <f t="shared" si="162"/>
        <v>2.3537754648462452</v>
      </c>
      <c r="L1340">
        <f t="shared" si="163"/>
        <v>0.52080486082927957</v>
      </c>
      <c r="M1340">
        <f t="shared" si="164"/>
        <v>1</v>
      </c>
    </row>
    <row r="1341" spans="1:13" x14ac:dyDescent="0.2">
      <c r="A1341" s="10">
        <v>1329</v>
      </c>
      <c r="B1341" t="s">
        <v>12709</v>
      </c>
      <c r="C1341">
        <v>1811321</v>
      </c>
      <c r="D1341">
        <v>1</v>
      </c>
      <c r="E1341">
        <v>1798</v>
      </c>
      <c r="F1341">
        <f t="shared" si="157"/>
        <v>-0.10669710672031039</v>
      </c>
      <c r="G1341">
        <f t="shared" si="158"/>
        <v>-0.66125575835799699</v>
      </c>
      <c r="H1341">
        <f t="shared" si="159"/>
        <v>0.68127474355504158</v>
      </c>
      <c r="I1341">
        <f t="shared" si="160"/>
        <v>2.760259689168937</v>
      </c>
      <c r="J1341">
        <f t="shared" si="161"/>
        <v>7.1788775456884686</v>
      </c>
      <c r="K1341">
        <f t="shared" si="162"/>
        <v>8.3402617236256971E-2</v>
      </c>
      <c r="L1341">
        <f t="shared" si="163"/>
        <v>8.3402617236256971E-2</v>
      </c>
      <c r="M1341">
        <f t="shared" si="164"/>
        <v>3</v>
      </c>
    </row>
    <row r="1342" spans="1:13" x14ac:dyDescent="0.2">
      <c r="A1342" s="10">
        <v>1330</v>
      </c>
      <c r="B1342" t="s">
        <v>12720</v>
      </c>
      <c r="C1342">
        <v>1250016</v>
      </c>
      <c r="D1342">
        <v>1</v>
      </c>
      <c r="E1342">
        <v>1067</v>
      </c>
      <c r="F1342">
        <f t="shared" si="157"/>
        <v>-0.11055683215867577</v>
      </c>
      <c r="G1342">
        <f t="shared" si="158"/>
        <v>-0.66125575835799699</v>
      </c>
      <c r="H1342">
        <f t="shared" si="159"/>
        <v>0.40429374381158478</v>
      </c>
      <c r="I1342">
        <f t="shared" si="160"/>
        <v>3.6809123583743286</v>
      </c>
      <c r="J1342">
        <f t="shared" si="161"/>
        <v>7.4862778625386293</v>
      </c>
      <c r="K1342">
        <f t="shared" si="162"/>
        <v>1.4376407757066466E-4</v>
      </c>
      <c r="L1342">
        <f t="shared" si="163"/>
        <v>1.4376407757066466E-4</v>
      </c>
      <c r="M1342">
        <f t="shared" si="164"/>
        <v>3</v>
      </c>
    </row>
    <row r="1343" spans="1:13" x14ac:dyDescent="0.2">
      <c r="A1343" s="10">
        <v>1331</v>
      </c>
      <c r="B1343" t="s">
        <v>12728</v>
      </c>
      <c r="C1343">
        <v>2500000</v>
      </c>
      <c r="D1343">
        <v>1</v>
      </c>
      <c r="E1343">
        <v>4720</v>
      </c>
      <c r="F1343">
        <f t="shared" si="157"/>
        <v>-0.1019615140297624</v>
      </c>
      <c r="G1343">
        <f t="shared" si="158"/>
        <v>-0.66125575835799699</v>
      </c>
      <c r="H1343">
        <f t="shared" si="159"/>
        <v>1.7884409285760825</v>
      </c>
      <c r="I1343">
        <f t="shared" si="160"/>
        <v>0.61422911705029981</v>
      </c>
      <c r="J1343">
        <f t="shared" si="161"/>
        <v>7.4843880899393991</v>
      </c>
      <c r="K1343">
        <f t="shared" si="162"/>
        <v>1.9486391551292641</v>
      </c>
      <c r="L1343">
        <f t="shared" si="163"/>
        <v>0.61422911705029981</v>
      </c>
      <c r="M1343">
        <f t="shared" si="164"/>
        <v>1</v>
      </c>
    </row>
    <row r="1344" spans="1:13" x14ac:dyDescent="0.2">
      <c r="A1344" s="10">
        <v>1332</v>
      </c>
      <c r="B1344" t="s">
        <v>12731</v>
      </c>
      <c r="C1344">
        <v>3025000</v>
      </c>
      <c r="D1344">
        <v>3</v>
      </c>
      <c r="E1344">
        <v>977</v>
      </c>
      <c r="F1344">
        <f t="shared" si="157"/>
        <v>-9.835143420659706E-2</v>
      </c>
      <c r="G1344">
        <f t="shared" si="158"/>
        <v>0.66162375302943877</v>
      </c>
      <c r="H1344">
        <f t="shared" si="159"/>
        <v>0.37019211593619339</v>
      </c>
      <c r="I1344">
        <f t="shared" si="160"/>
        <v>3.8031467231792098</v>
      </c>
      <c r="J1344">
        <f t="shared" si="161"/>
        <v>2.282730087705712</v>
      </c>
      <c r="K1344">
        <f t="shared" si="162"/>
        <v>1.7507234877507869</v>
      </c>
      <c r="L1344">
        <f t="shared" si="163"/>
        <v>1.7507234877507869</v>
      </c>
      <c r="M1344">
        <f t="shared" si="164"/>
        <v>3</v>
      </c>
    </row>
    <row r="1345" spans="1:13" x14ac:dyDescent="0.2">
      <c r="A1345" s="10">
        <v>1333</v>
      </c>
      <c r="B1345" t="s">
        <v>12737</v>
      </c>
      <c r="C1345">
        <v>6000000</v>
      </c>
      <c r="D1345">
        <v>1</v>
      </c>
      <c r="E1345">
        <v>702</v>
      </c>
      <c r="F1345">
        <f t="shared" si="157"/>
        <v>-7.7894315208660081E-2</v>
      </c>
      <c r="G1345">
        <f t="shared" si="158"/>
        <v>-0.66125575835799699</v>
      </c>
      <c r="H1345">
        <f t="shared" si="159"/>
        <v>0.26599269742805298</v>
      </c>
      <c r="I1345">
        <f t="shared" si="160"/>
        <v>4.1940034049929249</v>
      </c>
      <c r="J1345">
        <f t="shared" si="161"/>
        <v>7.692484319175227</v>
      </c>
      <c r="K1345">
        <f t="shared" si="162"/>
        <v>1.7246009425237494E-2</v>
      </c>
      <c r="L1345">
        <f t="shared" si="163"/>
        <v>1.7246009425237494E-2</v>
      </c>
      <c r="M1345">
        <f t="shared" si="164"/>
        <v>3</v>
      </c>
    </row>
    <row r="1346" spans="1:13" x14ac:dyDescent="0.2">
      <c r="A1346" s="10">
        <v>1334</v>
      </c>
      <c r="B1346" t="s">
        <v>12751</v>
      </c>
      <c r="C1346">
        <v>9000000</v>
      </c>
      <c r="D1346">
        <v>1</v>
      </c>
      <c r="E1346">
        <v>1433</v>
      </c>
      <c r="F1346">
        <f t="shared" si="157"/>
        <v>-5.7265287647715227E-2</v>
      </c>
      <c r="G1346">
        <f t="shared" si="158"/>
        <v>-0.66125575835799699</v>
      </c>
      <c r="H1346">
        <f t="shared" si="159"/>
        <v>0.54297369717150978</v>
      </c>
      <c r="I1346">
        <f t="shared" si="160"/>
        <v>3.1960162700118779</v>
      </c>
      <c r="J1346">
        <f t="shared" si="161"/>
        <v>7.3074208988735299</v>
      </c>
      <c r="K1346">
        <f t="shared" si="162"/>
        <v>2.573031133618614E-2</v>
      </c>
      <c r="L1346">
        <f t="shared" si="163"/>
        <v>2.573031133618614E-2</v>
      </c>
      <c r="M1346">
        <f t="shared" si="164"/>
        <v>3</v>
      </c>
    </row>
    <row r="1347" spans="1:13" x14ac:dyDescent="0.2">
      <c r="A1347" s="10">
        <v>1335</v>
      </c>
      <c r="B1347" t="s">
        <v>12758</v>
      </c>
      <c r="C1347">
        <v>35000</v>
      </c>
      <c r="D1347">
        <v>1</v>
      </c>
      <c r="E1347">
        <v>6181</v>
      </c>
      <c r="F1347">
        <f t="shared" si="157"/>
        <v>-0.11891169834233876</v>
      </c>
      <c r="G1347">
        <f t="shared" si="158"/>
        <v>-0.66125575835799699</v>
      </c>
      <c r="H1347">
        <f t="shared" si="159"/>
        <v>2.342024021086603</v>
      </c>
      <c r="I1347">
        <f t="shared" si="160"/>
        <v>0.46339897758309084</v>
      </c>
      <c r="J1347">
        <f t="shared" si="161"/>
        <v>8.5597070942546161</v>
      </c>
      <c r="K1347">
        <f t="shared" si="162"/>
        <v>3.8004935881178246</v>
      </c>
      <c r="L1347">
        <f t="shared" si="163"/>
        <v>0.46339897758309084</v>
      </c>
      <c r="M1347">
        <f t="shared" si="164"/>
        <v>1</v>
      </c>
    </row>
    <row r="1348" spans="1:13" x14ac:dyDescent="0.2">
      <c r="A1348" s="10">
        <v>1336</v>
      </c>
      <c r="B1348" t="s">
        <v>12762</v>
      </c>
      <c r="C1348">
        <v>700000</v>
      </c>
      <c r="D1348">
        <v>1</v>
      </c>
      <c r="E1348">
        <v>4720</v>
      </c>
      <c r="F1348">
        <f t="shared" si="157"/>
        <v>-0.11433893056632932</v>
      </c>
      <c r="G1348">
        <f t="shared" si="158"/>
        <v>-0.66125575835799699</v>
      </c>
      <c r="H1348">
        <f t="shared" si="159"/>
        <v>1.7884409285760825</v>
      </c>
      <c r="I1348">
        <f t="shared" si="160"/>
        <v>0.61599943324723838</v>
      </c>
      <c r="J1348">
        <f t="shared" si="161"/>
        <v>7.48640097349986</v>
      </c>
      <c r="K1348">
        <f t="shared" si="162"/>
        <v>1.9485199992313933</v>
      </c>
      <c r="L1348">
        <f t="shared" si="163"/>
        <v>0.61599943324723838</v>
      </c>
      <c r="M1348">
        <f t="shared" si="164"/>
        <v>1</v>
      </c>
    </row>
    <row r="1349" spans="1:13" x14ac:dyDescent="0.2">
      <c r="A1349" s="10">
        <v>1337</v>
      </c>
      <c r="B1349" t="s">
        <v>12766</v>
      </c>
      <c r="C1349">
        <v>5440000</v>
      </c>
      <c r="D1349">
        <v>2</v>
      </c>
      <c r="E1349">
        <v>1433</v>
      </c>
      <c r="F1349">
        <f t="shared" si="157"/>
        <v>-8.1745067020036449E-2</v>
      </c>
      <c r="G1349">
        <f t="shared" si="158"/>
        <v>1.8399733572088456E-4</v>
      </c>
      <c r="H1349">
        <f t="shared" si="159"/>
        <v>0.54297369717150978</v>
      </c>
      <c r="I1349">
        <f t="shared" si="160"/>
        <v>2.7601229672845453</v>
      </c>
      <c r="J1349">
        <f t="shared" si="161"/>
        <v>4.2469920380143948</v>
      </c>
      <c r="K1349">
        <f t="shared" si="162"/>
        <v>0.46110515351233849</v>
      </c>
      <c r="L1349">
        <f t="shared" si="163"/>
        <v>0.46110515351233849</v>
      </c>
      <c r="M1349">
        <f t="shared" si="164"/>
        <v>3</v>
      </c>
    </row>
    <row r="1350" spans="1:13" x14ac:dyDescent="0.2">
      <c r="A1350" s="10">
        <v>1338</v>
      </c>
      <c r="B1350" t="s">
        <v>12780</v>
      </c>
      <c r="C1350">
        <v>384410000</v>
      </c>
      <c r="D1350">
        <v>9</v>
      </c>
      <c r="E1350">
        <v>702</v>
      </c>
      <c r="F1350">
        <f t="shared" si="157"/>
        <v>2.5241824579037209</v>
      </c>
      <c r="G1350">
        <f t="shared" si="158"/>
        <v>4.630262287191746</v>
      </c>
      <c r="H1350">
        <f t="shared" si="159"/>
        <v>0.26599269742805298</v>
      </c>
      <c r="I1350">
        <f t="shared" si="160"/>
        <v>31.75021610407488</v>
      </c>
      <c r="J1350">
        <f t="shared" si="161"/>
        <v>14.197580200678434</v>
      </c>
      <c r="K1350">
        <f t="shared" si="162"/>
        <v>34.970719034766738</v>
      </c>
      <c r="L1350">
        <f t="shared" si="163"/>
        <v>14.197580200678434</v>
      </c>
      <c r="M1350">
        <f t="shared" si="164"/>
        <v>2</v>
      </c>
    </row>
    <row r="1351" spans="1:13" x14ac:dyDescent="0.2">
      <c r="A1351" s="10">
        <v>1339</v>
      </c>
      <c r="B1351" t="s">
        <v>12792</v>
      </c>
      <c r="C1351">
        <v>2400000</v>
      </c>
      <c r="D1351">
        <v>1</v>
      </c>
      <c r="E1351">
        <v>702</v>
      </c>
      <c r="F1351">
        <f t="shared" si="157"/>
        <v>-0.1026491482817939</v>
      </c>
      <c r="G1351">
        <f t="shared" si="158"/>
        <v>-0.66125575835799699</v>
      </c>
      <c r="H1351">
        <f t="shared" si="159"/>
        <v>0.26599269742805298</v>
      </c>
      <c r="I1351">
        <f t="shared" si="160"/>
        <v>4.196658879288333</v>
      </c>
      <c r="J1351">
        <f t="shared" si="161"/>
        <v>7.6956249281976801</v>
      </c>
      <c r="K1351">
        <f t="shared" si="162"/>
        <v>1.6122539531026506E-2</v>
      </c>
      <c r="L1351">
        <f t="shared" si="163"/>
        <v>1.6122539531026506E-2</v>
      </c>
      <c r="M1351">
        <f t="shared" si="164"/>
        <v>3</v>
      </c>
    </row>
    <row r="1352" spans="1:13" x14ac:dyDescent="0.2">
      <c r="A1352" s="10">
        <v>1340</v>
      </c>
      <c r="B1352" t="s">
        <v>12831</v>
      </c>
      <c r="C1352">
        <v>100000</v>
      </c>
      <c r="D1352">
        <v>2</v>
      </c>
      <c r="E1352">
        <v>3624</v>
      </c>
      <c r="F1352">
        <f t="shared" si="157"/>
        <v>-0.11846473607851829</v>
      </c>
      <c r="G1352">
        <f t="shared" si="158"/>
        <v>1.8399733572088456E-4</v>
      </c>
      <c r="H1352">
        <f t="shared" si="159"/>
        <v>1.3731588824490939</v>
      </c>
      <c r="I1352">
        <f t="shared" si="160"/>
        <v>0.69653261082480522</v>
      </c>
      <c r="J1352">
        <f t="shared" si="161"/>
        <v>4.0224272269559771</v>
      </c>
      <c r="K1352">
        <f t="shared" si="162"/>
        <v>1.3991312454752283</v>
      </c>
      <c r="L1352">
        <f t="shared" si="163"/>
        <v>0.69653261082480522</v>
      </c>
      <c r="M1352">
        <f t="shared" si="164"/>
        <v>1</v>
      </c>
    </row>
    <row r="1353" spans="1:13" x14ac:dyDescent="0.2">
      <c r="A1353" s="10">
        <v>1341</v>
      </c>
      <c r="B1353" t="s">
        <v>12848</v>
      </c>
      <c r="C1353">
        <v>3000000</v>
      </c>
      <c r="D1353">
        <v>3</v>
      </c>
      <c r="E1353">
        <v>1067</v>
      </c>
      <c r="F1353">
        <f t="shared" si="157"/>
        <v>-9.8523342769604935E-2</v>
      </c>
      <c r="G1353">
        <f t="shared" si="158"/>
        <v>0.66162375302943877</v>
      </c>
      <c r="H1353">
        <f t="shared" si="159"/>
        <v>0.40429374381158478</v>
      </c>
      <c r="I1353">
        <f t="shared" si="160"/>
        <v>3.679278118401883</v>
      </c>
      <c r="J1353">
        <f t="shared" si="161"/>
        <v>2.2343771903951537</v>
      </c>
      <c r="K1353">
        <f t="shared" si="162"/>
        <v>1.7503566957173211</v>
      </c>
      <c r="L1353">
        <f t="shared" si="163"/>
        <v>1.7503566957173211</v>
      </c>
      <c r="M1353">
        <f t="shared" si="164"/>
        <v>3</v>
      </c>
    </row>
    <row r="1354" spans="1:13" x14ac:dyDescent="0.2">
      <c r="A1354" s="10">
        <v>1342</v>
      </c>
      <c r="B1354" t="s">
        <v>12855</v>
      </c>
      <c r="C1354">
        <v>265000</v>
      </c>
      <c r="D1354">
        <v>1</v>
      </c>
      <c r="E1354">
        <v>4355</v>
      </c>
      <c r="F1354">
        <f t="shared" si="157"/>
        <v>-0.11733013956266633</v>
      </c>
      <c r="G1354">
        <f t="shared" si="158"/>
        <v>-0.66125575835799699</v>
      </c>
      <c r="H1354">
        <f t="shared" si="159"/>
        <v>1.6501398821925508</v>
      </c>
      <c r="I1354">
        <f t="shared" si="160"/>
        <v>0.75046829291054684</v>
      </c>
      <c r="J1354">
        <f t="shared" si="161"/>
        <v>7.3146839697916075</v>
      </c>
      <c r="K1354">
        <f t="shared" si="162"/>
        <v>1.5815573450793103</v>
      </c>
      <c r="L1354">
        <f t="shared" si="163"/>
        <v>0.75046829291054684</v>
      </c>
      <c r="M1354">
        <f t="shared" si="164"/>
        <v>1</v>
      </c>
    </row>
    <row r="1355" spans="1:13" x14ac:dyDescent="0.2">
      <c r="A1355" s="10">
        <v>1343</v>
      </c>
      <c r="B1355" t="s">
        <v>12858</v>
      </c>
      <c r="C1355">
        <v>17194549</v>
      </c>
      <c r="D1355">
        <v>6</v>
      </c>
      <c r="E1355">
        <v>1767</v>
      </c>
      <c r="F1355">
        <f t="shared" si="157"/>
        <v>-9.1676192421085692E-4</v>
      </c>
      <c r="G1355">
        <f t="shared" si="158"/>
        <v>2.6459430201105922</v>
      </c>
      <c r="H1355">
        <f t="shared" si="159"/>
        <v>0.66952862728685125</v>
      </c>
      <c r="I1355">
        <f t="shared" si="160"/>
        <v>9.3550689847875077</v>
      </c>
      <c r="J1355">
        <f t="shared" si="161"/>
        <v>0.62052748510135924</v>
      </c>
      <c r="K1355">
        <f t="shared" si="162"/>
        <v>11.026836742353559</v>
      </c>
      <c r="L1355">
        <f t="shared" si="163"/>
        <v>0.62052748510135924</v>
      </c>
      <c r="M1355">
        <f t="shared" si="164"/>
        <v>2</v>
      </c>
    </row>
    <row r="1356" spans="1:13" x14ac:dyDescent="0.2">
      <c r="A1356" s="10">
        <v>1344</v>
      </c>
      <c r="B1356" t="s">
        <v>12876</v>
      </c>
      <c r="C1356">
        <v>350000</v>
      </c>
      <c r="D1356">
        <v>2</v>
      </c>
      <c r="E1356">
        <v>4355</v>
      </c>
      <c r="F1356">
        <f t="shared" si="157"/>
        <v>-0.11674565044843956</v>
      </c>
      <c r="G1356">
        <f t="shared" si="158"/>
        <v>1.8399733572088456E-4</v>
      </c>
      <c r="H1356">
        <f t="shared" si="159"/>
        <v>1.6501398821925508</v>
      </c>
      <c r="I1356">
        <f t="shared" si="160"/>
        <v>0.31287175473762957</v>
      </c>
      <c r="J1356">
        <f t="shared" si="161"/>
        <v>4.2520606745757545</v>
      </c>
      <c r="K1356">
        <f t="shared" si="162"/>
        <v>2.0190551328018671</v>
      </c>
      <c r="L1356">
        <f t="shared" si="163"/>
        <v>0.31287175473762957</v>
      </c>
      <c r="M1356">
        <f t="shared" si="164"/>
        <v>1</v>
      </c>
    </row>
    <row r="1357" spans="1:13" x14ac:dyDescent="0.2">
      <c r="A1357" s="10">
        <v>1345</v>
      </c>
      <c r="B1357" t="s">
        <v>12880</v>
      </c>
      <c r="C1357">
        <v>4800000</v>
      </c>
      <c r="D1357">
        <v>1</v>
      </c>
      <c r="E1357">
        <v>3259</v>
      </c>
      <c r="F1357">
        <f t="shared" si="157"/>
        <v>-8.6145926233038017E-2</v>
      </c>
      <c r="G1357">
        <f t="shared" si="158"/>
        <v>-0.66125575835799699</v>
      </c>
      <c r="H1357">
        <f t="shared" si="159"/>
        <v>1.2348578360655622</v>
      </c>
      <c r="I1357">
        <f t="shared" si="160"/>
        <v>1.3786534143211593</v>
      </c>
      <c r="J1357">
        <f t="shared" si="161"/>
        <v>7.022685478769489</v>
      </c>
      <c r="K1357">
        <f t="shared" si="162"/>
        <v>0.71020567833566417</v>
      </c>
      <c r="L1357">
        <f t="shared" si="163"/>
        <v>0.71020567833566417</v>
      </c>
      <c r="M1357">
        <f t="shared" si="164"/>
        <v>3</v>
      </c>
    </row>
    <row r="1358" spans="1:13" x14ac:dyDescent="0.2">
      <c r="A1358" s="10">
        <v>1346</v>
      </c>
      <c r="B1358" t="s">
        <v>12883</v>
      </c>
      <c r="C1358">
        <v>3200000</v>
      </c>
      <c r="D1358">
        <v>2</v>
      </c>
      <c r="E1358">
        <v>6181</v>
      </c>
      <c r="F1358">
        <f t="shared" ref="F1358:F1421" si="165">STANDARDIZE(C1358, $C$9, $C$10)</f>
        <v>-9.714807426554195E-2</v>
      </c>
      <c r="G1358">
        <f t="shared" ref="G1358:G1421" si="166" xml:space="preserve"> STANDARDIZE(D1358, $D$9, $D$10)</f>
        <v>1.8399733572088456E-4</v>
      </c>
      <c r="H1358">
        <f t="shared" ref="H1358:H1421" si="167">STANDARDIZE(E1358, $E$9, $E$10)</f>
        <v>2.342024021086603</v>
      </c>
      <c r="I1358">
        <f t="shared" ref="I1358:I1421" si="168" xml:space="preserve"> SUMXMY2($D$5:$F$5, F1358:H1358)</f>
        <v>2.2788859085986029E-2</v>
      </c>
      <c r="J1358">
        <f t="shared" ref="J1358:J1421" si="169">SUMXMY2($D$6:$F$6, F1358:H1358)</f>
        <v>5.4936551590036578</v>
      </c>
      <c r="K1358">
        <f t="shared" ref="K1358:K1421" si="170">SUMXMY2($D$7:$F$7, F1358:H1358)</f>
        <v>4.2382108922117565</v>
      </c>
      <c r="L1358">
        <f t="shared" ref="L1358:L1421" si="171" xml:space="preserve"> MIN(I1358:K1358)</f>
        <v>2.2788859085986029E-2</v>
      </c>
      <c r="M1358">
        <f t="shared" ref="M1358:M1421" si="172">MATCH(L1358, I1358:K1358, 0)</f>
        <v>1</v>
      </c>
    </row>
    <row r="1359" spans="1:13" x14ac:dyDescent="0.2">
      <c r="A1359" s="10">
        <v>1347</v>
      </c>
      <c r="B1359" t="s">
        <v>12887</v>
      </c>
      <c r="C1359">
        <v>50500000</v>
      </c>
      <c r="D1359">
        <v>2</v>
      </c>
      <c r="E1359">
        <v>2894</v>
      </c>
      <c r="F1359">
        <f t="shared" si="165"/>
        <v>0.22810292694535528</v>
      </c>
      <c r="G1359">
        <f t="shared" si="166"/>
        <v>1.8399733572088456E-4</v>
      </c>
      <c r="H1359">
        <f t="shared" si="167"/>
        <v>1.0965567896820303</v>
      </c>
      <c r="I1359">
        <f t="shared" si="168"/>
        <v>1.2959037984044763</v>
      </c>
      <c r="J1359">
        <f t="shared" si="169"/>
        <v>4.0025175607215173</v>
      </c>
      <c r="K1359">
        <f t="shared" si="170"/>
        <v>1.0494578689246032</v>
      </c>
      <c r="L1359">
        <f t="shared" si="171"/>
        <v>1.0494578689246032</v>
      </c>
      <c r="M1359">
        <f t="shared" si="172"/>
        <v>3</v>
      </c>
    </row>
    <row r="1360" spans="1:13" x14ac:dyDescent="0.2">
      <c r="A1360" s="10">
        <v>1348</v>
      </c>
      <c r="B1360" t="s">
        <v>12890</v>
      </c>
      <c r="C1360">
        <v>2564788</v>
      </c>
      <c r="D1360">
        <v>1</v>
      </c>
      <c r="E1360">
        <v>2528</v>
      </c>
      <c r="F1360">
        <f t="shared" si="165"/>
        <v>-0.10151600955055624</v>
      </c>
      <c r="G1360">
        <f t="shared" si="166"/>
        <v>-0.66125575835799699</v>
      </c>
      <c r="H1360">
        <f t="shared" si="167"/>
        <v>0.9578768363221053</v>
      </c>
      <c r="I1360">
        <f t="shared" si="168"/>
        <v>1.9938445328214134</v>
      </c>
      <c r="J1360">
        <f t="shared" si="169"/>
        <v>7.0248498200299423</v>
      </c>
      <c r="K1360">
        <f t="shared" si="170"/>
        <v>0.31972816304639223</v>
      </c>
      <c r="L1360">
        <f t="shared" si="171"/>
        <v>0.31972816304639223</v>
      </c>
      <c r="M1360">
        <f t="shared" si="172"/>
        <v>3</v>
      </c>
    </row>
    <row r="1361" spans="1:13" x14ac:dyDescent="0.2">
      <c r="A1361" s="10">
        <v>1349</v>
      </c>
      <c r="B1361" t="s">
        <v>12900</v>
      </c>
      <c r="C1361">
        <v>15000000</v>
      </c>
      <c r="D1361">
        <v>2</v>
      </c>
      <c r="E1361">
        <v>1433</v>
      </c>
      <c r="F1361">
        <f t="shared" si="165"/>
        <v>-1.6007232525825515E-2</v>
      </c>
      <c r="G1361">
        <f t="shared" si="166"/>
        <v>1.8399733572088456E-4</v>
      </c>
      <c r="H1361">
        <f t="shared" si="167"/>
        <v>0.54297369717150978</v>
      </c>
      <c r="I1361">
        <f t="shared" si="168"/>
        <v>2.7585137195997129</v>
      </c>
      <c r="J1361">
        <f t="shared" si="169"/>
        <v>4.2440944881099636</v>
      </c>
      <c r="K1361">
        <f t="shared" si="170"/>
        <v>0.46953110206438253</v>
      </c>
      <c r="L1361">
        <f t="shared" si="171"/>
        <v>0.46953110206438253</v>
      </c>
      <c r="M1361">
        <f t="shared" si="172"/>
        <v>3</v>
      </c>
    </row>
    <row r="1362" spans="1:13" x14ac:dyDescent="0.2">
      <c r="A1362" s="10">
        <v>1350</v>
      </c>
      <c r="B1362" t="s">
        <v>12905</v>
      </c>
      <c r="C1362">
        <v>1600000</v>
      </c>
      <c r="D1362">
        <v>1</v>
      </c>
      <c r="E1362">
        <v>2163</v>
      </c>
      <c r="F1362">
        <f t="shared" si="165"/>
        <v>-0.10815022229804587</v>
      </c>
      <c r="G1362">
        <f t="shared" si="166"/>
        <v>-0.66125575835799699</v>
      </c>
      <c r="H1362">
        <f t="shared" si="167"/>
        <v>0.81957578993857338</v>
      </c>
      <c r="I1362">
        <f t="shared" si="168"/>
        <v>2.3584802262948057</v>
      </c>
      <c r="J1362">
        <f t="shared" si="169"/>
        <v>7.0833710441753199</v>
      </c>
      <c r="K1362">
        <f t="shared" si="170"/>
        <v>0.18237622068096715</v>
      </c>
      <c r="L1362">
        <f t="shared" si="171"/>
        <v>0.18237622068096715</v>
      </c>
      <c r="M1362">
        <f t="shared" si="172"/>
        <v>3</v>
      </c>
    </row>
    <row r="1363" spans="1:13" x14ac:dyDescent="0.2">
      <c r="A1363" s="10">
        <v>1351</v>
      </c>
      <c r="B1363" t="s">
        <v>12915</v>
      </c>
      <c r="C1363">
        <v>125000</v>
      </c>
      <c r="D1363">
        <v>1</v>
      </c>
      <c r="E1363">
        <v>13486</v>
      </c>
      <c r="F1363">
        <f t="shared" si="165"/>
        <v>-0.11829282751551042</v>
      </c>
      <c r="G1363">
        <f t="shared" si="166"/>
        <v>-0.66125575835799699</v>
      </c>
      <c r="H1363">
        <f t="shared" si="167"/>
        <v>5.1099394836392058</v>
      </c>
      <c r="I1363">
        <f t="shared" si="168"/>
        <v>8.8902647422293448</v>
      </c>
      <c r="J1363">
        <f t="shared" si="169"/>
        <v>23.115645536802919</v>
      </c>
      <c r="K1363">
        <f t="shared" si="170"/>
        <v>22.25381432396351</v>
      </c>
      <c r="L1363">
        <f t="shared" si="171"/>
        <v>8.8902647422293448</v>
      </c>
      <c r="M1363">
        <f t="shared" si="172"/>
        <v>1</v>
      </c>
    </row>
    <row r="1364" spans="1:13" x14ac:dyDescent="0.2">
      <c r="A1364" s="10">
        <v>1352</v>
      </c>
      <c r="B1364" t="s">
        <v>12942</v>
      </c>
      <c r="C1364">
        <v>1440000</v>
      </c>
      <c r="D1364">
        <v>1</v>
      </c>
      <c r="E1364">
        <v>2163</v>
      </c>
      <c r="F1364">
        <f t="shared" si="165"/>
        <v>-0.10925043710129625</v>
      </c>
      <c r="G1364">
        <f t="shared" si="166"/>
        <v>-0.66125575835799699</v>
      </c>
      <c r="H1364">
        <f t="shared" si="167"/>
        <v>0.81957578993857338</v>
      </c>
      <c r="I1364">
        <f t="shared" si="168"/>
        <v>2.3586387982071466</v>
      </c>
      <c r="J1364">
        <f t="shared" si="169"/>
        <v>7.0835511776310858</v>
      </c>
      <c r="K1364">
        <f t="shared" si="170"/>
        <v>0.18236683951821414</v>
      </c>
      <c r="L1364">
        <f t="shared" si="171"/>
        <v>0.18236683951821414</v>
      </c>
      <c r="M1364">
        <f t="shared" si="172"/>
        <v>3</v>
      </c>
    </row>
    <row r="1365" spans="1:13" x14ac:dyDescent="0.2">
      <c r="A1365" s="10">
        <v>1353</v>
      </c>
      <c r="B1365" t="s">
        <v>12946</v>
      </c>
      <c r="C1365">
        <v>20366453</v>
      </c>
      <c r="D1365">
        <v>6</v>
      </c>
      <c r="E1365">
        <v>3259</v>
      </c>
      <c r="F1365">
        <f t="shared" si="165"/>
        <v>2.0894336421346221E-2</v>
      </c>
      <c r="G1365">
        <f t="shared" si="166"/>
        <v>2.6459430201105922</v>
      </c>
      <c r="H1365">
        <f t="shared" si="167"/>
        <v>1.2348578360655622</v>
      </c>
      <c r="I1365">
        <f t="shared" si="168"/>
        <v>7.9420502329963014</v>
      </c>
      <c r="J1365">
        <f t="shared" si="169"/>
        <v>0.4589080553776706</v>
      </c>
      <c r="K1365">
        <f t="shared" si="170"/>
        <v>11.664968211442826</v>
      </c>
      <c r="L1365">
        <f t="shared" si="171"/>
        <v>0.4589080553776706</v>
      </c>
      <c r="M1365">
        <f t="shared" si="172"/>
        <v>2</v>
      </c>
    </row>
    <row r="1366" spans="1:13" x14ac:dyDescent="0.2">
      <c r="A1366" s="10">
        <v>1354</v>
      </c>
      <c r="B1366" t="s">
        <v>12949</v>
      </c>
      <c r="C1366">
        <v>28306508</v>
      </c>
      <c r="D1366">
        <v>4</v>
      </c>
      <c r="E1366">
        <v>2894</v>
      </c>
      <c r="F1366">
        <f t="shared" si="165"/>
        <v>7.5492874231485554E-2</v>
      </c>
      <c r="G1366">
        <f t="shared" si="166"/>
        <v>1.3230635087231564</v>
      </c>
      <c r="H1366">
        <f t="shared" si="167"/>
        <v>1.0965567896820303</v>
      </c>
      <c r="I1366">
        <f t="shared" si="168"/>
        <v>2.9884001056656668</v>
      </c>
      <c r="J1366">
        <f t="shared" si="169"/>
        <v>0.44797405017106351</v>
      </c>
      <c r="K1366">
        <f t="shared" si="170"/>
        <v>4.4686677201564686</v>
      </c>
      <c r="L1366">
        <f t="shared" si="171"/>
        <v>0.44797405017106351</v>
      </c>
      <c r="M1366">
        <f t="shared" si="172"/>
        <v>2</v>
      </c>
    </row>
    <row r="1367" spans="1:13" x14ac:dyDescent="0.2">
      <c r="A1367" s="10">
        <v>1355</v>
      </c>
      <c r="B1367" t="s">
        <v>12957</v>
      </c>
      <c r="C1367">
        <v>825000</v>
      </c>
      <c r="D1367">
        <v>5</v>
      </c>
      <c r="E1367">
        <v>1402</v>
      </c>
      <c r="F1367">
        <f t="shared" si="165"/>
        <v>-0.11347938775128995</v>
      </c>
      <c r="G1367">
        <f t="shared" si="166"/>
        <v>1.9845032644168743</v>
      </c>
      <c r="H1367">
        <f t="shared" si="167"/>
        <v>0.53122758090331945</v>
      </c>
      <c r="I1367">
        <f t="shared" si="168"/>
        <v>6.7406686622601377</v>
      </c>
      <c r="J1367">
        <f t="shared" si="169"/>
        <v>0.32710393586422754</v>
      </c>
      <c r="K1367">
        <f t="shared" si="170"/>
        <v>7.01927320203154</v>
      </c>
      <c r="L1367">
        <f t="shared" si="171"/>
        <v>0.32710393586422754</v>
      </c>
      <c r="M1367">
        <f t="shared" si="172"/>
        <v>2</v>
      </c>
    </row>
    <row r="1368" spans="1:13" x14ac:dyDescent="0.2">
      <c r="A1368" s="10">
        <v>1356</v>
      </c>
      <c r="B1368" t="s">
        <v>12989</v>
      </c>
      <c r="C1368">
        <v>2550000</v>
      </c>
      <c r="D1368">
        <v>2</v>
      </c>
      <c r="E1368">
        <v>1708</v>
      </c>
      <c r="F1368">
        <f t="shared" si="165"/>
        <v>-0.10161769690374667</v>
      </c>
      <c r="G1368">
        <f t="shared" si="166"/>
        <v>1.8399733572088456E-4</v>
      </c>
      <c r="H1368">
        <f t="shared" si="167"/>
        <v>0.64717311567965019</v>
      </c>
      <c r="I1368">
        <f t="shared" si="168"/>
        <v>2.4270700507566296</v>
      </c>
      <c r="J1368">
        <f t="shared" si="169"/>
        <v>4.1450607222067175</v>
      </c>
      <c r="K1368">
        <f t="shared" si="170"/>
        <v>0.50246542054617005</v>
      </c>
      <c r="L1368">
        <f t="shared" si="171"/>
        <v>0.50246542054617005</v>
      </c>
      <c r="M1368">
        <f t="shared" si="172"/>
        <v>3</v>
      </c>
    </row>
    <row r="1369" spans="1:13" x14ac:dyDescent="0.2">
      <c r="A1369" s="10">
        <v>1357</v>
      </c>
      <c r="B1369" t="s">
        <v>13027</v>
      </c>
      <c r="C1369">
        <v>21000000</v>
      </c>
      <c r="D1369">
        <v>1</v>
      </c>
      <c r="E1369">
        <v>1305</v>
      </c>
      <c r="F1369">
        <f t="shared" si="165"/>
        <v>2.5250822596064197E-2</v>
      </c>
      <c r="G1369">
        <f t="shared" si="166"/>
        <v>-0.66125575835799699</v>
      </c>
      <c r="H1369">
        <f t="shared" si="167"/>
        <v>0.49447360419317538</v>
      </c>
      <c r="I1369">
        <f t="shared" si="168"/>
        <v>3.3628659720036316</v>
      </c>
      <c r="J1369">
        <f t="shared" si="169"/>
        <v>7.3652581592764879</v>
      </c>
      <c r="K1369">
        <f t="shared" si="170"/>
        <v>2.949214848537958E-2</v>
      </c>
      <c r="L1369">
        <f t="shared" si="171"/>
        <v>2.949214848537958E-2</v>
      </c>
      <c r="M1369">
        <f t="shared" si="172"/>
        <v>3</v>
      </c>
    </row>
    <row r="1370" spans="1:13" x14ac:dyDescent="0.2">
      <c r="A1370" s="10">
        <v>1358</v>
      </c>
      <c r="B1370" t="s">
        <v>13031</v>
      </c>
      <c r="C1370">
        <v>175000</v>
      </c>
      <c r="D1370">
        <v>3</v>
      </c>
      <c r="E1370">
        <v>1433</v>
      </c>
      <c r="F1370">
        <f t="shared" si="165"/>
        <v>-0.11794901038949468</v>
      </c>
      <c r="G1370">
        <f t="shared" si="166"/>
        <v>0.66162375302943877</v>
      </c>
      <c r="H1370">
        <f t="shared" si="167"/>
        <v>0.54297369717150978</v>
      </c>
      <c r="I1370">
        <f t="shared" si="168"/>
        <v>3.202202476595561</v>
      </c>
      <c r="J1370">
        <f t="shared" si="169"/>
        <v>2.0647657543907245</v>
      </c>
      <c r="K1370">
        <f t="shared" si="170"/>
        <v>1.7726630577703675</v>
      </c>
      <c r="L1370">
        <f t="shared" si="171"/>
        <v>1.7726630577703675</v>
      </c>
      <c r="M1370">
        <f t="shared" si="172"/>
        <v>3</v>
      </c>
    </row>
    <row r="1371" spans="1:13" x14ac:dyDescent="0.2">
      <c r="A1371" s="10">
        <v>1359</v>
      </c>
      <c r="B1371" t="s">
        <v>13064</v>
      </c>
      <c r="C1371">
        <v>2600000</v>
      </c>
      <c r="D1371">
        <v>2</v>
      </c>
      <c r="E1371">
        <v>1798</v>
      </c>
      <c r="F1371">
        <f t="shared" si="165"/>
        <v>-0.10127387977773092</v>
      </c>
      <c r="G1371">
        <f t="shared" si="166"/>
        <v>1.8399733572088456E-4</v>
      </c>
      <c r="H1371">
        <f t="shared" si="167"/>
        <v>0.68127474355504158</v>
      </c>
      <c r="I1371">
        <f t="shared" si="168"/>
        <v>2.3220266384050765</v>
      </c>
      <c r="J1371">
        <f t="shared" si="169"/>
        <v>4.115522910348453</v>
      </c>
      <c r="K1371">
        <f t="shared" si="170"/>
        <v>0.52100254894242815</v>
      </c>
      <c r="L1371">
        <f t="shared" si="171"/>
        <v>0.52100254894242815</v>
      </c>
      <c r="M1371">
        <f t="shared" si="172"/>
        <v>3</v>
      </c>
    </row>
    <row r="1372" spans="1:13" x14ac:dyDescent="0.2">
      <c r="A1372" s="10">
        <v>1360</v>
      </c>
      <c r="B1372" t="s">
        <v>13073</v>
      </c>
      <c r="C1372">
        <v>1000000</v>
      </c>
      <c r="D1372">
        <v>1</v>
      </c>
      <c r="E1372">
        <v>3624</v>
      </c>
      <c r="F1372">
        <f t="shared" si="165"/>
        <v>-0.11227602781023484</v>
      </c>
      <c r="G1372">
        <f t="shared" si="166"/>
        <v>-0.66125575835799699</v>
      </c>
      <c r="H1372">
        <f t="shared" si="167"/>
        <v>1.3731588824490939</v>
      </c>
      <c r="I1372">
        <f t="shared" si="168"/>
        <v>1.1330606362150979</v>
      </c>
      <c r="J1372">
        <f t="shared" si="169"/>
        <v>7.0838492711374998</v>
      </c>
      <c r="K1372">
        <f t="shared" si="170"/>
        <v>0.96159890608859544</v>
      </c>
      <c r="L1372">
        <f t="shared" si="171"/>
        <v>0.96159890608859544</v>
      </c>
      <c r="M1372">
        <f t="shared" si="172"/>
        <v>3</v>
      </c>
    </row>
    <row r="1373" spans="1:13" x14ac:dyDescent="0.2">
      <c r="A1373" s="10">
        <v>1361</v>
      </c>
      <c r="B1373" t="s">
        <v>13076</v>
      </c>
      <c r="C1373">
        <v>14350000</v>
      </c>
      <c r="D1373">
        <v>4</v>
      </c>
      <c r="E1373">
        <v>5816</v>
      </c>
      <c r="F1373">
        <f t="shared" si="165"/>
        <v>-2.0476855164030233E-2</v>
      </c>
      <c r="G1373">
        <f t="shared" si="166"/>
        <v>1.3230635087231564</v>
      </c>
      <c r="H1373">
        <f t="shared" si="167"/>
        <v>2.2037229747030711</v>
      </c>
      <c r="I1373">
        <f t="shared" si="168"/>
        <v>1.7502713280161168</v>
      </c>
      <c r="J1373">
        <f t="shared" si="169"/>
        <v>1.6633599691126852</v>
      </c>
      <c r="K1373">
        <f t="shared" si="170"/>
        <v>7.2264329013186934</v>
      </c>
      <c r="L1373">
        <f t="shared" si="171"/>
        <v>1.6633599691126852</v>
      </c>
      <c r="M1373">
        <f t="shared" si="172"/>
        <v>2</v>
      </c>
    </row>
    <row r="1374" spans="1:13" x14ac:dyDescent="0.2">
      <c r="A1374" s="10">
        <v>1362</v>
      </c>
      <c r="B1374" t="s">
        <v>13080</v>
      </c>
      <c r="C1374">
        <v>13500000</v>
      </c>
      <c r="D1374">
        <v>3</v>
      </c>
      <c r="E1374">
        <v>2894</v>
      </c>
      <c r="F1374">
        <f t="shared" si="165"/>
        <v>-2.6321746306297942E-2</v>
      </c>
      <c r="G1374">
        <f t="shared" si="166"/>
        <v>0.66162375302943877</v>
      </c>
      <c r="H1374">
        <f t="shared" si="167"/>
        <v>1.0965567896820303</v>
      </c>
      <c r="I1374">
        <f t="shared" si="168"/>
        <v>1.6634259008607384</v>
      </c>
      <c r="J1374">
        <f t="shared" si="169"/>
        <v>1.7500104676216461</v>
      </c>
      <c r="K1374">
        <f t="shared" si="170"/>
        <v>2.2531459235896696</v>
      </c>
      <c r="L1374">
        <f t="shared" si="171"/>
        <v>1.6634259008607384</v>
      </c>
      <c r="M1374">
        <f t="shared" si="172"/>
        <v>1</v>
      </c>
    </row>
    <row r="1375" spans="1:13" x14ac:dyDescent="0.2">
      <c r="A1375" s="10">
        <v>1363</v>
      </c>
      <c r="B1375" t="s">
        <v>13087</v>
      </c>
      <c r="C1375">
        <v>3200000</v>
      </c>
      <c r="D1375">
        <v>1</v>
      </c>
      <c r="E1375">
        <v>4720</v>
      </c>
      <c r="F1375">
        <f t="shared" si="165"/>
        <v>-9.714807426554195E-2</v>
      </c>
      <c r="G1375">
        <f t="shared" si="166"/>
        <v>-0.66125575835799699</v>
      </c>
      <c r="H1375">
        <f t="shared" si="167"/>
        <v>1.7884409285760825</v>
      </c>
      <c r="I1375">
        <f t="shared" si="168"/>
        <v>0.61362340790278957</v>
      </c>
      <c r="J1375">
        <f t="shared" si="169"/>
        <v>7.483688049039408</v>
      </c>
      <c r="K1375">
        <f t="shared" si="170"/>
        <v>1.9487682406852909</v>
      </c>
      <c r="L1375">
        <f t="shared" si="171"/>
        <v>0.61362340790278957</v>
      </c>
      <c r="M1375">
        <f t="shared" si="172"/>
        <v>1</v>
      </c>
    </row>
    <row r="1376" spans="1:13" x14ac:dyDescent="0.2">
      <c r="A1376" s="10">
        <v>1364</v>
      </c>
      <c r="B1376" t="s">
        <v>13091</v>
      </c>
      <c r="C1376">
        <v>70000000</v>
      </c>
      <c r="D1376">
        <v>4</v>
      </c>
      <c r="E1376">
        <v>2163</v>
      </c>
      <c r="F1376">
        <f t="shared" si="165"/>
        <v>0.36219160609149681</v>
      </c>
      <c r="G1376">
        <f t="shared" si="166"/>
        <v>1.3230635087231564</v>
      </c>
      <c r="H1376">
        <f t="shared" si="167"/>
        <v>0.81957578993857338</v>
      </c>
      <c r="I1376">
        <f t="shared" si="168"/>
        <v>3.8249372975804543</v>
      </c>
      <c r="J1376">
        <f t="shared" si="169"/>
        <v>0.66556464822813</v>
      </c>
      <c r="K1376">
        <f t="shared" si="170"/>
        <v>4.3456485340423638</v>
      </c>
      <c r="L1376">
        <f t="shared" si="171"/>
        <v>0.66556464822813</v>
      </c>
      <c r="M1376">
        <f t="shared" si="172"/>
        <v>2</v>
      </c>
    </row>
    <row r="1377" spans="1:13" x14ac:dyDescent="0.2">
      <c r="A1377" s="10">
        <v>1365</v>
      </c>
      <c r="B1377" t="s">
        <v>13111</v>
      </c>
      <c r="C1377">
        <v>10000000</v>
      </c>
      <c r="D1377">
        <v>1</v>
      </c>
      <c r="E1377">
        <v>1290</v>
      </c>
      <c r="F1377">
        <f t="shared" si="165"/>
        <v>-5.0388945127400275E-2</v>
      </c>
      <c r="G1377">
        <f t="shared" si="166"/>
        <v>-0.66125575835799699</v>
      </c>
      <c r="H1377">
        <f t="shared" si="167"/>
        <v>0.48878999954727681</v>
      </c>
      <c r="I1377">
        <f t="shared" si="168"/>
        <v>3.378686796034696</v>
      </c>
      <c r="J1377">
        <f t="shared" si="169"/>
        <v>7.3699759496720345</v>
      </c>
      <c r="K1377">
        <f t="shared" si="170"/>
        <v>1.3178189368412302E-2</v>
      </c>
      <c r="L1377">
        <f t="shared" si="171"/>
        <v>1.3178189368412302E-2</v>
      </c>
      <c r="M1377">
        <f t="shared" si="172"/>
        <v>3</v>
      </c>
    </row>
    <row r="1378" spans="1:13" x14ac:dyDescent="0.2">
      <c r="A1378" s="10">
        <v>1366</v>
      </c>
      <c r="B1378" t="s">
        <v>13129</v>
      </c>
      <c r="C1378">
        <v>500000</v>
      </c>
      <c r="D1378">
        <v>1</v>
      </c>
      <c r="E1378">
        <v>4355</v>
      </c>
      <c r="F1378">
        <f t="shared" si="165"/>
        <v>-0.11571419907039231</v>
      </c>
      <c r="G1378">
        <f t="shared" si="166"/>
        <v>-0.66125575835799699</v>
      </c>
      <c r="H1378">
        <f t="shared" si="167"/>
        <v>1.6501398821925508</v>
      </c>
      <c r="I1378">
        <f t="shared" si="168"/>
        <v>0.75021011115957381</v>
      </c>
      <c r="J1378">
        <f t="shared" si="169"/>
        <v>7.3143941195237305</v>
      </c>
      <c r="K1378">
        <f t="shared" si="170"/>
        <v>1.581545844407382</v>
      </c>
      <c r="L1378">
        <f t="shared" si="171"/>
        <v>0.75021011115957381</v>
      </c>
      <c r="M1378">
        <f t="shared" si="172"/>
        <v>1</v>
      </c>
    </row>
    <row r="1379" spans="1:13" x14ac:dyDescent="0.2">
      <c r="A1379" s="10">
        <v>1367</v>
      </c>
      <c r="B1379" t="s">
        <v>13133</v>
      </c>
      <c r="C1379">
        <v>1741241</v>
      </c>
      <c r="D1379">
        <v>1</v>
      </c>
      <c r="E1379">
        <v>11151</v>
      </c>
      <c r="F1379">
        <f t="shared" si="165"/>
        <v>-0.10717900080413406</v>
      </c>
      <c r="G1379">
        <f t="shared" si="166"/>
        <v>-0.66125575835799699</v>
      </c>
      <c r="H1379">
        <f t="shared" si="167"/>
        <v>4.225191693760995</v>
      </c>
      <c r="I1379">
        <f t="shared" si="168"/>
        <v>4.528814610809766</v>
      </c>
      <c r="J1379">
        <f t="shared" si="169"/>
        <v>16.794851930867171</v>
      </c>
      <c r="K1379">
        <f t="shared" si="170"/>
        <v>14.689194000618855</v>
      </c>
      <c r="L1379">
        <f t="shared" si="171"/>
        <v>4.528814610809766</v>
      </c>
      <c r="M1379">
        <f t="shared" si="172"/>
        <v>1</v>
      </c>
    </row>
    <row r="1380" spans="1:13" x14ac:dyDescent="0.2">
      <c r="A1380" s="10">
        <v>1368</v>
      </c>
      <c r="B1380" t="s">
        <v>13136</v>
      </c>
      <c r="C1380">
        <v>380000</v>
      </c>
      <c r="D1380">
        <v>1</v>
      </c>
      <c r="E1380">
        <v>5816</v>
      </c>
      <c r="F1380">
        <f t="shared" si="165"/>
        <v>-0.11653936017283011</v>
      </c>
      <c r="G1380">
        <f t="shared" si="166"/>
        <v>-0.66125575835799699</v>
      </c>
      <c r="H1380">
        <f t="shared" si="167"/>
        <v>2.2037229747030711</v>
      </c>
      <c r="I1380">
        <f t="shared" si="168"/>
        <v>0.44388705581552801</v>
      </c>
      <c r="J1380">
        <f t="shared" si="169"/>
        <v>8.2339041965912987</v>
      </c>
      <c r="K1380">
        <f t="shared" si="170"/>
        <v>3.2803689237759537</v>
      </c>
      <c r="L1380">
        <f t="shared" si="171"/>
        <v>0.44388705581552801</v>
      </c>
      <c r="M1380">
        <f t="shared" si="172"/>
        <v>1</v>
      </c>
    </row>
    <row r="1381" spans="1:13" x14ac:dyDescent="0.2">
      <c r="A1381" s="10">
        <v>1369</v>
      </c>
      <c r="B1381" t="s">
        <v>13145</v>
      </c>
      <c r="C1381">
        <v>4041700</v>
      </c>
      <c r="D1381">
        <v>2</v>
      </c>
      <c r="E1381">
        <v>1067</v>
      </c>
      <c r="F1381">
        <f t="shared" si="165"/>
        <v>-9.1360256766192846E-2</v>
      </c>
      <c r="G1381">
        <f t="shared" si="166"/>
        <v>1.8399733572088456E-4</v>
      </c>
      <c r="H1381">
        <f t="shared" si="167"/>
        <v>0.40429374381158478</v>
      </c>
      <c r="I1381">
        <f t="shared" si="168"/>
        <v>3.2409402727992953</v>
      </c>
      <c r="J1381">
        <f t="shared" si="169"/>
        <v>4.4209142681419005</v>
      </c>
      <c r="K1381">
        <f t="shared" si="170"/>
        <v>0.43810722877993741</v>
      </c>
      <c r="L1381">
        <f t="shared" si="171"/>
        <v>0.43810722877993741</v>
      </c>
      <c r="M1381">
        <f t="shared" si="172"/>
        <v>3</v>
      </c>
    </row>
    <row r="1382" spans="1:13" x14ac:dyDescent="0.2">
      <c r="A1382" s="10">
        <v>1370</v>
      </c>
      <c r="B1382" t="s">
        <v>13148</v>
      </c>
      <c r="C1382">
        <v>1000000000</v>
      </c>
      <c r="D1382">
        <v>1</v>
      </c>
      <c r="E1382">
        <v>3989</v>
      </c>
      <c r="F1382">
        <f t="shared" si="165"/>
        <v>6.7571901499844023</v>
      </c>
      <c r="G1382">
        <f t="shared" si="166"/>
        <v>-0.66125575835799699</v>
      </c>
      <c r="H1382">
        <f t="shared" si="167"/>
        <v>1.5114599288326258</v>
      </c>
      <c r="I1382">
        <f t="shared" si="168"/>
        <v>47.072807965270542</v>
      </c>
      <c r="J1382">
        <f t="shared" si="169"/>
        <v>53.195216197255526</v>
      </c>
      <c r="K1382">
        <f t="shared" si="170"/>
        <v>48.450978139155737</v>
      </c>
      <c r="L1382">
        <f t="shared" si="171"/>
        <v>47.072807965270542</v>
      </c>
      <c r="M1382">
        <f t="shared" si="172"/>
        <v>1</v>
      </c>
    </row>
    <row r="1383" spans="1:13" x14ac:dyDescent="0.2">
      <c r="A1383" s="10">
        <v>1371</v>
      </c>
      <c r="B1383" t="s">
        <v>13158</v>
      </c>
      <c r="C1383">
        <v>89877849</v>
      </c>
      <c r="D1383">
        <v>4</v>
      </c>
      <c r="E1383">
        <v>6911</v>
      </c>
      <c r="F1383">
        <f t="shared" si="165"/>
        <v>0.49887850438259684</v>
      </c>
      <c r="G1383">
        <f t="shared" si="166"/>
        <v>1.3230635087231564</v>
      </c>
      <c r="H1383">
        <f t="shared" si="167"/>
        <v>2.6186261138536668</v>
      </c>
      <c r="I1383">
        <f t="shared" si="168"/>
        <v>2.2089308794903602</v>
      </c>
      <c r="J1383">
        <f t="shared" si="169"/>
        <v>3.0305748658154559</v>
      </c>
      <c r="K1383">
        <f t="shared" si="170"/>
        <v>9.2672992175628615</v>
      </c>
      <c r="L1383">
        <f t="shared" si="171"/>
        <v>2.2089308794903602</v>
      </c>
      <c r="M1383">
        <f t="shared" si="172"/>
        <v>1</v>
      </c>
    </row>
    <row r="1384" spans="1:13" x14ac:dyDescent="0.2">
      <c r="A1384" s="10">
        <v>1372</v>
      </c>
      <c r="B1384" t="s">
        <v>13173</v>
      </c>
      <c r="C1384">
        <v>2000000</v>
      </c>
      <c r="D1384">
        <v>2</v>
      </c>
      <c r="E1384">
        <v>2528</v>
      </c>
      <c r="F1384">
        <f t="shared" si="165"/>
        <v>-0.10539968528991989</v>
      </c>
      <c r="G1384">
        <f t="shared" si="166"/>
        <v>1.8399733572088456E-4</v>
      </c>
      <c r="H1384">
        <f t="shared" si="167"/>
        <v>0.9578768363221053</v>
      </c>
      <c r="I1384">
        <f t="shared" si="168"/>
        <v>1.5568610091644337</v>
      </c>
      <c r="J1384">
        <f t="shared" si="169"/>
        <v>3.9629271045311425</v>
      </c>
      <c r="K1384">
        <f t="shared" si="170"/>
        <v>0.75715687845514101</v>
      </c>
      <c r="L1384">
        <f t="shared" si="171"/>
        <v>0.75715687845514101</v>
      </c>
      <c r="M1384">
        <f t="shared" si="172"/>
        <v>3</v>
      </c>
    </row>
    <row r="1385" spans="1:13" x14ac:dyDescent="0.2">
      <c r="A1385" s="10">
        <v>1373</v>
      </c>
      <c r="B1385" t="s">
        <v>13185</v>
      </c>
      <c r="C1385">
        <v>239981</v>
      </c>
      <c r="D1385">
        <v>1</v>
      </c>
      <c r="E1385">
        <v>4720</v>
      </c>
      <c r="F1385">
        <f t="shared" si="165"/>
        <v>-0.11750217877618209</v>
      </c>
      <c r="G1385">
        <f t="shared" si="166"/>
        <v>-0.66125575835799699</v>
      </c>
      <c r="H1385">
        <f t="shared" si="167"/>
        <v>1.7884409285760825</v>
      </c>
      <c r="I1385">
        <f t="shared" si="168"/>
        <v>0.61650102505306592</v>
      </c>
      <c r="J1385">
        <f t="shared" si="169"/>
        <v>7.486964557303466</v>
      </c>
      <c r="K1385">
        <f t="shared" si="170"/>
        <v>1.9485387060018975</v>
      </c>
      <c r="L1385">
        <f t="shared" si="171"/>
        <v>0.61650102505306592</v>
      </c>
      <c r="M1385">
        <f t="shared" si="172"/>
        <v>1</v>
      </c>
    </row>
    <row r="1386" spans="1:13" x14ac:dyDescent="0.2">
      <c r="A1386" s="10">
        <v>1374</v>
      </c>
      <c r="B1386" t="s">
        <v>13188</v>
      </c>
      <c r="C1386">
        <v>5000000</v>
      </c>
      <c r="D1386">
        <v>1</v>
      </c>
      <c r="E1386">
        <v>1555</v>
      </c>
      <c r="F1386">
        <f t="shared" si="165"/>
        <v>-8.4770657728975032E-2</v>
      </c>
      <c r="G1386">
        <f t="shared" si="166"/>
        <v>-0.66125575835799699</v>
      </c>
      <c r="H1386">
        <f t="shared" si="167"/>
        <v>0.58920034829148482</v>
      </c>
      <c r="I1386">
        <f t="shared" si="168"/>
        <v>3.0465027818435093</v>
      </c>
      <c r="J1386">
        <f t="shared" si="169"/>
        <v>7.2608076192243702</v>
      </c>
      <c r="K1386">
        <f t="shared" si="170"/>
        <v>3.9467138070963421E-2</v>
      </c>
      <c r="L1386">
        <f t="shared" si="171"/>
        <v>3.9467138070963421E-2</v>
      </c>
      <c r="M1386">
        <f t="shared" si="172"/>
        <v>3</v>
      </c>
    </row>
    <row r="1387" spans="1:13" x14ac:dyDescent="0.2">
      <c r="A1387" s="10">
        <v>1375</v>
      </c>
      <c r="B1387" t="s">
        <v>13219</v>
      </c>
      <c r="C1387">
        <v>21800000</v>
      </c>
      <c r="D1387">
        <v>3</v>
      </c>
      <c r="E1387">
        <v>1373</v>
      </c>
      <c r="F1387">
        <f t="shared" si="165"/>
        <v>3.0751896612316157E-2</v>
      </c>
      <c r="G1387">
        <f t="shared" si="166"/>
        <v>0.66162375302943877</v>
      </c>
      <c r="H1387">
        <f t="shared" si="167"/>
        <v>0.52023927858791552</v>
      </c>
      <c r="I1387">
        <f t="shared" si="168"/>
        <v>3.2761610691610112</v>
      </c>
      <c r="J1387">
        <f t="shared" si="169"/>
        <v>2.0854686106190012</v>
      </c>
      <c r="K1387">
        <f t="shared" si="170"/>
        <v>1.7869695212002843</v>
      </c>
      <c r="L1387">
        <f t="shared" si="171"/>
        <v>1.7869695212002843</v>
      </c>
      <c r="M1387">
        <f t="shared" si="172"/>
        <v>3</v>
      </c>
    </row>
    <row r="1388" spans="1:13" x14ac:dyDescent="0.2">
      <c r="A1388" s="10">
        <v>1376</v>
      </c>
      <c r="B1388" t="s">
        <v>13223</v>
      </c>
      <c r="C1388">
        <v>35000000</v>
      </c>
      <c r="D1388">
        <v>1</v>
      </c>
      <c r="E1388">
        <v>8007</v>
      </c>
      <c r="F1388">
        <f t="shared" si="165"/>
        <v>0.12151961788047352</v>
      </c>
      <c r="G1388">
        <f t="shared" si="166"/>
        <v>-0.66125575835799699</v>
      </c>
      <c r="H1388">
        <f t="shared" si="167"/>
        <v>3.0339081599806552</v>
      </c>
      <c r="I1388">
        <f t="shared" si="168"/>
        <v>1.1517232740021315</v>
      </c>
      <c r="J1388">
        <f t="shared" si="169"/>
        <v>10.775380964709017</v>
      </c>
      <c r="K1388">
        <f t="shared" si="170"/>
        <v>7.0317678708899543</v>
      </c>
      <c r="L1388">
        <f t="shared" si="171"/>
        <v>1.1517232740021315</v>
      </c>
      <c r="M1388">
        <f t="shared" si="172"/>
        <v>1</v>
      </c>
    </row>
    <row r="1389" spans="1:13" x14ac:dyDescent="0.2">
      <c r="A1389" s="10">
        <v>1377</v>
      </c>
      <c r="B1389" t="s">
        <v>13238</v>
      </c>
      <c r="C1389">
        <v>37000000</v>
      </c>
      <c r="D1389">
        <v>5</v>
      </c>
      <c r="E1389">
        <v>940</v>
      </c>
      <c r="F1389">
        <f t="shared" si="165"/>
        <v>0.13527230292110343</v>
      </c>
      <c r="G1389">
        <f t="shared" si="166"/>
        <v>1.9845032644168743</v>
      </c>
      <c r="H1389">
        <f t="shared" si="167"/>
        <v>0.35617255780964358</v>
      </c>
      <c r="I1389">
        <f t="shared" si="168"/>
        <v>7.3805180507079955</v>
      </c>
      <c r="J1389">
        <f t="shared" si="169"/>
        <v>0.57444838992871805</v>
      </c>
      <c r="K1389">
        <f t="shared" si="170"/>
        <v>7.0629850466040027</v>
      </c>
      <c r="L1389">
        <f t="shared" si="171"/>
        <v>0.57444838992871805</v>
      </c>
      <c r="M1389">
        <f t="shared" si="172"/>
        <v>2</v>
      </c>
    </row>
    <row r="1390" spans="1:13" x14ac:dyDescent="0.2">
      <c r="A1390" s="10">
        <v>1378</v>
      </c>
      <c r="B1390" t="s">
        <v>13252</v>
      </c>
      <c r="C1390">
        <v>7200000</v>
      </c>
      <c r="D1390">
        <v>3</v>
      </c>
      <c r="E1390">
        <v>2894</v>
      </c>
      <c r="F1390">
        <f t="shared" si="165"/>
        <v>-6.9642704184282131E-2</v>
      </c>
      <c r="G1390">
        <f t="shared" si="166"/>
        <v>0.66162375302943877</v>
      </c>
      <c r="H1390">
        <f t="shared" si="167"/>
        <v>1.0965567896820303</v>
      </c>
      <c r="I1390">
        <f t="shared" si="168"/>
        <v>1.6644089370181729</v>
      </c>
      <c r="J1390">
        <f t="shared" si="169"/>
        <v>1.7518424895514106</v>
      </c>
      <c r="K1390">
        <f t="shared" si="170"/>
        <v>2.2475158074152715</v>
      </c>
      <c r="L1390">
        <f t="shared" si="171"/>
        <v>1.6644089370181729</v>
      </c>
      <c r="M1390">
        <f t="shared" si="172"/>
        <v>1</v>
      </c>
    </row>
    <row r="1391" spans="1:13" x14ac:dyDescent="0.2">
      <c r="A1391" s="10">
        <v>1379</v>
      </c>
      <c r="B1391" t="s">
        <v>13256</v>
      </c>
      <c r="C1391">
        <v>3800000</v>
      </c>
      <c r="D1391">
        <v>1</v>
      </c>
      <c r="E1391">
        <v>3259</v>
      </c>
      <c r="F1391">
        <f t="shared" si="165"/>
        <v>-9.3022268753352969E-2</v>
      </c>
      <c r="G1391">
        <f t="shared" si="166"/>
        <v>-0.66125575835799699</v>
      </c>
      <c r="H1391">
        <f t="shared" si="167"/>
        <v>1.2348578360655622</v>
      </c>
      <c r="I1391">
        <f t="shared" si="168"/>
        <v>1.3793815892525925</v>
      </c>
      <c r="J1391">
        <f t="shared" si="169"/>
        <v>7.0235484133473234</v>
      </c>
      <c r="K1391">
        <f t="shared" si="170"/>
        <v>0.70988414654775867</v>
      </c>
      <c r="L1391">
        <f t="shared" si="171"/>
        <v>0.70988414654775867</v>
      </c>
      <c r="M1391">
        <f t="shared" si="172"/>
        <v>3</v>
      </c>
    </row>
    <row r="1392" spans="1:13" x14ac:dyDescent="0.2">
      <c r="A1392" s="10">
        <v>1380</v>
      </c>
      <c r="B1392" t="s">
        <v>13259</v>
      </c>
      <c r="C1392">
        <v>20000</v>
      </c>
      <c r="D1392">
        <v>1</v>
      </c>
      <c r="E1392">
        <v>1281</v>
      </c>
      <c r="F1392">
        <f t="shared" si="165"/>
        <v>-0.11901484348014349</v>
      </c>
      <c r="G1392">
        <f t="shared" si="166"/>
        <v>-0.66125575835799699</v>
      </c>
      <c r="H1392">
        <f t="shared" si="167"/>
        <v>0.48537983675973767</v>
      </c>
      <c r="I1392">
        <f t="shared" si="168"/>
        <v>3.3969919211310056</v>
      </c>
      <c r="J1392">
        <f t="shared" si="169"/>
        <v>7.3820747421918709</v>
      </c>
      <c r="K1392">
        <f t="shared" si="170"/>
        <v>8.654435864538991E-3</v>
      </c>
      <c r="L1392">
        <f t="shared" si="171"/>
        <v>8.654435864538991E-3</v>
      </c>
      <c r="M1392">
        <f t="shared" si="172"/>
        <v>3</v>
      </c>
    </row>
    <row r="1393" spans="1:13" x14ac:dyDescent="0.2">
      <c r="A1393" s="10">
        <v>1381</v>
      </c>
      <c r="B1393" t="s">
        <v>13263</v>
      </c>
      <c r="C1393">
        <v>55509987</v>
      </c>
      <c r="D1393">
        <v>4</v>
      </c>
      <c r="E1393">
        <v>2163</v>
      </c>
      <c r="F1393">
        <f t="shared" si="165"/>
        <v>0.26255331357968037</v>
      </c>
      <c r="G1393">
        <f t="shared" si="166"/>
        <v>1.3230635087231564</v>
      </c>
      <c r="H1393">
        <f t="shared" si="167"/>
        <v>0.81957578993857338</v>
      </c>
      <c r="I1393">
        <f t="shared" si="168"/>
        <v>3.755388031730857</v>
      </c>
      <c r="J1393">
        <f t="shared" si="169"/>
        <v>0.5979680514067669</v>
      </c>
      <c r="K1393">
        <f t="shared" si="170"/>
        <v>4.2608890041833636</v>
      </c>
      <c r="L1393">
        <f t="shared" si="171"/>
        <v>0.5979680514067669</v>
      </c>
      <c r="M1393">
        <f t="shared" si="172"/>
        <v>2</v>
      </c>
    </row>
    <row r="1394" spans="1:13" x14ac:dyDescent="0.2">
      <c r="A1394" s="10">
        <v>1382</v>
      </c>
      <c r="B1394" t="s">
        <v>13266</v>
      </c>
      <c r="C1394">
        <v>3853000</v>
      </c>
      <c r="D1394">
        <v>2</v>
      </c>
      <c r="E1394">
        <v>6181</v>
      </c>
      <c r="F1394">
        <f t="shared" si="165"/>
        <v>-9.2657822599776285E-2</v>
      </c>
      <c r="G1394">
        <f t="shared" si="166"/>
        <v>1.8399733572088456E-4</v>
      </c>
      <c r="H1394">
        <f t="shared" si="167"/>
        <v>2.342024021086603</v>
      </c>
      <c r="I1394">
        <f t="shared" si="168"/>
        <v>2.2265594897178477E-2</v>
      </c>
      <c r="J1394">
        <f t="shared" si="169"/>
        <v>5.4930438967657507</v>
      </c>
      <c r="K1394">
        <f t="shared" si="170"/>
        <v>4.238373086510677</v>
      </c>
      <c r="L1394">
        <f t="shared" si="171"/>
        <v>2.2265594897178477E-2</v>
      </c>
      <c r="M1394">
        <f t="shared" si="172"/>
        <v>1</v>
      </c>
    </row>
    <row r="1395" spans="1:13" x14ac:dyDescent="0.2">
      <c r="A1395" s="10">
        <v>1383</v>
      </c>
      <c r="B1395" t="s">
        <v>13279</v>
      </c>
      <c r="C1395">
        <v>100000</v>
      </c>
      <c r="D1395">
        <v>1</v>
      </c>
      <c r="E1395">
        <v>794</v>
      </c>
      <c r="F1395">
        <f t="shared" si="165"/>
        <v>-0.11846473607851829</v>
      </c>
      <c r="G1395">
        <f t="shared" si="166"/>
        <v>-0.66125575835799699</v>
      </c>
      <c r="H1395">
        <f t="shared" si="167"/>
        <v>0.30085213925623083</v>
      </c>
      <c r="I1395">
        <f t="shared" si="168"/>
        <v>4.0651158662894531</v>
      </c>
      <c r="J1395">
        <f t="shared" si="169"/>
        <v>7.6415822528272574</v>
      </c>
      <c r="K1395">
        <f t="shared" si="170"/>
        <v>8.4383243875536321E-3</v>
      </c>
      <c r="L1395">
        <f t="shared" si="171"/>
        <v>8.4383243875536321E-3</v>
      </c>
      <c r="M1395">
        <f t="shared" si="172"/>
        <v>3</v>
      </c>
    </row>
    <row r="1396" spans="1:13" x14ac:dyDescent="0.2">
      <c r="A1396" s="10">
        <v>1384</v>
      </c>
      <c r="B1396" t="s">
        <v>13282</v>
      </c>
      <c r="C1396">
        <v>15196305</v>
      </c>
      <c r="D1396">
        <v>5</v>
      </c>
      <c r="E1396">
        <v>6181</v>
      </c>
      <c r="F1396">
        <f t="shared" si="165"/>
        <v>-1.4657372107375088E-2</v>
      </c>
      <c r="G1396">
        <f t="shared" si="166"/>
        <v>1.9845032644168743</v>
      </c>
      <c r="H1396">
        <f t="shared" si="167"/>
        <v>2.342024021086603</v>
      </c>
      <c r="I1396">
        <f t="shared" si="168"/>
        <v>3.957133204657076</v>
      </c>
      <c r="J1396">
        <f t="shared" si="169"/>
        <v>1.5513369793358518</v>
      </c>
      <c r="K1396">
        <f t="shared" si="170"/>
        <v>10.810163142221572</v>
      </c>
      <c r="L1396">
        <f t="shared" si="171"/>
        <v>1.5513369793358518</v>
      </c>
      <c r="M1396">
        <f t="shared" si="172"/>
        <v>2</v>
      </c>
    </row>
    <row r="1397" spans="1:13" x14ac:dyDescent="0.2">
      <c r="A1397" s="10">
        <v>1385</v>
      </c>
      <c r="B1397" t="s">
        <v>13286</v>
      </c>
      <c r="C1397">
        <v>46420307</v>
      </c>
      <c r="D1397">
        <v>4</v>
      </c>
      <c r="E1397">
        <v>2528</v>
      </c>
      <c r="F1397">
        <f t="shared" si="165"/>
        <v>0.200049560499624</v>
      </c>
      <c r="G1397">
        <f t="shared" si="166"/>
        <v>1.3230635087231564</v>
      </c>
      <c r="H1397">
        <f t="shared" si="167"/>
        <v>0.9578768363221053</v>
      </c>
      <c r="I1397">
        <f t="shared" si="168"/>
        <v>3.3581629798340793</v>
      </c>
      <c r="J1397">
        <f t="shared" si="169"/>
        <v>0.50821240539043877</v>
      </c>
      <c r="K1397">
        <f t="shared" si="170"/>
        <v>4.3550973455064286</v>
      </c>
      <c r="L1397">
        <f t="shared" si="171"/>
        <v>0.50821240539043877</v>
      </c>
      <c r="M1397">
        <f t="shared" si="172"/>
        <v>2</v>
      </c>
    </row>
    <row r="1398" spans="1:13" x14ac:dyDescent="0.2">
      <c r="A1398" s="10">
        <v>1386</v>
      </c>
      <c r="B1398" t="s">
        <v>13290</v>
      </c>
      <c r="C1398">
        <v>375000</v>
      </c>
      <c r="D1398">
        <v>1</v>
      </c>
      <c r="E1398">
        <v>6911</v>
      </c>
      <c r="F1398">
        <f t="shared" si="165"/>
        <v>-0.11657374188543168</v>
      </c>
      <c r="G1398">
        <f t="shared" si="166"/>
        <v>-0.66125575835799699</v>
      </c>
      <c r="H1398">
        <f t="shared" si="167"/>
        <v>2.6186261138536668</v>
      </c>
      <c r="I1398">
        <f t="shared" si="168"/>
        <v>0.6160371662854951</v>
      </c>
      <c r="J1398">
        <f t="shared" si="169"/>
        <v>9.3247884323127348</v>
      </c>
      <c r="K1398">
        <f t="shared" si="170"/>
        <v>4.9554384598897627</v>
      </c>
      <c r="L1398">
        <f t="shared" si="171"/>
        <v>0.6160371662854951</v>
      </c>
      <c r="M1398">
        <f t="shared" si="172"/>
        <v>1</v>
      </c>
    </row>
    <row r="1399" spans="1:13" x14ac:dyDescent="0.2">
      <c r="A1399" s="10">
        <v>1387</v>
      </c>
      <c r="B1399" t="s">
        <v>13304</v>
      </c>
      <c r="C1399">
        <v>160279779</v>
      </c>
      <c r="D1399">
        <v>15</v>
      </c>
      <c r="E1399">
        <v>3989</v>
      </c>
      <c r="F1399">
        <f t="shared" si="165"/>
        <v>0.98298628915383368</v>
      </c>
      <c r="G1399">
        <f t="shared" si="166"/>
        <v>8.5989008213540536</v>
      </c>
      <c r="H1399">
        <f t="shared" si="167"/>
        <v>1.5114599288326258</v>
      </c>
      <c r="I1399">
        <f t="shared" si="168"/>
        <v>75.456789287253656</v>
      </c>
      <c r="J1399">
        <f t="shared" si="169"/>
        <v>44.942143684674974</v>
      </c>
      <c r="K1399">
        <f t="shared" si="170"/>
        <v>88.203570914331323</v>
      </c>
      <c r="L1399">
        <f t="shared" si="171"/>
        <v>44.942143684674974</v>
      </c>
      <c r="M1399">
        <f t="shared" si="172"/>
        <v>2</v>
      </c>
    </row>
    <row r="1400" spans="1:13" x14ac:dyDescent="0.2">
      <c r="A1400" s="10">
        <v>1388</v>
      </c>
      <c r="B1400" t="s">
        <v>13311</v>
      </c>
      <c r="C1400">
        <v>22720522</v>
      </c>
      <c r="D1400">
        <v>2</v>
      </c>
      <c r="E1400">
        <v>2163</v>
      </c>
      <c r="F1400">
        <f t="shared" si="165"/>
        <v>3.7081721181801516E-2</v>
      </c>
      <c r="G1400">
        <f t="shared" si="166"/>
        <v>1.8399733572088456E-4</v>
      </c>
      <c r="H1400">
        <f t="shared" si="167"/>
        <v>0.81957578993857338</v>
      </c>
      <c r="I1400">
        <f t="shared" si="168"/>
        <v>1.9212977698537981</v>
      </c>
      <c r="J1400">
        <f t="shared" si="169"/>
        <v>4.0183270911847853</v>
      </c>
      <c r="K1400">
        <f t="shared" si="170"/>
        <v>0.64236921892362764</v>
      </c>
      <c r="L1400">
        <f t="shared" si="171"/>
        <v>0.64236921892362764</v>
      </c>
      <c r="M1400">
        <f t="shared" si="172"/>
        <v>3</v>
      </c>
    </row>
    <row r="1401" spans="1:13" x14ac:dyDescent="0.2">
      <c r="A1401" s="10">
        <v>1389</v>
      </c>
      <c r="B1401" t="s">
        <v>13323</v>
      </c>
      <c r="C1401">
        <v>24661724</v>
      </c>
      <c r="D1401">
        <v>4</v>
      </c>
      <c r="E1401">
        <v>1680</v>
      </c>
      <c r="F1401">
        <f t="shared" si="165"/>
        <v>5.0430091034921944E-2</v>
      </c>
      <c r="G1401">
        <f t="shared" si="166"/>
        <v>1.3230635087231564</v>
      </c>
      <c r="H1401">
        <f t="shared" si="167"/>
        <v>0.63656372034063957</v>
      </c>
      <c r="I1401">
        <f t="shared" si="168"/>
        <v>4.2135788796801181</v>
      </c>
      <c r="J1401">
        <f t="shared" si="169"/>
        <v>0.65506645055091139</v>
      </c>
      <c r="K1401">
        <f t="shared" si="170"/>
        <v>4.023764325804704</v>
      </c>
      <c r="L1401">
        <f t="shared" si="171"/>
        <v>0.65506645055091139</v>
      </c>
      <c r="M1401">
        <f t="shared" si="172"/>
        <v>2</v>
      </c>
    </row>
    <row r="1402" spans="1:13" x14ac:dyDescent="0.2">
      <c r="A1402" s="10">
        <v>1390</v>
      </c>
      <c r="B1402" t="s">
        <v>13326</v>
      </c>
      <c r="C1402">
        <v>2763899</v>
      </c>
      <c r="D1402">
        <v>3</v>
      </c>
      <c r="E1402">
        <v>1890</v>
      </c>
      <c r="F1402">
        <f t="shared" si="165"/>
        <v>-0.10014685411499381</v>
      </c>
      <c r="G1402">
        <f t="shared" si="166"/>
        <v>0.66162375302943877</v>
      </c>
      <c r="H1402">
        <f t="shared" si="167"/>
        <v>0.71613418538321949</v>
      </c>
      <c r="I1402">
        <f t="shared" si="168"/>
        <v>2.654456552076085</v>
      </c>
      <c r="J1402">
        <f t="shared" si="169"/>
        <v>1.9001058250169176</v>
      </c>
      <c r="K1402">
        <f t="shared" si="170"/>
        <v>1.854882732629245</v>
      </c>
      <c r="L1402">
        <f t="shared" si="171"/>
        <v>1.854882732629245</v>
      </c>
      <c r="M1402">
        <f t="shared" si="172"/>
        <v>3</v>
      </c>
    </row>
    <row r="1403" spans="1:13" x14ac:dyDescent="0.2">
      <c r="A1403" s="10">
        <v>1391</v>
      </c>
      <c r="B1403" t="s">
        <v>13329</v>
      </c>
      <c r="C1403">
        <v>20000000</v>
      </c>
      <c r="D1403">
        <v>1</v>
      </c>
      <c r="E1403">
        <v>10929</v>
      </c>
      <c r="F1403">
        <f t="shared" si="165"/>
        <v>1.8374480075749246E-2</v>
      </c>
      <c r="G1403">
        <f t="shared" si="166"/>
        <v>-0.66125575835799699</v>
      </c>
      <c r="H1403">
        <f t="shared" si="167"/>
        <v>4.1410743450016962</v>
      </c>
      <c r="I1403">
        <f t="shared" si="168"/>
        <v>4.1938590639433544</v>
      </c>
      <c r="J1403">
        <f t="shared" si="169"/>
        <v>16.271172071854352</v>
      </c>
      <c r="K1403">
        <f t="shared" si="170"/>
        <v>14.068702259078977</v>
      </c>
      <c r="L1403">
        <f t="shared" si="171"/>
        <v>4.1938590639433544</v>
      </c>
      <c r="M1403">
        <f t="shared" si="172"/>
        <v>1</v>
      </c>
    </row>
    <row r="1404" spans="1:13" x14ac:dyDescent="0.2">
      <c r="A1404" s="10">
        <v>1392</v>
      </c>
      <c r="B1404" t="s">
        <v>13336</v>
      </c>
      <c r="C1404">
        <v>550200</v>
      </c>
      <c r="D1404">
        <v>1</v>
      </c>
      <c r="E1404">
        <v>1067</v>
      </c>
      <c r="F1404">
        <f t="shared" si="165"/>
        <v>-0.11536900667587251</v>
      </c>
      <c r="G1404">
        <f t="shared" si="166"/>
        <v>-0.66125575835799699</v>
      </c>
      <c r="H1404">
        <f t="shared" si="167"/>
        <v>0.40429374381158478</v>
      </c>
      <c r="I1404">
        <f t="shared" si="168"/>
        <v>3.6816469527843547</v>
      </c>
      <c r="J1404">
        <f t="shared" si="169"/>
        <v>7.4871067639053619</v>
      </c>
      <c r="K1404">
        <f t="shared" si="170"/>
        <v>1.437569300960511E-4</v>
      </c>
      <c r="L1404">
        <f t="shared" si="171"/>
        <v>1.437569300960511E-4</v>
      </c>
      <c r="M1404">
        <f t="shared" si="172"/>
        <v>3</v>
      </c>
    </row>
    <row r="1405" spans="1:13" x14ac:dyDescent="0.2">
      <c r="A1405" s="10">
        <v>1393</v>
      </c>
      <c r="B1405" t="s">
        <v>13346</v>
      </c>
      <c r="C1405">
        <v>8600000</v>
      </c>
      <c r="D1405">
        <v>4</v>
      </c>
      <c r="E1405">
        <v>1682</v>
      </c>
      <c r="F1405">
        <f t="shared" si="165"/>
        <v>-6.0015824655841203E-2</v>
      </c>
      <c r="G1405">
        <f t="shared" si="166"/>
        <v>1.3230635087231564</v>
      </c>
      <c r="H1405">
        <f t="shared" si="167"/>
        <v>0.63732153429342608</v>
      </c>
      <c r="I1405">
        <f t="shared" si="168"/>
        <v>4.2041702782055106</v>
      </c>
      <c r="J1405">
        <f t="shared" si="169"/>
        <v>0.64950037328926769</v>
      </c>
      <c r="K1405">
        <f t="shared" si="170"/>
        <v>4.0002406926211762</v>
      </c>
      <c r="L1405">
        <f t="shared" si="171"/>
        <v>0.64950037328926769</v>
      </c>
      <c r="M1405">
        <f t="shared" si="172"/>
        <v>2</v>
      </c>
    </row>
    <row r="1406" spans="1:13" x14ac:dyDescent="0.2">
      <c r="A1406" s="10">
        <v>1394</v>
      </c>
      <c r="B1406" t="s">
        <v>13350</v>
      </c>
      <c r="C1406">
        <v>17200000</v>
      </c>
      <c r="D1406">
        <v>2</v>
      </c>
      <c r="E1406">
        <v>5450</v>
      </c>
      <c r="F1406">
        <f t="shared" si="165"/>
        <v>-8.7927898113262007E-4</v>
      </c>
      <c r="G1406">
        <f t="shared" si="166"/>
        <v>1.8399733572088456E-4</v>
      </c>
      <c r="H1406">
        <f t="shared" si="167"/>
        <v>2.0650430213431461</v>
      </c>
      <c r="I1406">
        <f t="shared" si="168"/>
        <v>2.0510691161699908E-2</v>
      </c>
      <c r="J1406">
        <f t="shared" si="169"/>
        <v>4.876162362411196</v>
      </c>
      <c r="K1406">
        <f t="shared" si="170"/>
        <v>3.2473063016242305</v>
      </c>
      <c r="L1406">
        <f t="shared" si="171"/>
        <v>2.0510691161699908E-2</v>
      </c>
      <c r="M1406">
        <f t="shared" si="172"/>
        <v>1</v>
      </c>
    </row>
    <row r="1407" spans="1:13" x14ac:dyDescent="0.2">
      <c r="A1407" s="10">
        <v>1395</v>
      </c>
      <c r="B1407" t="s">
        <v>13353</v>
      </c>
      <c r="C1407">
        <v>40000</v>
      </c>
      <c r="D1407">
        <v>1</v>
      </c>
      <c r="E1407">
        <v>4203</v>
      </c>
      <c r="F1407">
        <f t="shared" si="165"/>
        <v>-0.11887731662973719</v>
      </c>
      <c r="G1407">
        <f t="shared" si="166"/>
        <v>-0.66125575835799699</v>
      </c>
      <c r="H1407">
        <f t="shared" si="167"/>
        <v>1.5925460217807785</v>
      </c>
      <c r="I1407">
        <f t="shared" si="168"/>
        <v>0.81780340957684683</v>
      </c>
      <c r="J1407">
        <f t="shared" si="169"/>
        <v>7.2545174579528746</v>
      </c>
      <c r="K1407">
        <f t="shared" si="170"/>
        <v>1.4400311174826439</v>
      </c>
      <c r="L1407">
        <f t="shared" si="171"/>
        <v>0.81780340957684683</v>
      </c>
      <c r="M1407">
        <f t="shared" si="172"/>
        <v>1</v>
      </c>
    </row>
    <row r="1408" spans="1:13" x14ac:dyDescent="0.2">
      <c r="A1408" s="10">
        <v>1396</v>
      </c>
      <c r="B1408" t="s">
        <v>13357</v>
      </c>
      <c r="C1408">
        <v>8550000</v>
      </c>
      <c r="D1408">
        <v>3</v>
      </c>
      <c r="E1408">
        <v>702</v>
      </c>
      <c r="F1408">
        <f t="shared" si="165"/>
        <v>-6.0359641781856953E-2</v>
      </c>
      <c r="G1408">
        <f t="shared" si="166"/>
        <v>0.66162375302943877</v>
      </c>
      <c r="H1408">
        <f t="shared" si="167"/>
        <v>0.26599269742805298</v>
      </c>
      <c r="I1408">
        <f t="shared" si="168"/>
        <v>4.1928639767195355</v>
      </c>
      <c r="J1408">
        <f t="shared" si="169"/>
        <v>2.4409706488575305</v>
      </c>
      <c r="K1408">
        <f t="shared" si="170"/>
        <v>1.7687935349348221</v>
      </c>
      <c r="L1408">
        <f t="shared" si="171"/>
        <v>1.7687935349348221</v>
      </c>
      <c r="M1408">
        <f t="shared" si="172"/>
        <v>3</v>
      </c>
    </row>
    <row r="1409" spans="1:13" x14ac:dyDescent="0.2">
      <c r="A1409" s="10">
        <v>1397</v>
      </c>
      <c r="B1409" t="s">
        <v>13372</v>
      </c>
      <c r="C1409">
        <v>43500000</v>
      </c>
      <c r="D1409">
        <v>4</v>
      </c>
      <c r="E1409">
        <v>1298</v>
      </c>
      <c r="F1409">
        <f t="shared" si="165"/>
        <v>0.1799685293031506</v>
      </c>
      <c r="G1409">
        <f t="shared" si="166"/>
        <v>1.3230635087231564</v>
      </c>
      <c r="H1409">
        <f t="shared" si="167"/>
        <v>0.49182125535842269</v>
      </c>
      <c r="I1409">
        <f t="shared" si="168"/>
        <v>4.7275353331304757</v>
      </c>
      <c r="J1409">
        <f t="shared" si="169"/>
        <v>0.84597633905888814</v>
      </c>
      <c r="K1409">
        <f t="shared" si="170"/>
        <v>4.0331874756271873</v>
      </c>
      <c r="L1409">
        <f t="shared" si="171"/>
        <v>0.84597633905888814</v>
      </c>
      <c r="M1409">
        <f t="shared" si="172"/>
        <v>2</v>
      </c>
    </row>
    <row r="1410" spans="1:13" x14ac:dyDescent="0.2">
      <c r="A1410" s="10">
        <v>1398</v>
      </c>
      <c r="B1410" t="s">
        <v>13381</v>
      </c>
      <c r="C1410">
        <v>173000000</v>
      </c>
      <c r="D1410">
        <v>7</v>
      </c>
      <c r="E1410">
        <v>5816</v>
      </c>
      <c r="F1410">
        <f t="shared" si="165"/>
        <v>1.0704548856839369</v>
      </c>
      <c r="G1410">
        <f t="shared" si="166"/>
        <v>3.3073827758043102</v>
      </c>
      <c r="H1410">
        <f t="shared" si="167"/>
        <v>2.2037229747030711</v>
      </c>
      <c r="I1410">
        <f t="shared" si="168"/>
        <v>12.163214565348026</v>
      </c>
      <c r="J1410">
        <f t="shared" si="169"/>
        <v>4.1798776811240117</v>
      </c>
      <c r="K1410">
        <f t="shared" si="170"/>
        <v>20.430927412146655</v>
      </c>
      <c r="L1410">
        <f t="shared" si="171"/>
        <v>4.1798776811240117</v>
      </c>
      <c r="M1410">
        <f t="shared" si="172"/>
        <v>2</v>
      </c>
    </row>
    <row r="1411" spans="1:13" x14ac:dyDescent="0.2">
      <c r="A1411" s="10">
        <v>1399</v>
      </c>
      <c r="B1411" t="s">
        <v>13391</v>
      </c>
      <c r="C1411">
        <v>650000</v>
      </c>
      <c r="D1411">
        <v>2</v>
      </c>
      <c r="E1411">
        <v>4720</v>
      </c>
      <c r="F1411">
        <f t="shared" si="165"/>
        <v>-0.11468274769234507</v>
      </c>
      <c r="G1411">
        <f t="shared" si="166"/>
        <v>1.8399733572088456E-4</v>
      </c>
      <c r="H1411">
        <f t="shared" si="167"/>
        <v>1.7884409285760825</v>
      </c>
      <c r="I1411">
        <f t="shared" si="168"/>
        <v>0.1785504320629854</v>
      </c>
      <c r="J1411">
        <f t="shared" si="169"/>
        <v>4.423943407824936</v>
      </c>
      <c r="K1411">
        <f t="shared" si="170"/>
        <v>2.3860236135355035</v>
      </c>
      <c r="L1411">
        <f t="shared" si="171"/>
        <v>0.1785504320629854</v>
      </c>
      <c r="M1411">
        <f t="shared" si="172"/>
        <v>1</v>
      </c>
    </row>
    <row r="1412" spans="1:13" x14ac:dyDescent="0.2">
      <c r="A1412" s="10">
        <v>1400</v>
      </c>
      <c r="B1412" t="s">
        <v>13409</v>
      </c>
      <c r="C1412">
        <v>2900000</v>
      </c>
      <c r="D1412">
        <v>2</v>
      </c>
      <c r="E1412">
        <v>2528</v>
      </c>
      <c r="F1412">
        <f t="shared" si="165"/>
        <v>-9.9210977021636435E-2</v>
      </c>
      <c r="G1412">
        <f t="shared" si="166"/>
        <v>1.8399733572088456E-4</v>
      </c>
      <c r="H1412">
        <f t="shared" si="167"/>
        <v>0.9578768363221053</v>
      </c>
      <c r="I1412">
        <f t="shared" si="168"/>
        <v>1.5560481957182433</v>
      </c>
      <c r="J1412">
        <f t="shared" si="169"/>
        <v>3.9619930074031906</v>
      </c>
      <c r="K1412">
        <f t="shared" si="170"/>
        <v>0.75728880105635521</v>
      </c>
      <c r="L1412">
        <f t="shared" si="171"/>
        <v>0.75728880105635521</v>
      </c>
      <c r="M1412">
        <f t="shared" si="172"/>
        <v>3</v>
      </c>
    </row>
    <row r="1413" spans="1:13" x14ac:dyDescent="0.2">
      <c r="A1413" s="10">
        <v>1401</v>
      </c>
      <c r="B1413" t="s">
        <v>13428</v>
      </c>
      <c r="C1413">
        <v>3075000</v>
      </c>
      <c r="D1413">
        <v>1</v>
      </c>
      <c r="E1413">
        <v>2438</v>
      </c>
      <c r="F1413">
        <f t="shared" si="165"/>
        <v>-9.8007617080581311E-2</v>
      </c>
      <c r="G1413">
        <f t="shared" si="166"/>
        <v>-0.66125575835799699</v>
      </c>
      <c r="H1413">
        <f t="shared" si="167"/>
        <v>0.92377520844671379</v>
      </c>
      <c r="I1413">
        <f t="shared" si="168"/>
        <v>2.0795352782160661</v>
      </c>
      <c r="J1413">
        <f t="shared" si="169"/>
        <v>7.0349594709602759</v>
      </c>
      <c r="K1413">
        <f t="shared" si="170"/>
        <v>0.2824264259938869</v>
      </c>
      <c r="L1413">
        <f t="shared" si="171"/>
        <v>0.2824264259938869</v>
      </c>
      <c r="M1413">
        <f t="shared" si="172"/>
        <v>3</v>
      </c>
    </row>
    <row r="1414" spans="1:13" x14ac:dyDescent="0.2">
      <c r="A1414" s="10">
        <v>1402</v>
      </c>
      <c r="B1414" t="s">
        <v>13441</v>
      </c>
      <c r="C1414">
        <v>22579243</v>
      </c>
      <c r="D1414">
        <v>8</v>
      </c>
      <c r="E1414">
        <v>3624</v>
      </c>
      <c r="F1414">
        <f t="shared" si="165"/>
        <v>3.6110238386873938E-2</v>
      </c>
      <c r="G1414">
        <f t="shared" si="166"/>
        <v>3.9688225314980281</v>
      </c>
      <c r="H1414">
        <f t="shared" si="167"/>
        <v>1.3731588824490939</v>
      </c>
      <c r="I1414">
        <f t="shared" si="168"/>
        <v>16.445220579219793</v>
      </c>
      <c r="J1414">
        <f t="shared" si="169"/>
        <v>4.0179940856749674</v>
      </c>
      <c r="K1414">
        <f t="shared" si="170"/>
        <v>22.421446431238941</v>
      </c>
      <c r="L1414">
        <f t="shared" si="171"/>
        <v>4.0179940856749674</v>
      </c>
      <c r="M1414">
        <f t="shared" si="172"/>
        <v>2</v>
      </c>
    </row>
    <row r="1415" spans="1:13" x14ac:dyDescent="0.2">
      <c r="A1415" s="10">
        <v>1403</v>
      </c>
      <c r="B1415" t="s">
        <v>13444</v>
      </c>
      <c r="C1415">
        <v>270000</v>
      </c>
      <c r="D1415">
        <v>1</v>
      </c>
      <c r="E1415">
        <v>3259</v>
      </c>
      <c r="F1415">
        <f t="shared" si="165"/>
        <v>-0.11729575785006476</v>
      </c>
      <c r="G1415">
        <f t="shared" si="166"/>
        <v>-0.66125575835799699</v>
      </c>
      <c r="H1415">
        <f t="shared" si="167"/>
        <v>1.2348578360655622</v>
      </c>
      <c r="I1415">
        <f t="shared" si="168"/>
        <v>1.3827081618586714</v>
      </c>
      <c r="J1415">
        <f t="shared" si="169"/>
        <v>7.0273506875052005</v>
      </c>
      <c r="K1415">
        <f t="shared" si="170"/>
        <v>0.70950525443457257</v>
      </c>
      <c r="L1415">
        <f t="shared" si="171"/>
        <v>0.70950525443457257</v>
      </c>
      <c r="M1415">
        <f t="shared" si="172"/>
        <v>3</v>
      </c>
    </row>
    <row r="1416" spans="1:13" x14ac:dyDescent="0.2">
      <c r="A1416" s="10">
        <v>1404</v>
      </c>
      <c r="B1416" t="s">
        <v>13447</v>
      </c>
      <c r="C1416">
        <v>3350000</v>
      </c>
      <c r="D1416">
        <v>3</v>
      </c>
      <c r="E1416">
        <v>1798</v>
      </c>
      <c r="F1416">
        <f t="shared" si="165"/>
        <v>-9.6116622887494702E-2</v>
      </c>
      <c r="G1416">
        <f t="shared" si="166"/>
        <v>0.66162375302943877</v>
      </c>
      <c r="H1416">
        <f t="shared" si="167"/>
        <v>0.68127474355504158</v>
      </c>
      <c r="I1416">
        <f t="shared" si="168"/>
        <v>2.7588890804968345</v>
      </c>
      <c r="J1416">
        <f t="shared" si="169"/>
        <v>1.9272689802324185</v>
      </c>
      <c r="K1416">
        <f t="shared" si="170"/>
        <v>1.8336573718980207</v>
      </c>
      <c r="L1416">
        <f t="shared" si="171"/>
        <v>1.8336573718980207</v>
      </c>
      <c r="M1416">
        <f t="shared" si="172"/>
        <v>3</v>
      </c>
    </row>
    <row r="1417" spans="1:13" x14ac:dyDescent="0.2">
      <c r="A1417" s="10">
        <v>1405</v>
      </c>
      <c r="B1417" t="s">
        <v>13459</v>
      </c>
      <c r="C1417">
        <v>60100000</v>
      </c>
      <c r="D1417">
        <v>4</v>
      </c>
      <c r="E1417">
        <v>4355</v>
      </c>
      <c r="F1417">
        <f t="shared" si="165"/>
        <v>0.29411581514037877</v>
      </c>
      <c r="G1417">
        <f t="shared" si="166"/>
        <v>1.3230635087231564</v>
      </c>
      <c r="H1417">
        <f t="shared" si="167"/>
        <v>1.6501398821925508</v>
      </c>
      <c r="I1417">
        <f t="shared" si="168"/>
        <v>2.1658613772292368</v>
      </c>
      <c r="J1417">
        <f t="shared" si="169"/>
        <v>0.8469678032488881</v>
      </c>
      <c r="K1417">
        <f t="shared" si="170"/>
        <v>5.684774933422613</v>
      </c>
      <c r="L1417">
        <f t="shared" si="171"/>
        <v>0.8469678032488881</v>
      </c>
      <c r="M1417">
        <f t="shared" si="172"/>
        <v>2</v>
      </c>
    </row>
    <row r="1418" spans="1:13" x14ac:dyDescent="0.2">
      <c r="A1418" s="10">
        <v>1406</v>
      </c>
      <c r="B1418" t="s">
        <v>13462</v>
      </c>
      <c r="C1418">
        <v>5099000</v>
      </c>
      <c r="D1418">
        <v>1</v>
      </c>
      <c r="E1418">
        <v>5816</v>
      </c>
      <c r="F1418">
        <f t="shared" si="165"/>
        <v>-8.4089899819463854E-2</v>
      </c>
      <c r="G1418">
        <f t="shared" si="166"/>
        <v>-0.66125575835799699</v>
      </c>
      <c r="H1418">
        <f t="shared" si="167"/>
        <v>2.2037229747030711</v>
      </c>
      <c r="I1418">
        <f t="shared" si="168"/>
        <v>0.4397543983360454</v>
      </c>
      <c r="J1418">
        <f t="shared" si="169"/>
        <v>8.2291356083404459</v>
      </c>
      <c r="K1418">
        <f t="shared" si="170"/>
        <v>3.2811898323050297</v>
      </c>
      <c r="L1418">
        <f t="shared" si="171"/>
        <v>0.4397543983360454</v>
      </c>
      <c r="M1418">
        <f t="shared" si="172"/>
        <v>1</v>
      </c>
    </row>
    <row r="1419" spans="1:13" x14ac:dyDescent="0.2">
      <c r="A1419" s="10">
        <v>1407</v>
      </c>
      <c r="B1419" t="s">
        <v>13469</v>
      </c>
      <c r="C1419">
        <v>500000</v>
      </c>
      <c r="D1419">
        <v>1</v>
      </c>
      <c r="E1419">
        <v>4355</v>
      </c>
      <c r="F1419">
        <f t="shared" si="165"/>
        <v>-0.11571419907039231</v>
      </c>
      <c r="G1419">
        <f t="shared" si="166"/>
        <v>-0.66125575835799699</v>
      </c>
      <c r="H1419">
        <f t="shared" si="167"/>
        <v>1.6501398821925508</v>
      </c>
      <c r="I1419">
        <f t="shared" si="168"/>
        <v>0.75021011115957381</v>
      </c>
      <c r="J1419">
        <f t="shared" si="169"/>
        <v>7.3143941195237305</v>
      </c>
      <c r="K1419">
        <f t="shared" si="170"/>
        <v>1.581545844407382</v>
      </c>
      <c r="L1419">
        <f t="shared" si="171"/>
        <v>0.75021011115957381</v>
      </c>
      <c r="M1419">
        <f t="shared" si="172"/>
        <v>1</v>
      </c>
    </row>
    <row r="1420" spans="1:13" x14ac:dyDescent="0.2">
      <c r="A1420" s="10">
        <v>1408</v>
      </c>
      <c r="B1420" t="s">
        <v>13472</v>
      </c>
      <c r="C1420">
        <v>2155050</v>
      </c>
      <c r="D1420">
        <v>3</v>
      </c>
      <c r="E1420">
        <v>2528</v>
      </c>
      <c r="F1420">
        <f t="shared" si="165"/>
        <v>-0.10433350838214506</v>
      </c>
      <c r="G1420">
        <f t="shared" si="166"/>
        <v>0.66162375302943877</v>
      </c>
      <c r="H1420">
        <f t="shared" si="167"/>
        <v>0.9578768363221053</v>
      </c>
      <c r="I1420">
        <f t="shared" si="168"/>
        <v>1.9942180683576956</v>
      </c>
      <c r="J1420">
        <f t="shared" si="169"/>
        <v>1.7752479667682388</v>
      </c>
      <c r="K1420">
        <f t="shared" si="170"/>
        <v>2.0696817954995668</v>
      </c>
      <c r="L1420">
        <f t="shared" si="171"/>
        <v>1.7752479667682388</v>
      </c>
      <c r="M1420">
        <f t="shared" si="172"/>
        <v>2</v>
      </c>
    </row>
    <row r="1421" spans="1:13" x14ac:dyDescent="0.2">
      <c r="A1421" s="10">
        <v>1409</v>
      </c>
      <c r="B1421" t="s">
        <v>13480</v>
      </c>
      <c r="C1421">
        <v>9700000</v>
      </c>
      <c r="D1421">
        <v>1</v>
      </c>
      <c r="E1421">
        <v>3624</v>
      </c>
      <c r="F1421">
        <f t="shared" si="165"/>
        <v>-5.2451847883494759E-2</v>
      </c>
      <c r="G1421">
        <f t="shared" si="166"/>
        <v>-0.66125575835799699</v>
      </c>
      <c r="H1421">
        <f t="shared" si="167"/>
        <v>1.3731588824490939</v>
      </c>
      <c r="I1421">
        <f t="shared" si="168"/>
        <v>1.1275893945711941</v>
      </c>
      <c r="J1421">
        <f t="shared" si="169"/>
        <v>7.0772056205699023</v>
      </c>
      <c r="K1421">
        <f t="shared" si="170"/>
        <v>0.96526011290293701</v>
      </c>
      <c r="L1421">
        <f t="shared" si="171"/>
        <v>0.96526011290293701</v>
      </c>
      <c r="M1421">
        <f t="shared" si="172"/>
        <v>3</v>
      </c>
    </row>
    <row r="1422" spans="1:13" x14ac:dyDescent="0.2">
      <c r="A1422" s="10">
        <v>1410</v>
      </c>
      <c r="B1422" t="s">
        <v>13482</v>
      </c>
      <c r="C1422">
        <v>70000</v>
      </c>
      <c r="D1422">
        <v>3</v>
      </c>
      <c r="E1422">
        <v>543</v>
      </c>
      <c r="F1422">
        <f t="shared" ref="F1422:F1485" si="173">STANDARDIZE(C1422, $C$9, $C$10)</f>
        <v>-0.11867102635412774</v>
      </c>
      <c r="G1422">
        <f t="shared" ref="G1422:G1485" si="174" xml:space="preserve"> STANDARDIZE(D1422, $D$9, $D$10)</f>
        <v>0.66162375302943877</v>
      </c>
      <c r="H1422">
        <f t="shared" ref="H1422:H1485" si="175">STANDARDIZE(E1422, $E$9, $E$10)</f>
        <v>0.20574648818152813</v>
      </c>
      <c r="I1422">
        <f t="shared" ref="I1422:I1485" si="176" xml:space="preserve"> SUMXMY2($D$5:$F$5, F1422:H1422)</f>
        <v>4.4361422939816748</v>
      </c>
      <c r="J1422">
        <f t="shared" ref="J1422:J1485" si="177">SUMXMY2($D$6:$F$6, F1422:H1422)</f>
        <v>2.5519865966142472</v>
      </c>
      <c r="K1422">
        <f t="shared" ref="K1422:K1485" si="178">SUMXMY2($D$7:$F$7, F1422:H1422)</f>
        <v>1.7849374413227126</v>
      </c>
      <c r="L1422">
        <f t="shared" ref="L1422:L1485" si="179" xml:space="preserve"> MIN(I1422:K1422)</f>
        <v>1.7849374413227126</v>
      </c>
      <c r="M1422">
        <f t="shared" ref="M1422:M1485" si="180">MATCH(L1422, I1422:K1422, 0)</f>
        <v>3</v>
      </c>
    </row>
    <row r="1423" spans="1:13" x14ac:dyDescent="0.2">
      <c r="A1423" s="10">
        <v>1411</v>
      </c>
      <c r="B1423" t="s">
        <v>13491</v>
      </c>
      <c r="C1423">
        <v>996550</v>
      </c>
      <c r="D1423">
        <v>1</v>
      </c>
      <c r="E1423">
        <v>2163</v>
      </c>
      <c r="F1423">
        <f t="shared" si="173"/>
        <v>-0.11229975119192992</v>
      </c>
      <c r="G1423">
        <f t="shared" si="174"/>
        <v>-0.66125575835799699</v>
      </c>
      <c r="H1423">
        <f t="shared" si="175"/>
        <v>0.81957578993857338</v>
      </c>
      <c r="I1423">
        <f t="shared" si="176"/>
        <v>2.3590909433898704</v>
      </c>
      <c r="J1423">
        <f t="shared" si="177"/>
        <v>7.0840630819790062</v>
      </c>
      <c r="K1423">
        <f t="shared" si="178"/>
        <v>0.18235349225624711</v>
      </c>
      <c r="L1423">
        <f t="shared" si="179"/>
        <v>0.18235349225624711</v>
      </c>
      <c r="M1423">
        <f t="shared" si="180"/>
        <v>3</v>
      </c>
    </row>
    <row r="1424" spans="1:13" x14ac:dyDescent="0.2">
      <c r="A1424" s="10">
        <v>1412</v>
      </c>
      <c r="B1424" t="s">
        <v>13506</v>
      </c>
      <c r="C1424">
        <v>267827392</v>
      </c>
      <c r="D1424">
        <v>8</v>
      </c>
      <c r="E1424">
        <v>4355</v>
      </c>
      <c r="F1424">
        <f t="shared" si="173"/>
        <v>1.7225205133841106</v>
      </c>
      <c r="G1424">
        <f t="shared" si="174"/>
        <v>3.9688225314980281</v>
      </c>
      <c r="H1424">
        <f t="shared" si="175"/>
        <v>1.6501398821925508</v>
      </c>
      <c r="I1424">
        <f t="shared" si="176"/>
        <v>19.151178608799935</v>
      </c>
      <c r="J1424">
        <f t="shared" si="177"/>
        <v>7.3042305550337847</v>
      </c>
      <c r="K1424">
        <f t="shared" si="178"/>
        <v>26.388165407463706</v>
      </c>
      <c r="L1424">
        <f t="shared" si="179"/>
        <v>7.3042305550337847</v>
      </c>
      <c r="M1424">
        <f t="shared" si="180"/>
        <v>2</v>
      </c>
    </row>
    <row r="1425" spans="1:13" x14ac:dyDescent="0.2">
      <c r="A1425" s="10">
        <v>1413</v>
      </c>
      <c r="B1425" t="s">
        <v>13509</v>
      </c>
      <c r="C1425">
        <v>140000</v>
      </c>
      <c r="D1425">
        <v>1</v>
      </c>
      <c r="E1425">
        <v>5450</v>
      </c>
      <c r="F1425">
        <f t="shared" si="173"/>
        <v>-0.11818968237770569</v>
      </c>
      <c r="G1425">
        <f t="shared" si="174"/>
        <v>-0.66125575835799699</v>
      </c>
      <c r="H1425">
        <f t="shared" si="175"/>
        <v>2.0650430213431461</v>
      </c>
      <c r="I1425">
        <f t="shared" si="176"/>
        <v>0.46338564056343973</v>
      </c>
      <c r="J1425">
        <f t="shared" si="177"/>
        <v>7.9463516138535377</v>
      </c>
      <c r="K1425">
        <f t="shared" si="178"/>
        <v>2.7972681535697244</v>
      </c>
      <c r="L1425">
        <f t="shared" si="179"/>
        <v>0.46338564056343973</v>
      </c>
      <c r="M1425">
        <f t="shared" si="180"/>
        <v>1</v>
      </c>
    </row>
    <row r="1426" spans="1:13" x14ac:dyDescent="0.2">
      <c r="A1426" s="10">
        <v>1414</v>
      </c>
      <c r="B1426" t="s">
        <v>13521</v>
      </c>
      <c r="C1426">
        <v>5682737</v>
      </c>
      <c r="D1426">
        <v>4</v>
      </c>
      <c r="E1426">
        <v>1342</v>
      </c>
      <c r="F1426">
        <f t="shared" si="173"/>
        <v>-8.007592426568276E-2</v>
      </c>
      <c r="G1426">
        <f t="shared" si="174"/>
        <v>1.3230635087231564</v>
      </c>
      <c r="H1426">
        <f t="shared" si="175"/>
        <v>0.50849316231972519</v>
      </c>
      <c r="I1426">
        <f t="shared" si="176"/>
        <v>4.6257013228659103</v>
      </c>
      <c r="J1426">
        <f t="shared" si="177"/>
        <v>0.78615571303882081</v>
      </c>
      <c r="K1426">
        <f t="shared" si="178"/>
        <v>3.9520479240414321</v>
      </c>
      <c r="L1426">
        <f t="shared" si="179"/>
        <v>0.78615571303882081</v>
      </c>
      <c r="M1426">
        <f t="shared" si="180"/>
        <v>2</v>
      </c>
    </row>
    <row r="1427" spans="1:13" x14ac:dyDescent="0.2">
      <c r="A1427" s="10">
        <v>1415</v>
      </c>
      <c r="B1427" t="s">
        <v>13536</v>
      </c>
      <c r="C1427">
        <v>31000000</v>
      </c>
      <c r="D1427">
        <v>3</v>
      </c>
      <c r="E1427">
        <v>2104</v>
      </c>
      <c r="F1427">
        <f t="shared" si="173"/>
        <v>9.4014247799213718E-2</v>
      </c>
      <c r="G1427">
        <f t="shared" si="174"/>
        <v>0.66162375302943877</v>
      </c>
      <c r="H1427">
        <f t="shared" si="175"/>
        <v>0.79722027833137243</v>
      </c>
      <c r="I1427">
        <f t="shared" si="176"/>
        <v>2.4328219405238896</v>
      </c>
      <c r="J1427">
        <f t="shared" si="177"/>
        <v>1.8542176868535392</v>
      </c>
      <c r="K1427">
        <f t="shared" si="178"/>
        <v>1.9566100111150571</v>
      </c>
      <c r="L1427">
        <f t="shared" si="179"/>
        <v>1.8542176868535392</v>
      </c>
      <c r="M1427">
        <f t="shared" si="180"/>
        <v>2</v>
      </c>
    </row>
    <row r="1428" spans="1:13" x14ac:dyDescent="0.2">
      <c r="A1428" s="10">
        <v>1416</v>
      </c>
      <c r="B1428" t="s">
        <v>13545</v>
      </c>
      <c r="C1428">
        <v>375000</v>
      </c>
      <c r="D1428">
        <v>2</v>
      </c>
      <c r="E1428">
        <v>1342</v>
      </c>
      <c r="F1428">
        <f t="shared" si="173"/>
        <v>-0.11657374188543168</v>
      </c>
      <c r="G1428">
        <f t="shared" si="174"/>
        <v>1.8399733572088456E-4</v>
      </c>
      <c r="H1428">
        <f t="shared" si="175"/>
        <v>0.50849316231972519</v>
      </c>
      <c r="I1428">
        <f t="shared" si="176"/>
        <v>2.8801941177895851</v>
      </c>
      <c r="J1428">
        <f t="shared" si="177"/>
        <v>4.2913943816697886</v>
      </c>
      <c r="K1428">
        <f t="shared" si="178"/>
        <v>0.45095895012306408</v>
      </c>
      <c r="L1428">
        <f t="shared" si="179"/>
        <v>0.45095895012306408</v>
      </c>
      <c r="M1428">
        <f t="shared" si="180"/>
        <v>3</v>
      </c>
    </row>
    <row r="1429" spans="1:13" x14ac:dyDescent="0.2">
      <c r="A1429" s="10">
        <v>1417</v>
      </c>
      <c r="B1429" t="s">
        <v>13548</v>
      </c>
      <c r="C1429">
        <v>800000</v>
      </c>
      <c r="D1429">
        <v>4</v>
      </c>
      <c r="E1429">
        <v>1220</v>
      </c>
      <c r="F1429">
        <f t="shared" si="173"/>
        <v>-0.11365129631429782</v>
      </c>
      <c r="G1429">
        <f t="shared" si="174"/>
        <v>1.3230635087231564</v>
      </c>
      <c r="H1429">
        <f t="shared" si="175"/>
        <v>0.46226651119975015</v>
      </c>
      <c r="I1429">
        <f t="shared" si="176"/>
        <v>4.7886121317312806</v>
      </c>
      <c r="J1429">
        <f t="shared" si="177"/>
        <v>0.84736334788217982</v>
      </c>
      <c r="K1429">
        <f t="shared" si="178"/>
        <v>3.9423841492886389</v>
      </c>
      <c r="L1429">
        <f t="shared" si="179"/>
        <v>0.84736334788217982</v>
      </c>
      <c r="M1429">
        <f t="shared" si="180"/>
        <v>2</v>
      </c>
    </row>
    <row r="1430" spans="1:13" x14ac:dyDescent="0.2">
      <c r="A1430" s="10">
        <v>1418</v>
      </c>
      <c r="B1430" t="s">
        <v>13552</v>
      </c>
      <c r="C1430">
        <v>94000000</v>
      </c>
      <c r="D1430">
        <v>5</v>
      </c>
      <c r="E1430">
        <v>1433</v>
      </c>
      <c r="F1430">
        <f t="shared" si="173"/>
        <v>0.52722382657905564</v>
      </c>
      <c r="G1430">
        <f t="shared" si="174"/>
        <v>1.9845032644168743</v>
      </c>
      <c r="H1430">
        <f t="shared" si="175"/>
        <v>0.54297369717150978</v>
      </c>
      <c r="I1430">
        <f t="shared" si="176"/>
        <v>7.0135493138658802</v>
      </c>
      <c r="J1430">
        <f t="shared" si="177"/>
        <v>0.61343816289143671</v>
      </c>
      <c r="K1430">
        <f t="shared" si="178"/>
        <v>7.4325088296312876</v>
      </c>
      <c r="L1430">
        <f t="shared" si="179"/>
        <v>0.61343816289143671</v>
      </c>
      <c r="M1430">
        <f t="shared" si="180"/>
        <v>2</v>
      </c>
    </row>
    <row r="1431" spans="1:13" x14ac:dyDescent="0.2">
      <c r="A1431" s="10">
        <v>1419</v>
      </c>
      <c r="B1431" t="s">
        <v>13565</v>
      </c>
      <c r="C1431">
        <v>1195000</v>
      </c>
      <c r="D1431">
        <v>3</v>
      </c>
      <c r="E1431">
        <v>702</v>
      </c>
      <c r="F1431">
        <f t="shared" si="173"/>
        <v>-0.11093514101877343</v>
      </c>
      <c r="G1431">
        <f t="shared" si="174"/>
        <v>0.66162375302943877</v>
      </c>
      <c r="H1431">
        <f t="shared" si="175"/>
        <v>0.26599269742805298</v>
      </c>
      <c r="I1431">
        <f t="shared" si="176"/>
        <v>4.1978215015882325</v>
      </c>
      <c r="J1431">
        <f t="shared" si="177"/>
        <v>2.4469193309255113</v>
      </c>
      <c r="K1431">
        <f t="shared" si="178"/>
        <v>1.7660304668827842</v>
      </c>
      <c r="L1431">
        <f t="shared" si="179"/>
        <v>1.7660304668827842</v>
      </c>
      <c r="M1431">
        <f t="shared" si="180"/>
        <v>3</v>
      </c>
    </row>
    <row r="1432" spans="1:13" x14ac:dyDescent="0.2">
      <c r="A1432" s="10">
        <v>1420</v>
      </c>
      <c r="B1432" t="s">
        <v>13572</v>
      </c>
      <c r="C1432">
        <v>3000000</v>
      </c>
      <c r="D1432">
        <v>3</v>
      </c>
      <c r="E1432">
        <v>3351</v>
      </c>
      <c r="F1432">
        <f t="shared" si="173"/>
        <v>-9.8523342769604935E-2</v>
      </c>
      <c r="G1432">
        <f t="shared" si="174"/>
        <v>0.66162375302943877</v>
      </c>
      <c r="H1432">
        <f t="shared" si="175"/>
        <v>1.26971727789374</v>
      </c>
      <c r="I1432">
        <f t="shared" si="176"/>
        <v>1.3136992030874415</v>
      </c>
      <c r="J1432">
        <f t="shared" si="177"/>
        <v>1.7851336203950448</v>
      </c>
      <c r="K1432">
        <f t="shared" si="178"/>
        <v>2.519645319965683</v>
      </c>
      <c r="L1432">
        <f t="shared" si="179"/>
        <v>1.3136992030874415</v>
      </c>
      <c r="M1432">
        <f t="shared" si="180"/>
        <v>1</v>
      </c>
    </row>
    <row r="1433" spans="1:13" x14ac:dyDescent="0.2">
      <c r="A1433" s="10">
        <v>1421</v>
      </c>
      <c r="B1433" t="s">
        <v>13583</v>
      </c>
      <c r="C1433">
        <v>1059500</v>
      </c>
      <c r="D1433">
        <v>2</v>
      </c>
      <c r="E1433">
        <v>1798</v>
      </c>
      <c r="F1433">
        <f t="shared" si="173"/>
        <v>-0.11186688543027609</v>
      </c>
      <c r="G1433">
        <f t="shared" si="174"/>
        <v>1.8399733572088456E-4</v>
      </c>
      <c r="H1433">
        <f t="shared" si="175"/>
        <v>0.68127474355504158</v>
      </c>
      <c r="I1433">
        <f t="shared" si="176"/>
        <v>2.3235082635153383</v>
      </c>
      <c r="J1433">
        <f t="shared" si="177"/>
        <v>4.1172121326939966</v>
      </c>
      <c r="K1433">
        <f t="shared" si="178"/>
        <v>0.52086710085154875</v>
      </c>
      <c r="L1433">
        <f t="shared" si="179"/>
        <v>0.52086710085154875</v>
      </c>
      <c r="M1433">
        <f t="shared" si="180"/>
        <v>3</v>
      </c>
    </row>
    <row r="1434" spans="1:13" x14ac:dyDescent="0.2">
      <c r="A1434" s="10">
        <v>1422</v>
      </c>
      <c r="B1434" t="s">
        <v>13597</v>
      </c>
      <c r="C1434">
        <v>964997</v>
      </c>
      <c r="D1434">
        <v>3</v>
      </c>
      <c r="E1434">
        <v>1691</v>
      </c>
      <c r="F1434">
        <f t="shared" si="173"/>
        <v>-0.11251672042747342</v>
      </c>
      <c r="G1434">
        <f t="shared" si="174"/>
        <v>0.66162375302943877</v>
      </c>
      <c r="H1434">
        <f t="shared" si="175"/>
        <v>0.64073169708096522</v>
      </c>
      <c r="I1434">
        <f t="shared" si="176"/>
        <v>2.8862021285964654</v>
      </c>
      <c r="J1434">
        <f t="shared" si="177"/>
        <v>1.9651276503053277</v>
      </c>
      <c r="K1434">
        <f t="shared" si="178"/>
        <v>1.8116057337777158</v>
      </c>
      <c r="L1434">
        <f t="shared" si="179"/>
        <v>1.8116057337777158</v>
      </c>
      <c r="M1434">
        <f t="shared" si="180"/>
        <v>3</v>
      </c>
    </row>
    <row r="1435" spans="1:13" x14ac:dyDescent="0.2">
      <c r="A1435" s="10">
        <v>1423</v>
      </c>
      <c r="B1435" t="s">
        <v>13601</v>
      </c>
      <c r="C1435">
        <v>746000</v>
      </c>
      <c r="D1435">
        <v>3</v>
      </c>
      <c r="E1435">
        <v>333</v>
      </c>
      <c r="F1435">
        <f t="shared" si="173"/>
        <v>-0.11402261881039484</v>
      </c>
      <c r="G1435">
        <f t="shared" si="174"/>
        <v>0.66162375302943877</v>
      </c>
      <c r="H1435">
        <f t="shared" si="175"/>
        <v>0.12617602313894821</v>
      </c>
      <c r="I1435">
        <f t="shared" si="176"/>
        <v>4.7596925348820474</v>
      </c>
      <c r="J1435">
        <f t="shared" si="177"/>
        <v>2.6992502835505654</v>
      </c>
      <c r="K1435">
        <f t="shared" si="178"/>
        <v>1.8209651546710544</v>
      </c>
      <c r="L1435">
        <f t="shared" si="179"/>
        <v>1.8209651546710544</v>
      </c>
      <c r="M1435">
        <f t="shared" si="180"/>
        <v>3</v>
      </c>
    </row>
    <row r="1436" spans="1:13" x14ac:dyDescent="0.2">
      <c r="A1436" s="10">
        <v>1424</v>
      </c>
      <c r="B1436" t="s">
        <v>13605</v>
      </c>
      <c r="C1436">
        <v>1750000</v>
      </c>
      <c r="D1436">
        <v>2</v>
      </c>
      <c r="E1436">
        <v>2528</v>
      </c>
      <c r="F1436">
        <f t="shared" si="173"/>
        <v>-0.10711877091999862</v>
      </c>
      <c r="G1436">
        <f t="shared" si="174"/>
        <v>1.8399733572088456E-4</v>
      </c>
      <c r="H1436">
        <f t="shared" si="175"/>
        <v>0.9578768363221053</v>
      </c>
      <c r="I1436">
        <f t="shared" si="176"/>
        <v>1.5571003848521208</v>
      </c>
      <c r="J1436">
        <f t="shared" si="177"/>
        <v>3.9632001701304298</v>
      </c>
      <c r="K1436">
        <f t="shared" si="178"/>
        <v>0.75713382746299351</v>
      </c>
      <c r="L1436">
        <f t="shared" si="179"/>
        <v>0.75713382746299351</v>
      </c>
      <c r="M1436">
        <f t="shared" si="180"/>
        <v>3</v>
      </c>
    </row>
    <row r="1437" spans="1:13" x14ac:dyDescent="0.2">
      <c r="A1437" s="10">
        <v>1425</v>
      </c>
      <c r="B1437" t="s">
        <v>13613</v>
      </c>
      <c r="C1437">
        <v>1200000</v>
      </c>
      <c r="D1437">
        <v>2</v>
      </c>
      <c r="E1437">
        <v>2528</v>
      </c>
      <c r="F1437">
        <f t="shared" si="173"/>
        <v>-0.11090075930617185</v>
      </c>
      <c r="G1437">
        <f t="shared" si="174"/>
        <v>1.8399733572088456E-4</v>
      </c>
      <c r="H1437">
        <f t="shared" si="175"/>
        <v>0.9578768363221053</v>
      </c>
      <c r="I1437">
        <f t="shared" si="176"/>
        <v>1.5576478163630731</v>
      </c>
      <c r="J1437">
        <f t="shared" si="177"/>
        <v>3.9638217194469028</v>
      </c>
      <c r="K1437">
        <f t="shared" si="178"/>
        <v>0.75710392027830964</v>
      </c>
      <c r="L1437">
        <f t="shared" si="179"/>
        <v>0.75710392027830964</v>
      </c>
      <c r="M1437">
        <f t="shared" si="180"/>
        <v>3</v>
      </c>
    </row>
    <row r="1438" spans="1:13" x14ac:dyDescent="0.2">
      <c r="A1438" s="10">
        <v>1426</v>
      </c>
      <c r="B1438" t="s">
        <v>13621</v>
      </c>
      <c r="C1438">
        <v>300000</v>
      </c>
      <c r="D1438">
        <v>1</v>
      </c>
      <c r="E1438">
        <v>3259</v>
      </c>
      <c r="F1438">
        <f t="shared" si="173"/>
        <v>-0.11708946757445531</v>
      </c>
      <c r="G1438">
        <f t="shared" si="174"/>
        <v>-0.66125575835799699</v>
      </c>
      <c r="H1438">
        <f t="shared" si="175"/>
        <v>1.2348578360655622</v>
      </c>
      <c r="I1438">
        <f t="shared" si="176"/>
        <v>1.382674925874301</v>
      </c>
      <c r="J1438">
        <f t="shared" si="177"/>
        <v>7.0273134087314375</v>
      </c>
      <c r="K1438">
        <f t="shared" si="178"/>
        <v>0.70950350965178233</v>
      </c>
      <c r="L1438">
        <f t="shared" si="179"/>
        <v>0.70950350965178233</v>
      </c>
      <c r="M1438">
        <f t="shared" si="180"/>
        <v>3</v>
      </c>
    </row>
    <row r="1439" spans="1:13" x14ac:dyDescent="0.2">
      <c r="A1439" s="10">
        <v>1427</v>
      </c>
      <c r="B1439" t="s">
        <v>13636</v>
      </c>
      <c r="C1439">
        <v>1815000</v>
      </c>
      <c r="D1439">
        <v>3</v>
      </c>
      <c r="E1439">
        <v>2100</v>
      </c>
      <c r="F1439">
        <f t="shared" si="173"/>
        <v>-0.10667180865617815</v>
      </c>
      <c r="G1439">
        <f t="shared" si="174"/>
        <v>0.66162375302943877</v>
      </c>
      <c r="H1439">
        <f t="shared" si="175"/>
        <v>0.79570465042579941</v>
      </c>
      <c r="I1439">
        <f t="shared" si="176"/>
        <v>2.4249231299761593</v>
      </c>
      <c r="J1439">
        <f t="shared" si="177"/>
        <v>1.8468957326537894</v>
      </c>
      <c r="K1439">
        <f t="shared" si="178"/>
        <v>1.9125853741673491</v>
      </c>
      <c r="L1439">
        <f t="shared" si="179"/>
        <v>1.8468957326537894</v>
      </c>
      <c r="M1439">
        <f t="shared" si="180"/>
        <v>2</v>
      </c>
    </row>
    <row r="1440" spans="1:13" x14ac:dyDescent="0.2">
      <c r="A1440" s="10">
        <v>1428</v>
      </c>
      <c r="B1440" t="s">
        <v>13652</v>
      </c>
      <c r="C1440">
        <v>1299787</v>
      </c>
      <c r="D1440">
        <v>3</v>
      </c>
      <c r="E1440">
        <v>579</v>
      </c>
      <c r="F1440">
        <f t="shared" si="173"/>
        <v>-0.11021458971509718</v>
      </c>
      <c r="G1440">
        <f t="shared" si="174"/>
        <v>0.66162375302943877</v>
      </c>
      <c r="H1440">
        <f t="shared" si="175"/>
        <v>0.21938713933168472</v>
      </c>
      <c r="I1440">
        <f t="shared" si="176"/>
        <v>4.3805050285421183</v>
      </c>
      <c r="J1440">
        <f t="shared" si="177"/>
        <v>2.5263885409036644</v>
      </c>
      <c r="K1440">
        <f t="shared" si="178"/>
        <v>1.7800023137251486</v>
      </c>
      <c r="L1440">
        <f t="shared" si="179"/>
        <v>1.7800023137251486</v>
      </c>
      <c r="M1440">
        <f t="shared" si="180"/>
        <v>3</v>
      </c>
    </row>
    <row r="1441" spans="1:13" x14ac:dyDescent="0.2">
      <c r="A1441" s="10">
        <v>1429</v>
      </c>
      <c r="B1441" t="s">
        <v>13656</v>
      </c>
      <c r="C1441">
        <v>9600000</v>
      </c>
      <c r="D1441">
        <v>2</v>
      </c>
      <c r="E1441">
        <v>2116</v>
      </c>
      <c r="F1441">
        <f t="shared" si="173"/>
        <v>-5.3139482135526252E-2</v>
      </c>
      <c r="G1441">
        <f t="shared" si="174"/>
        <v>1.8399733572088456E-4</v>
      </c>
      <c r="H1441">
        <f t="shared" si="175"/>
        <v>0.80176716204809129</v>
      </c>
      <c r="I1441">
        <f t="shared" si="176"/>
        <v>1.9657524569750753</v>
      </c>
      <c r="J1441">
        <f t="shared" si="177"/>
        <v>4.0251156740074574</v>
      </c>
      <c r="K1441">
        <f t="shared" si="178"/>
        <v>0.60854211033631289</v>
      </c>
      <c r="L1441">
        <f t="shared" si="179"/>
        <v>0.60854211033631289</v>
      </c>
      <c r="M1441">
        <f t="shared" si="180"/>
        <v>3</v>
      </c>
    </row>
    <row r="1442" spans="1:13" x14ac:dyDescent="0.2">
      <c r="A1442" s="10">
        <v>1430</v>
      </c>
      <c r="B1442" t="s">
        <v>13659</v>
      </c>
      <c r="C1442">
        <v>2525563</v>
      </c>
      <c r="D1442">
        <v>5</v>
      </c>
      <c r="E1442">
        <v>1798</v>
      </c>
      <c r="F1442">
        <f t="shared" si="173"/>
        <v>-0.1017857340859156</v>
      </c>
      <c r="G1442">
        <f t="shared" si="174"/>
        <v>1.9845032644168743</v>
      </c>
      <c r="H1442">
        <f t="shared" si="175"/>
        <v>0.68127474355504158</v>
      </c>
      <c r="I1442">
        <f t="shared" si="176"/>
        <v>6.259616024197614</v>
      </c>
      <c r="J1442">
        <f t="shared" si="177"/>
        <v>0.17807641982581876</v>
      </c>
      <c r="K1442">
        <f t="shared" si="178"/>
        <v>7.0835291001888896</v>
      </c>
      <c r="L1442">
        <f t="shared" si="179"/>
        <v>0.17807641982581876</v>
      </c>
      <c r="M1442">
        <f t="shared" si="180"/>
        <v>2</v>
      </c>
    </row>
    <row r="1443" spans="1:13" x14ac:dyDescent="0.2">
      <c r="A1443" s="10">
        <v>1431</v>
      </c>
      <c r="B1443" t="s">
        <v>13666</v>
      </c>
      <c r="C1443">
        <v>380000</v>
      </c>
      <c r="D1443">
        <v>3</v>
      </c>
      <c r="E1443">
        <v>1798</v>
      </c>
      <c r="F1443">
        <f t="shared" si="173"/>
        <v>-0.11653936017283011</v>
      </c>
      <c r="G1443">
        <f t="shared" si="174"/>
        <v>0.66162375302943877</v>
      </c>
      <c r="H1443">
        <f t="shared" si="175"/>
        <v>0.68127474355504158</v>
      </c>
      <c r="I1443">
        <f t="shared" si="176"/>
        <v>2.7617356723412918</v>
      </c>
      <c r="J1443">
        <f t="shared" si="177"/>
        <v>1.9305158082266884</v>
      </c>
      <c r="K1443">
        <f t="shared" si="178"/>
        <v>1.8333863347860422</v>
      </c>
      <c r="L1443">
        <f t="shared" si="179"/>
        <v>1.8333863347860422</v>
      </c>
      <c r="M1443">
        <f t="shared" si="180"/>
        <v>3</v>
      </c>
    </row>
    <row r="1444" spans="1:13" x14ac:dyDescent="0.2">
      <c r="A1444" s="10">
        <v>1432</v>
      </c>
      <c r="B1444" t="s">
        <v>13670</v>
      </c>
      <c r="C1444">
        <v>600000</v>
      </c>
      <c r="D1444">
        <v>2</v>
      </c>
      <c r="E1444">
        <v>702</v>
      </c>
      <c r="F1444">
        <f t="shared" si="173"/>
        <v>-0.11502656481836082</v>
      </c>
      <c r="G1444">
        <f t="shared" si="174"/>
        <v>1.8399733572088456E-4</v>
      </c>
      <c r="H1444">
        <f t="shared" si="175"/>
        <v>0.26599269742805298</v>
      </c>
      <c r="I1444">
        <f t="shared" si="176"/>
        <v>3.7609436673442307</v>
      </c>
      <c r="J1444">
        <f t="shared" si="177"/>
        <v>4.6351369811441101</v>
      </c>
      <c r="K1444">
        <f t="shared" si="178"/>
        <v>0.45352295631644518</v>
      </c>
      <c r="L1444">
        <f t="shared" si="179"/>
        <v>0.45352295631644518</v>
      </c>
      <c r="M1444">
        <f t="shared" si="180"/>
        <v>3</v>
      </c>
    </row>
    <row r="1445" spans="1:13" x14ac:dyDescent="0.2">
      <c r="A1445" s="10">
        <v>1433</v>
      </c>
      <c r="B1445" t="s">
        <v>13674</v>
      </c>
      <c r="C1445">
        <v>22500000</v>
      </c>
      <c r="D1445">
        <v>4</v>
      </c>
      <c r="E1445">
        <v>3381</v>
      </c>
      <c r="F1445">
        <f t="shared" si="173"/>
        <v>3.5565336376536624E-2</v>
      </c>
      <c r="G1445">
        <f t="shared" si="174"/>
        <v>1.3230635087231564</v>
      </c>
      <c r="H1445">
        <f t="shared" si="175"/>
        <v>1.2810844871855371</v>
      </c>
      <c r="I1445">
        <f t="shared" si="176"/>
        <v>2.6064850508291526</v>
      </c>
      <c r="J1445">
        <f t="shared" si="177"/>
        <v>0.47544713205080585</v>
      </c>
      <c r="K1445">
        <f t="shared" si="178"/>
        <v>4.7490815680294407</v>
      </c>
      <c r="L1445">
        <f t="shared" si="179"/>
        <v>0.47544713205080585</v>
      </c>
      <c r="M1445">
        <f t="shared" si="180"/>
        <v>2</v>
      </c>
    </row>
    <row r="1446" spans="1:13" x14ac:dyDescent="0.2">
      <c r="A1446" s="10">
        <v>1434</v>
      </c>
      <c r="B1446" t="s">
        <v>13684</v>
      </c>
      <c r="C1446">
        <v>6500000</v>
      </c>
      <c r="D1446">
        <v>1</v>
      </c>
      <c r="E1446">
        <v>3259</v>
      </c>
      <c r="F1446">
        <f t="shared" si="173"/>
        <v>-7.4456143948502598E-2</v>
      </c>
      <c r="G1446">
        <f t="shared" si="174"/>
        <v>-0.66125575835799699</v>
      </c>
      <c r="H1446">
        <f t="shared" si="175"/>
        <v>1.2348578360655622</v>
      </c>
      <c r="I1446">
        <f t="shared" si="176"/>
        <v>1.3776325508945595</v>
      </c>
      <c r="J1446">
        <f t="shared" si="177"/>
        <v>7.0214355239440067</v>
      </c>
      <c r="K1446">
        <f t="shared" si="178"/>
        <v>0.71096931633193972</v>
      </c>
      <c r="L1446">
        <f t="shared" si="179"/>
        <v>0.71096931633193972</v>
      </c>
      <c r="M1446">
        <f t="shared" si="180"/>
        <v>3</v>
      </c>
    </row>
    <row r="1447" spans="1:13" x14ac:dyDescent="0.2">
      <c r="A1447" s="10">
        <v>1435</v>
      </c>
      <c r="B1447" t="s">
        <v>13693</v>
      </c>
      <c r="C1447">
        <v>7400000</v>
      </c>
      <c r="D1447">
        <v>2</v>
      </c>
      <c r="E1447">
        <v>824</v>
      </c>
      <c r="F1447">
        <f t="shared" si="173"/>
        <v>-6.8267435680219146E-2</v>
      </c>
      <c r="G1447">
        <f t="shared" si="174"/>
        <v>1.8399733572088456E-4</v>
      </c>
      <c r="H1447">
        <f t="shared" si="175"/>
        <v>0.31221934854802796</v>
      </c>
      <c r="I1447">
        <f t="shared" si="176"/>
        <v>3.5787864990271006</v>
      </c>
      <c r="J1447">
        <f t="shared" si="177"/>
        <v>4.5544246171650524</v>
      </c>
      <c r="K1447">
        <f t="shared" si="178"/>
        <v>0.44595293547131776</v>
      </c>
      <c r="L1447">
        <f t="shared" si="179"/>
        <v>0.44595293547131776</v>
      </c>
      <c r="M1447">
        <f t="shared" si="180"/>
        <v>3</v>
      </c>
    </row>
    <row r="1448" spans="1:13" x14ac:dyDescent="0.2">
      <c r="A1448" s="10">
        <v>1436</v>
      </c>
      <c r="B1448" t="s">
        <v>13697</v>
      </c>
      <c r="C1448">
        <v>87900000</v>
      </c>
      <c r="D1448">
        <v>9</v>
      </c>
      <c r="E1448">
        <v>2195</v>
      </c>
      <c r="F1448">
        <f t="shared" si="173"/>
        <v>0.48527813720513446</v>
      </c>
      <c r="G1448">
        <f t="shared" si="174"/>
        <v>4.630262287191746</v>
      </c>
      <c r="H1448">
        <f t="shared" si="175"/>
        <v>0.83170081318315703</v>
      </c>
      <c r="I1448">
        <f t="shared" si="176"/>
        <v>23.592464419998446</v>
      </c>
      <c r="J1448">
        <f t="shared" si="177"/>
        <v>7.3324518920685708</v>
      </c>
      <c r="K1448">
        <f t="shared" si="178"/>
        <v>28.550911997226827</v>
      </c>
      <c r="L1448">
        <f t="shared" si="179"/>
        <v>7.3324518920685708</v>
      </c>
      <c r="M1448">
        <f t="shared" si="180"/>
        <v>2</v>
      </c>
    </row>
    <row r="1449" spans="1:13" x14ac:dyDescent="0.2">
      <c r="A1449" s="10">
        <v>1437</v>
      </c>
      <c r="B1449" t="s">
        <v>13701</v>
      </c>
      <c r="C1449">
        <v>4000000</v>
      </c>
      <c r="D1449">
        <v>1</v>
      </c>
      <c r="E1449">
        <v>1859</v>
      </c>
      <c r="F1449">
        <f t="shared" si="173"/>
        <v>-9.1647000249289984E-2</v>
      </c>
      <c r="G1449">
        <f t="shared" si="174"/>
        <v>-0.66125575835799699</v>
      </c>
      <c r="H1449">
        <f t="shared" si="175"/>
        <v>0.70438806911502916</v>
      </c>
      <c r="I1449">
        <f t="shared" si="176"/>
        <v>2.688533891060096</v>
      </c>
      <c r="J1449">
        <f t="shared" si="177"/>
        <v>7.158037386938302</v>
      </c>
      <c r="K1449">
        <f t="shared" si="178"/>
        <v>9.7698861070440957E-2</v>
      </c>
      <c r="L1449">
        <f t="shared" si="179"/>
        <v>9.7698861070440957E-2</v>
      </c>
      <c r="M1449">
        <f t="shared" si="180"/>
        <v>3</v>
      </c>
    </row>
    <row r="1450" spans="1:13" x14ac:dyDescent="0.2">
      <c r="A1450" s="10">
        <v>1438</v>
      </c>
      <c r="B1450" t="s">
        <v>13708</v>
      </c>
      <c r="C1450">
        <v>7500000</v>
      </c>
      <c r="D1450">
        <v>1</v>
      </c>
      <c r="E1450">
        <v>2894</v>
      </c>
      <c r="F1450">
        <f t="shared" si="173"/>
        <v>-6.7579801428187647E-2</v>
      </c>
      <c r="G1450">
        <f t="shared" si="174"/>
        <v>-0.66125575835799699</v>
      </c>
      <c r="H1450">
        <f t="shared" si="175"/>
        <v>1.0965567896820303</v>
      </c>
      <c r="I1450">
        <f t="shared" si="176"/>
        <v>1.6642770144169585</v>
      </c>
      <c r="J1450">
        <f t="shared" si="177"/>
        <v>7.0017007440022585</v>
      </c>
      <c r="K1450">
        <f t="shared" si="178"/>
        <v>0.49768859518119773</v>
      </c>
      <c r="L1450">
        <f t="shared" si="179"/>
        <v>0.49768859518119773</v>
      </c>
      <c r="M1450">
        <f t="shared" si="180"/>
        <v>3</v>
      </c>
    </row>
    <row r="1451" spans="1:13" x14ac:dyDescent="0.2">
      <c r="A1451" s="10">
        <v>1439</v>
      </c>
      <c r="B1451" t="s">
        <v>13712</v>
      </c>
      <c r="C1451">
        <v>1100000</v>
      </c>
      <c r="D1451">
        <v>1</v>
      </c>
      <c r="E1451">
        <v>1067</v>
      </c>
      <c r="F1451">
        <f t="shared" si="173"/>
        <v>-0.11158839355820334</v>
      </c>
      <c r="G1451">
        <f t="shared" si="174"/>
        <v>-0.66125575835799699</v>
      </c>
      <c r="H1451">
        <f t="shared" si="175"/>
        <v>0.40429374381158478</v>
      </c>
      <c r="I1451">
        <f t="shared" si="176"/>
        <v>3.6810659297108104</v>
      </c>
      <c r="J1451">
        <f t="shared" si="177"/>
        <v>7.4864516499782257</v>
      </c>
      <c r="K1451">
        <f t="shared" si="178"/>
        <v>1.3986261084411456E-4</v>
      </c>
      <c r="L1451">
        <f t="shared" si="179"/>
        <v>1.3986261084411456E-4</v>
      </c>
      <c r="M1451">
        <f t="shared" si="180"/>
        <v>3</v>
      </c>
    </row>
    <row r="1452" spans="1:13" x14ac:dyDescent="0.2">
      <c r="A1452" s="10">
        <v>1440</v>
      </c>
      <c r="B1452" t="s">
        <v>13719</v>
      </c>
      <c r="C1452">
        <v>22623720</v>
      </c>
      <c r="D1452">
        <v>5</v>
      </c>
      <c r="E1452">
        <v>1067</v>
      </c>
      <c r="F1452">
        <f t="shared" si="173"/>
        <v>3.6416077473149989E-2</v>
      </c>
      <c r="G1452">
        <f t="shared" si="174"/>
        <v>1.9845032644168743</v>
      </c>
      <c r="H1452">
        <f t="shared" si="175"/>
        <v>0.40429374381158478</v>
      </c>
      <c r="I1452">
        <f t="shared" si="176"/>
        <v>7.18080515471918</v>
      </c>
      <c r="J1452">
        <f t="shared" si="177"/>
        <v>0.48322913619818691</v>
      </c>
      <c r="K1452">
        <f t="shared" si="178"/>
        <v>7.0224930844256965</v>
      </c>
      <c r="L1452">
        <f t="shared" si="179"/>
        <v>0.48322913619818691</v>
      </c>
      <c r="M1452">
        <f t="shared" si="180"/>
        <v>2</v>
      </c>
    </row>
    <row r="1453" spans="1:13" x14ac:dyDescent="0.2">
      <c r="A1453" s="10">
        <v>1441</v>
      </c>
      <c r="B1453" t="s">
        <v>13722</v>
      </c>
      <c r="C1453">
        <v>11600000</v>
      </c>
      <c r="D1453">
        <v>4</v>
      </c>
      <c r="E1453">
        <v>2331</v>
      </c>
      <c r="F1453">
        <f t="shared" si="173"/>
        <v>-3.9386797094896349E-2</v>
      </c>
      <c r="G1453">
        <f t="shared" si="174"/>
        <v>1.3230635087231564</v>
      </c>
      <c r="H1453">
        <f t="shared" si="175"/>
        <v>0.88323216197263743</v>
      </c>
      <c r="I1453">
        <f t="shared" si="176"/>
        <v>3.4937137536079739</v>
      </c>
      <c r="J1453">
        <f t="shared" si="177"/>
        <v>0.48316743275997115</v>
      </c>
      <c r="K1453">
        <f t="shared" si="178"/>
        <v>4.1837078210959548</v>
      </c>
      <c r="L1453">
        <f t="shared" si="179"/>
        <v>0.48316743275997115</v>
      </c>
      <c r="M1453">
        <f t="shared" si="180"/>
        <v>2</v>
      </c>
    </row>
    <row r="1454" spans="1:13" x14ac:dyDescent="0.2">
      <c r="A1454" s="10">
        <v>1442</v>
      </c>
      <c r="B1454" t="s">
        <v>13729</v>
      </c>
      <c r="C1454">
        <v>1200000</v>
      </c>
      <c r="D1454">
        <v>1</v>
      </c>
      <c r="E1454">
        <v>1433</v>
      </c>
      <c r="F1454">
        <f t="shared" si="173"/>
        <v>-0.11090075930617185</v>
      </c>
      <c r="G1454">
        <f t="shared" si="174"/>
        <v>-0.66125575835799699</v>
      </c>
      <c r="H1454">
        <f t="shared" si="175"/>
        <v>0.54297369717150978</v>
      </c>
      <c r="I1454">
        <f t="shared" si="176"/>
        <v>3.2011059290780763</v>
      </c>
      <c r="J1454">
        <f t="shared" si="177"/>
        <v>7.3135616831816606</v>
      </c>
      <c r="K1454">
        <f t="shared" si="178"/>
        <v>2.2632257991543722E-2</v>
      </c>
      <c r="L1454">
        <f t="shared" si="179"/>
        <v>2.2632257991543722E-2</v>
      </c>
      <c r="M1454">
        <f t="shared" si="180"/>
        <v>3</v>
      </c>
    </row>
    <row r="1455" spans="1:13" x14ac:dyDescent="0.2">
      <c r="A1455" s="10">
        <v>1443</v>
      </c>
      <c r="B1455" t="s">
        <v>13733</v>
      </c>
      <c r="C1455">
        <v>250000</v>
      </c>
      <c r="D1455">
        <v>1</v>
      </c>
      <c r="E1455">
        <v>2712</v>
      </c>
      <c r="F1455">
        <f t="shared" si="173"/>
        <v>-0.11743328470047106</v>
      </c>
      <c r="G1455">
        <f t="shared" si="174"/>
        <v>-0.66125575835799699</v>
      </c>
      <c r="H1455">
        <f t="shared" si="175"/>
        <v>1.0275957199784611</v>
      </c>
      <c r="I1455">
        <f t="shared" si="176"/>
        <v>1.8273060289046397</v>
      </c>
      <c r="J1455">
        <f t="shared" si="177"/>
        <v>7.0130040370090088</v>
      </c>
      <c r="K1455">
        <f t="shared" si="178"/>
        <v>0.40330605723194507</v>
      </c>
      <c r="L1455">
        <f t="shared" si="179"/>
        <v>0.40330605723194507</v>
      </c>
      <c r="M1455">
        <f t="shared" si="180"/>
        <v>3</v>
      </c>
    </row>
    <row r="1456" spans="1:13" x14ac:dyDescent="0.2">
      <c r="A1456" s="10">
        <v>1444</v>
      </c>
      <c r="B1456" t="s">
        <v>13737</v>
      </c>
      <c r="C1456">
        <v>245750000</v>
      </c>
      <c r="D1456">
        <v>6</v>
      </c>
      <c r="E1456">
        <v>2390</v>
      </c>
      <c r="F1456">
        <f t="shared" si="173"/>
        <v>1.5707088040368495</v>
      </c>
      <c r="G1456">
        <f t="shared" si="174"/>
        <v>2.6459430201105922</v>
      </c>
      <c r="H1456">
        <f t="shared" si="175"/>
        <v>0.90558767357983838</v>
      </c>
      <c r="I1456">
        <f t="shared" si="176"/>
        <v>11.268754221779512</v>
      </c>
      <c r="J1456">
        <f t="shared" si="177"/>
        <v>3.0261258577812753</v>
      </c>
      <c r="K1456">
        <f t="shared" si="178"/>
        <v>14.035526822241483</v>
      </c>
      <c r="L1456">
        <f t="shared" si="179"/>
        <v>3.0261258577812753</v>
      </c>
      <c r="M1456">
        <f t="shared" si="180"/>
        <v>2</v>
      </c>
    </row>
    <row r="1457" spans="1:13" x14ac:dyDescent="0.2">
      <c r="A1457" s="10">
        <v>1445</v>
      </c>
      <c r="B1457" t="s">
        <v>13744</v>
      </c>
      <c r="C1457">
        <v>14000000</v>
      </c>
      <c r="D1457">
        <v>3</v>
      </c>
      <c r="E1457">
        <v>1404</v>
      </c>
      <c r="F1457">
        <f t="shared" si="173"/>
        <v>-2.2883575046140466E-2</v>
      </c>
      <c r="G1457">
        <f t="shared" si="174"/>
        <v>0.66162375302943877</v>
      </c>
      <c r="H1457">
        <f t="shared" si="175"/>
        <v>0.53198539485610596</v>
      </c>
      <c r="I1457">
        <f t="shared" si="176"/>
        <v>3.2323982226305805</v>
      </c>
      <c r="J1457">
        <f t="shared" si="177"/>
        <v>2.0687666948054342</v>
      </c>
      <c r="K1457">
        <f t="shared" si="178"/>
        <v>1.7775675146786478</v>
      </c>
      <c r="L1457">
        <f t="shared" si="179"/>
        <v>1.7775675146786478</v>
      </c>
      <c r="M1457">
        <f t="shared" si="180"/>
        <v>3</v>
      </c>
    </row>
    <row r="1458" spans="1:13" x14ac:dyDescent="0.2">
      <c r="A1458" s="10">
        <v>1446</v>
      </c>
      <c r="B1458" t="s">
        <v>13751</v>
      </c>
      <c r="C1458">
        <v>364500000</v>
      </c>
      <c r="D1458">
        <v>7</v>
      </c>
      <c r="E1458">
        <v>2528</v>
      </c>
      <c r="F1458">
        <f t="shared" si="173"/>
        <v>2.3872744783242501</v>
      </c>
      <c r="G1458">
        <f t="shared" si="174"/>
        <v>3.3073827758043102</v>
      </c>
      <c r="H1458">
        <f t="shared" si="175"/>
        <v>0.9578768363221053</v>
      </c>
      <c r="I1458">
        <f t="shared" si="176"/>
        <v>18.36503962860715</v>
      </c>
      <c r="J1458">
        <f t="shared" si="177"/>
        <v>7.597178839788338</v>
      </c>
      <c r="K1458">
        <f t="shared" si="178"/>
        <v>22.320879687779737</v>
      </c>
      <c r="L1458">
        <f t="shared" si="179"/>
        <v>7.597178839788338</v>
      </c>
      <c r="M1458">
        <f t="shared" si="180"/>
        <v>2</v>
      </c>
    </row>
    <row r="1459" spans="1:13" x14ac:dyDescent="0.2">
      <c r="A1459" s="10">
        <v>1447</v>
      </c>
      <c r="B1459" t="s">
        <v>13782</v>
      </c>
      <c r="C1459">
        <v>550000</v>
      </c>
      <c r="D1459">
        <v>2</v>
      </c>
      <c r="E1459">
        <v>1250</v>
      </c>
      <c r="F1459">
        <f t="shared" si="173"/>
        <v>-0.11537038194437657</v>
      </c>
      <c r="G1459">
        <f t="shared" si="174"/>
        <v>1.8399733572088456E-4</v>
      </c>
      <c r="H1459">
        <f t="shared" si="175"/>
        <v>0.47363372049154728</v>
      </c>
      <c r="I1459">
        <f t="shared" si="176"/>
        <v>2.9994078894828751</v>
      </c>
      <c r="J1459">
        <f t="shared" si="177"/>
        <v>4.3333941799832241</v>
      </c>
      <c r="K1459">
        <f t="shared" si="178"/>
        <v>0.44408329718235257</v>
      </c>
      <c r="L1459">
        <f t="shared" si="179"/>
        <v>0.44408329718235257</v>
      </c>
      <c r="M1459">
        <f t="shared" si="180"/>
        <v>3</v>
      </c>
    </row>
    <row r="1460" spans="1:13" x14ac:dyDescent="0.2">
      <c r="A1460" s="10">
        <v>1448</v>
      </c>
      <c r="B1460" t="s">
        <v>13790</v>
      </c>
      <c r="C1460">
        <v>2916745</v>
      </c>
      <c r="D1460">
        <v>2</v>
      </c>
      <c r="E1460">
        <v>2528</v>
      </c>
      <c r="F1460">
        <f t="shared" si="173"/>
        <v>-9.9095832666133754E-2</v>
      </c>
      <c r="G1460">
        <f t="shared" si="174"/>
        <v>1.8399733572088456E-4</v>
      </c>
      <c r="H1460">
        <f t="shared" si="175"/>
        <v>0.9578768363221053</v>
      </c>
      <c r="I1460">
        <f t="shared" si="176"/>
        <v>1.5560337987255612</v>
      </c>
      <c r="J1460">
        <f t="shared" si="177"/>
        <v>3.9619763538602295</v>
      </c>
      <c r="K1460">
        <f t="shared" si="178"/>
        <v>0.75729198140268872</v>
      </c>
      <c r="L1460">
        <f t="shared" si="179"/>
        <v>0.75729198140268872</v>
      </c>
      <c r="M1460">
        <f t="shared" si="180"/>
        <v>3</v>
      </c>
    </row>
    <row r="1461" spans="1:13" x14ac:dyDescent="0.2">
      <c r="A1461" s="10">
        <v>1449</v>
      </c>
      <c r="B1461" t="s">
        <v>13801</v>
      </c>
      <c r="C1461">
        <v>39400000</v>
      </c>
      <c r="D1461">
        <v>6</v>
      </c>
      <c r="E1461">
        <v>398</v>
      </c>
      <c r="F1461">
        <f t="shared" si="173"/>
        <v>0.1517755249698593</v>
      </c>
      <c r="G1461">
        <f t="shared" si="174"/>
        <v>2.6459430201105922</v>
      </c>
      <c r="H1461">
        <f t="shared" si="175"/>
        <v>0.15080497660450864</v>
      </c>
      <c r="I1461">
        <f t="shared" si="176"/>
        <v>11.250012114259876</v>
      </c>
      <c r="J1461">
        <f t="shared" si="177"/>
        <v>1.3638516450364686</v>
      </c>
      <c r="K1461">
        <f t="shared" si="178"/>
        <v>11.066090106737519</v>
      </c>
      <c r="L1461">
        <f t="shared" si="179"/>
        <v>1.3638516450364686</v>
      </c>
      <c r="M1461">
        <f t="shared" si="180"/>
        <v>2</v>
      </c>
    </row>
    <row r="1462" spans="1:13" x14ac:dyDescent="0.2">
      <c r="A1462" s="10">
        <v>1450</v>
      </c>
      <c r="B1462" t="s">
        <v>13809</v>
      </c>
      <c r="C1462">
        <v>120000</v>
      </c>
      <c r="D1462">
        <v>3</v>
      </c>
      <c r="E1462">
        <v>2438</v>
      </c>
      <c r="F1462">
        <f t="shared" si="173"/>
        <v>-0.11832720922811199</v>
      </c>
      <c r="G1462">
        <f t="shared" si="174"/>
        <v>0.66162375302943877</v>
      </c>
      <c r="H1462">
        <f t="shared" si="175"/>
        <v>0.92377520844671379</v>
      </c>
      <c r="I1462">
        <f t="shared" si="176"/>
        <v>2.0824422459284175</v>
      </c>
      <c r="J1462">
        <f t="shared" si="177"/>
        <v>1.7882340484817612</v>
      </c>
      <c r="K1462">
        <f t="shared" si="178"/>
        <v>2.0322417119992542</v>
      </c>
      <c r="L1462">
        <f t="shared" si="179"/>
        <v>1.7882340484817612</v>
      </c>
      <c r="M1462">
        <f t="shared" si="180"/>
        <v>2</v>
      </c>
    </row>
    <row r="1463" spans="1:13" x14ac:dyDescent="0.2">
      <c r="A1463" s="10">
        <v>1451</v>
      </c>
      <c r="B1463" t="s">
        <v>13824</v>
      </c>
      <c r="C1463">
        <v>65000</v>
      </c>
      <c r="D1463">
        <v>1</v>
      </c>
      <c r="E1463">
        <v>3899</v>
      </c>
      <c r="F1463">
        <f t="shared" si="173"/>
        <v>-0.11870540806672931</v>
      </c>
      <c r="G1463">
        <f t="shared" si="174"/>
        <v>-0.66125575835799699</v>
      </c>
      <c r="H1463">
        <f t="shared" si="175"/>
        <v>1.4773583009572344</v>
      </c>
      <c r="I1463">
        <f t="shared" si="176"/>
        <v>0.97184353472821727</v>
      </c>
      <c r="J1463">
        <f t="shared" si="177"/>
        <v>7.1534903152621414</v>
      </c>
      <c r="K1463">
        <f t="shared" si="178"/>
        <v>1.1768471647997689</v>
      </c>
      <c r="L1463">
        <f t="shared" si="179"/>
        <v>0.97184353472821727</v>
      </c>
      <c r="M1463">
        <f t="shared" si="180"/>
        <v>1</v>
      </c>
    </row>
    <row r="1464" spans="1:13" x14ac:dyDescent="0.2">
      <c r="A1464" s="10">
        <v>1452</v>
      </c>
      <c r="B1464" t="s">
        <v>13828</v>
      </c>
      <c r="C1464">
        <v>125000</v>
      </c>
      <c r="D1464">
        <v>2</v>
      </c>
      <c r="E1464">
        <v>3624</v>
      </c>
      <c r="F1464">
        <f t="shared" si="173"/>
        <v>-0.11829282751551042</v>
      </c>
      <c r="G1464">
        <f t="shared" si="174"/>
        <v>1.8399733572088456E-4</v>
      </c>
      <c r="H1464">
        <f t="shared" si="175"/>
        <v>1.3731588824490939</v>
      </c>
      <c r="I1464">
        <f t="shared" si="176"/>
        <v>0.69650450634591754</v>
      </c>
      <c r="J1464">
        <f t="shared" si="177"/>
        <v>4.0223957534859291</v>
      </c>
      <c r="K1464">
        <f t="shared" si="178"/>
        <v>1.3991293836643242</v>
      </c>
      <c r="L1464">
        <f t="shared" si="179"/>
        <v>0.69650450634591754</v>
      </c>
      <c r="M1464">
        <f t="shared" si="180"/>
        <v>1</v>
      </c>
    </row>
    <row r="1465" spans="1:13" x14ac:dyDescent="0.2">
      <c r="A1465" s="10">
        <v>1453</v>
      </c>
      <c r="B1465" t="s">
        <v>13843</v>
      </c>
      <c r="C1465">
        <v>20025000</v>
      </c>
      <c r="D1465">
        <v>6</v>
      </c>
      <c r="E1465">
        <v>1067</v>
      </c>
      <c r="F1465">
        <f t="shared" si="173"/>
        <v>1.8546388638757117E-2</v>
      </c>
      <c r="G1465">
        <f t="shared" si="174"/>
        <v>2.6459430201105922</v>
      </c>
      <c r="H1465">
        <f t="shared" si="175"/>
        <v>0.40429374381158478</v>
      </c>
      <c r="I1465">
        <f t="shared" si="176"/>
        <v>10.241031488301733</v>
      </c>
      <c r="J1465">
        <f t="shared" si="177"/>
        <v>0.91879036989604534</v>
      </c>
      <c r="K1465">
        <f t="shared" si="178"/>
        <v>10.954996624986899</v>
      </c>
      <c r="L1465">
        <f t="shared" si="179"/>
        <v>0.91879036989604534</v>
      </c>
      <c r="M1465">
        <f t="shared" si="180"/>
        <v>2</v>
      </c>
    </row>
    <row r="1466" spans="1:13" x14ac:dyDescent="0.2">
      <c r="A1466" s="10">
        <v>1454</v>
      </c>
      <c r="B1466" t="s">
        <v>13847</v>
      </c>
      <c r="C1466">
        <v>4100000</v>
      </c>
      <c r="D1466">
        <v>1</v>
      </c>
      <c r="E1466">
        <v>2163</v>
      </c>
      <c r="F1466">
        <f t="shared" si="173"/>
        <v>-9.0959365997258484E-2</v>
      </c>
      <c r="G1466">
        <f t="shared" si="174"/>
        <v>-0.66125575835799699</v>
      </c>
      <c r="H1466">
        <f t="shared" si="175"/>
        <v>0.81957578993857338</v>
      </c>
      <c r="I1466">
        <f t="shared" si="176"/>
        <v>2.3563169793394119</v>
      </c>
      <c r="J1466">
        <f t="shared" si="177"/>
        <v>7.0808708981039228</v>
      </c>
      <c r="K1466">
        <f t="shared" si="178"/>
        <v>0.18283724052391989</v>
      </c>
      <c r="L1466">
        <f t="shared" si="179"/>
        <v>0.18283724052391989</v>
      </c>
      <c r="M1466">
        <f t="shared" si="180"/>
        <v>3</v>
      </c>
    </row>
    <row r="1467" spans="1:13" x14ac:dyDescent="0.2">
      <c r="A1467" s="10">
        <v>1455</v>
      </c>
      <c r="B1467" t="s">
        <v>13850</v>
      </c>
      <c r="C1467">
        <v>30000000</v>
      </c>
      <c r="D1467">
        <v>2</v>
      </c>
      <c r="E1467">
        <v>2894</v>
      </c>
      <c r="F1467">
        <f t="shared" si="173"/>
        <v>8.7137905278898767E-2</v>
      </c>
      <c r="G1467">
        <f t="shared" si="174"/>
        <v>1.8399733572088456E-4</v>
      </c>
      <c r="H1467">
        <f t="shared" si="175"/>
        <v>1.0965567896820303</v>
      </c>
      <c r="I1467">
        <f t="shared" si="176"/>
        <v>1.2411370052660136</v>
      </c>
      <c r="J1467">
        <f t="shared" si="177"/>
        <v>3.9505133403342865</v>
      </c>
      <c r="K1467">
        <f t="shared" si="178"/>
        <v>0.97317208803970012</v>
      </c>
      <c r="L1467">
        <f t="shared" si="179"/>
        <v>0.97317208803970012</v>
      </c>
      <c r="M1467">
        <f t="shared" si="180"/>
        <v>3</v>
      </c>
    </row>
    <row r="1468" spans="1:13" x14ac:dyDescent="0.2">
      <c r="A1468" s="10">
        <v>1456</v>
      </c>
      <c r="B1468" t="s">
        <v>13865</v>
      </c>
      <c r="C1468">
        <v>7000000</v>
      </c>
      <c r="D1468">
        <v>1</v>
      </c>
      <c r="E1468">
        <v>5953</v>
      </c>
      <c r="F1468">
        <f t="shared" si="173"/>
        <v>-7.101797268834513E-2</v>
      </c>
      <c r="G1468">
        <f t="shared" si="174"/>
        <v>-0.66125575835799699</v>
      </c>
      <c r="H1468">
        <f t="shared" si="175"/>
        <v>2.2556332304689448</v>
      </c>
      <c r="I1468">
        <f t="shared" si="176"/>
        <v>0.44137932722726081</v>
      </c>
      <c r="J1468">
        <f t="shared" si="177"/>
        <v>8.3454509188233903</v>
      </c>
      <c r="K1468">
        <f t="shared" si="178"/>
        <v>3.4728474046855151</v>
      </c>
      <c r="L1468">
        <f t="shared" si="179"/>
        <v>0.44137932722726081</v>
      </c>
      <c r="M1468">
        <f t="shared" si="180"/>
        <v>1</v>
      </c>
    </row>
    <row r="1469" spans="1:13" x14ac:dyDescent="0.2">
      <c r="A1469" s="10">
        <v>1457</v>
      </c>
      <c r="B1469" t="s">
        <v>13885</v>
      </c>
      <c r="C1469">
        <v>3500000</v>
      </c>
      <c r="D1469">
        <v>2</v>
      </c>
      <c r="E1469">
        <v>702</v>
      </c>
      <c r="F1469">
        <f t="shared" si="173"/>
        <v>-9.5085171509447453E-2</v>
      </c>
      <c r="G1469">
        <f t="shared" si="174"/>
        <v>1.8399733572088456E-4</v>
      </c>
      <c r="H1469">
        <f t="shared" si="175"/>
        <v>0.26599269742805298</v>
      </c>
      <c r="I1469">
        <f t="shared" si="176"/>
        <v>3.7582149027148151</v>
      </c>
      <c r="J1469">
        <f t="shared" si="177"/>
        <v>4.6320174135401295</v>
      </c>
      <c r="K1469">
        <f t="shared" si="178"/>
        <v>0.45383834117311128</v>
      </c>
      <c r="L1469">
        <f t="shared" si="179"/>
        <v>0.45383834117311128</v>
      </c>
      <c r="M1469">
        <f t="shared" si="180"/>
        <v>3</v>
      </c>
    </row>
    <row r="1470" spans="1:13" x14ac:dyDescent="0.2">
      <c r="A1470" s="10">
        <v>1458</v>
      </c>
      <c r="B1470" t="s">
        <v>13898</v>
      </c>
      <c r="C1470">
        <v>44250000</v>
      </c>
      <c r="D1470">
        <v>8</v>
      </c>
      <c r="E1470">
        <v>459</v>
      </c>
      <c r="F1470">
        <f t="shared" si="173"/>
        <v>0.18512578619338682</v>
      </c>
      <c r="G1470">
        <f t="shared" si="174"/>
        <v>3.9688225314980281</v>
      </c>
      <c r="H1470">
        <f t="shared" si="175"/>
        <v>0.17391830216449616</v>
      </c>
      <c r="I1470">
        <f t="shared" si="176"/>
        <v>19.919377228667742</v>
      </c>
      <c r="J1470">
        <f t="shared" si="177"/>
        <v>4.8337131551801038</v>
      </c>
      <c r="K1470">
        <f t="shared" si="178"/>
        <v>21.574281071273081</v>
      </c>
      <c r="L1470">
        <f t="shared" si="179"/>
        <v>4.8337131551801038</v>
      </c>
      <c r="M1470">
        <f t="shared" si="180"/>
        <v>2</v>
      </c>
    </row>
    <row r="1471" spans="1:13" x14ac:dyDescent="0.2">
      <c r="A1471" s="10">
        <v>1459</v>
      </c>
      <c r="B1471" t="s">
        <v>13902</v>
      </c>
      <c r="C1471">
        <v>47499994</v>
      </c>
      <c r="D1471">
        <v>2</v>
      </c>
      <c r="E1471">
        <v>1525</v>
      </c>
      <c r="F1471">
        <f t="shared" si="173"/>
        <v>0.2074738581263553</v>
      </c>
      <c r="G1471">
        <f t="shared" si="174"/>
        <v>1.8399733572088456E-4</v>
      </c>
      <c r="H1471">
        <f t="shared" si="175"/>
        <v>0.57783313899968769</v>
      </c>
      <c r="I1471">
        <f t="shared" si="176"/>
        <v>2.703107507657601</v>
      </c>
      <c r="J1471">
        <f t="shared" si="177"/>
        <v>4.2614989789100921</v>
      </c>
      <c r="K1471">
        <f t="shared" si="178"/>
        <v>0.5745134755124186</v>
      </c>
      <c r="L1471">
        <f t="shared" si="179"/>
        <v>0.5745134755124186</v>
      </c>
      <c r="M1471">
        <f t="shared" si="180"/>
        <v>3</v>
      </c>
    </row>
    <row r="1472" spans="1:13" x14ac:dyDescent="0.2">
      <c r="A1472" s="10">
        <v>1460</v>
      </c>
      <c r="B1472" t="s">
        <v>13906</v>
      </c>
      <c r="C1472">
        <v>1080000</v>
      </c>
      <c r="D1472">
        <v>2</v>
      </c>
      <c r="E1472">
        <v>2894</v>
      </c>
      <c r="F1472">
        <f t="shared" si="173"/>
        <v>-0.11172592040860964</v>
      </c>
      <c r="G1472">
        <f t="shared" si="174"/>
        <v>1.8399733572088456E-4</v>
      </c>
      <c r="H1472">
        <f t="shared" si="175"/>
        <v>1.0965567896820303</v>
      </c>
      <c r="I1472">
        <f t="shared" si="176"/>
        <v>1.2314554183412947</v>
      </c>
      <c r="J1472">
        <f t="shared" si="177"/>
        <v>3.9447290023835011</v>
      </c>
      <c r="K1472">
        <f t="shared" si="178"/>
        <v>0.93313298279171053</v>
      </c>
      <c r="L1472">
        <f t="shared" si="179"/>
        <v>0.93313298279171053</v>
      </c>
      <c r="M1472">
        <f t="shared" si="180"/>
        <v>3</v>
      </c>
    </row>
    <row r="1473" spans="1:13" x14ac:dyDescent="0.2">
      <c r="A1473" s="10">
        <v>1461</v>
      </c>
      <c r="B1473" t="s">
        <v>13932</v>
      </c>
      <c r="C1473">
        <v>600000</v>
      </c>
      <c r="D1473">
        <v>2</v>
      </c>
      <c r="E1473">
        <v>337</v>
      </c>
      <c r="F1473">
        <f t="shared" si="173"/>
        <v>-0.11502656481836082</v>
      </c>
      <c r="G1473">
        <f t="shared" si="174"/>
        <v>1.8399733572088456E-4</v>
      </c>
      <c r="H1473">
        <f t="shared" si="175"/>
        <v>0.12769165104452115</v>
      </c>
      <c r="I1473">
        <f t="shared" si="176"/>
        <v>4.3160510966873833</v>
      </c>
      <c r="J1473">
        <f t="shared" si="177"/>
        <v>4.8839999266695164</v>
      </c>
      <c r="K1473">
        <f t="shared" si="178"/>
        <v>0.50765549426711798</v>
      </c>
      <c r="L1473">
        <f t="shared" si="179"/>
        <v>0.50765549426711798</v>
      </c>
      <c r="M1473">
        <f t="shared" si="180"/>
        <v>3</v>
      </c>
    </row>
    <row r="1474" spans="1:13" x14ac:dyDescent="0.2">
      <c r="A1474" s="10">
        <v>1462</v>
      </c>
      <c r="B1474" t="s">
        <v>13936</v>
      </c>
      <c r="C1474">
        <v>1200000</v>
      </c>
      <c r="D1474">
        <v>1</v>
      </c>
      <c r="E1474">
        <v>1251</v>
      </c>
      <c r="F1474">
        <f t="shared" si="173"/>
        <v>-0.11090075930617185</v>
      </c>
      <c r="G1474">
        <f t="shared" si="174"/>
        <v>-0.66125575835799699</v>
      </c>
      <c r="H1474">
        <f t="shared" si="175"/>
        <v>0.47401262746794054</v>
      </c>
      <c r="I1474">
        <f t="shared" si="176"/>
        <v>3.4349156515887493</v>
      </c>
      <c r="J1474">
        <f t="shared" si="177"/>
        <v>7.3946686767749918</v>
      </c>
      <c r="K1474">
        <f t="shared" si="178"/>
        <v>6.6408017804874056E-3</v>
      </c>
      <c r="L1474">
        <f t="shared" si="179"/>
        <v>6.6408017804874056E-3</v>
      </c>
      <c r="M1474">
        <f t="shared" si="180"/>
        <v>3</v>
      </c>
    </row>
    <row r="1475" spans="1:13" x14ac:dyDescent="0.2">
      <c r="A1475" s="10">
        <v>1463</v>
      </c>
      <c r="B1475" t="s">
        <v>13940</v>
      </c>
      <c r="C1475">
        <v>5600000</v>
      </c>
      <c r="D1475">
        <v>3</v>
      </c>
      <c r="E1475">
        <v>5450</v>
      </c>
      <c r="F1475">
        <f t="shared" si="173"/>
        <v>-8.0644852216786064E-2</v>
      </c>
      <c r="G1475">
        <f t="shared" si="174"/>
        <v>0.66162375302943877</v>
      </c>
      <c r="H1475">
        <f t="shared" si="175"/>
        <v>2.0650430213431461</v>
      </c>
      <c r="I1475">
        <f t="shared" si="176"/>
        <v>0.45867143605734234</v>
      </c>
      <c r="J1475">
        <f t="shared" si="177"/>
        <v>2.6908710167321055</v>
      </c>
      <c r="K1475">
        <f t="shared" si="178"/>
        <v>4.5482955493998762</v>
      </c>
      <c r="L1475">
        <f t="shared" si="179"/>
        <v>0.45867143605734234</v>
      </c>
      <c r="M1475">
        <f t="shared" si="180"/>
        <v>1</v>
      </c>
    </row>
    <row r="1476" spans="1:13" x14ac:dyDescent="0.2">
      <c r="A1476" s="10">
        <v>1464</v>
      </c>
      <c r="B1476" t="s">
        <v>13944</v>
      </c>
      <c r="C1476">
        <v>2300000</v>
      </c>
      <c r="D1476">
        <v>1</v>
      </c>
      <c r="E1476">
        <v>3373</v>
      </c>
      <c r="F1476">
        <f t="shared" si="173"/>
        <v>-0.1033367825338254</v>
      </c>
      <c r="G1476">
        <f t="shared" si="174"/>
        <v>-0.66125575835799699</v>
      </c>
      <c r="H1476">
        <f t="shared" si="175"/>
        <v>1.2780532313743913</v>
      </c>
      <c r="I1476">
        <f t="shared" si="176"/>
        <v>1.2988159838210591</v>
      </c>
      <c r="J1476">
        <f t="shared" si="177"/>
        <v>7.0388339094544969</v>
      </c>
      <c r="K1476">
        <f t="shared" si="178"/>
        <v>0.78421285122555373</v>
      </c>
      <c r="L1476">
        <f t="shared" si="179"/>
        <v>0.78421285122555373</v>
      </c>
      <c r="M1476">
        <f t="shared" si="180"/>
        <v>3</v>
      </c>
    </row>
    <row r="1477" spans="1:13" x14ac:dyDescent="0.2">
      <c r="A1477" s="10">
        <v>1465</v>
      </c>
      <c r="B1477" t="s">
        <v>13960</v>
      </c>
      <c r="C1477">
        <v>200000</v>
      </c>
      <c r="D1477">
        <v>1</v>
      </c>
      <c r="E1477">
        <v>5450</v>
      </c>
      <c r="F1477">
        <f t="shared" si="173"/>
        <v>-0.1177771018264868</v>
      </c>
      <c r="G1477">
        <f t="shared" si="174"/>
        <v>-0.66125575835799699</v>
      </c>
      <c r="H1477">
        <f t="shared" si="175"/>
        <v>2.0650430213431461</v>
      </c>
      <c r="I1477">
        <f t="shared" si="176"/>
        <v>0.4633185160743058</v>
      </c>
      <c r="J1477">
        <f t="shared" si="177"/>
        <v>7.9462764037856193</v>
      </c>
      <c r="K1477">
        <f t="shared" si="178"/>
        <v>2.7972640114837506</v>
      </c>
      <c r="L1477">
        <f t="shared" si="179"/>
        <v>0.4633185160743058</v>
      </c>
      <c r="M1477">
        <f t="shared" si="180"/>
        <v>1</v>
      </c>
    </row>
    <row r="1478" spans="1:13" x14ac:dyDescent="0.2">
      <c r="A1478" s="10">
        <v>1466</v>
      </c>
      <c r="B1478" t="s">
        <v>13963</v>
      </c>
      <c r="C1478">
        <v>12000000</v>
      </c>
      <c r="D1478">
        <v>1</v>
      </c>
      <c r="E1478">
        <v>1067</v>
      </c>
      <c r="F1478">
        <f t="shared" si="173"/>
        <v>-3.6636260086770366E-2</v>
      </c>
      <c r="G1478">
        <f t="shared" si="174"/>
        <v>-0.66125575835799699</v>
      </c>
      <c r="H1478">
        <f t="shared" si="175"/>
        <v>0.40429374381158478</v>
      </c>
      <c r="I1478">
        <f t="shared" si="176"/>
        <v>3.6754481073988909</v>
      </c>
      <c r="J1478">
        <f t="shared" si="177"/>
        <v>7.479364947520529</v>
      </c>
      <c r="K1478">
        <f t="shared" si="178"/>
        <v>5.9638435397147945E-3</v>
      </c>
      <c r="L1478">
        <f t="shared" si="179"/>
        <v>5.9638435397147945E-3</v>
      </c>
      <c r="M1478">
        <f t="shared" si="180"/>
        <v>3</v>
      </c>
    </row>
    <row r="1479" spans="1:13" x14ac:dyDescent="0.2">
      <c r="A1479" s="10">
        <v>1467</v>
      </c>
      <c r="B1479" t="s">
        <v>13965</v>
      </c>
      <c r="C1479">
        <v>111700000</v>
      </c>
      <c r="D1479">
        <v>5</v>
      </c>
      <c r="E1479">
        <v>3108</v>
      </c>
      <c r="F1479">
        <f t="shared" si="173"/>
        <v>0.6489350891886303</v>
      </c>
      <c r="G1479">
        <f t="shared" si="174"/>
        <v>1.9845032644168743</v>
      </c>
      <c r="H1479">
        <f t="shared" si="175"/>
        <v>1.1776428826301832</v>
      </c>
      <c r="I1479">
        <f t="shared" si="176"/>
        <v>5.4603713840050849</v>
      </c>
      <c r="J1479">
        <f t="shared" si="177"/>
        <v>0.46324350891871452</v>
      </c>
      <c r="K1479">
        <f t="shared" si="178"/>
        <v>8.1969050733121076</v>
      </c>
      <c r="L1479">
        <f t="shared" si="179"/>
        <v>0.46324350891871452</v>
      </c>
      <c r="M1479">
        <f t="shared" si="180"/>
        <v>2</v>
      </c>
    </row>
    <row r="1480" spans="1:13" x14ac:dyDescent="0.2">
      <c r="A1480" s="10">
        <v>1468</v>
      </c>
      <c r="B1480" t="s">
        <v>13969</v>
      </c>
      <c r="C1480">
        <v>47697751</v>
      </c>
      <c r="D1480">
        <v>7</v>
      </c>
      <c r="E1480">
        <v>2528</v>
      </c>
      <c r="F1480">
        <f t="shared" si="173"/>
        <v>0.20883370299414522</v>
      </c>
      <c r="G1480">
        <f t="shared" si="174"/>
        <v>3.3073827758043102</v>
      </c>
      <c r="H1480">
        <f t="shared" si="175"/>
        <v>0.9578768363221053</v>
      </c>
      <c r="I1480">
        <f t="shared" si="176"/>
        <v>12.549951863597839</v>
      </c>
      <c r="J1480">
        <f t="shared" si="177"/>
        <v>1.8247832338334882</v>
      </c>
      <c r="K1480">
        <f t="shared" si="178"/>
        <v>16.173242473293559</v>
      </c>
      <c r="L1480">
        <f t="shared" si="179"/>
        <v>1.8247832338334882</v>
      </c>
      <c r="M1480">
        <f t="shared" si="180"/>
        <v>2</v>
      </c>
    </row>
    <row r="1481" spans="1:13" x14ac:dyDescent="0.2">
      <c r="A1481" s="10">
        <v>1469</v>
      </c>
      <c r="B1481" t="s">
        <v>13977</v>
      </c>
      <c r="C1481">
        <v>500000</v>
      </c>
      <c r="D1481">
        <v>1</v>
      </c>
      <c r="E1481">
        <v>3047</v>
      </c>
      <c r="F1481">
        <f t="shared" si="173"/>
        <v>-0.11571419907039231</v>
      </c>
      <c r="G1481">
        <f t="shared" si="174"/>
        <v>-0.66125575835799699</v>
      </c>
      <c r="H1481">
        <f t="shared" si="175"/>
        <v>1.1545295570701957</v>
      </c>
      <c r="I1481">
        <f t="shared" si="176"/>
        <v>1.5445626984502159</v>
      </c>
      <c r="J1481">
        <f t="shared" si="177"/>
        <v>7.0113007209688609</v>
      </c>
      <c r="K1481">
        <f t="shared" si="178"/>
        <v>0.58062402637922028</v>
      </c>
      <c r="L1481">
        <f t="shared" si="179"/>
        <v>0.58062402637922028</v>
      </c>
      <c r="M1481">
        <f t="shared" si="180"/>
        <v>3</v>
      </c>
    </row>
    <row r="1482" spans="1:13" x14ac:dyDescent="0.2">
      <c r="A1482" s="10">
        <v>1470</v>
      </c>
      <c r="B1482" t="s">
        <v>13990</v>
      </c>
      <c r="C1482">
        <v>715000</v>
      </c>
      <c r="D1482">
        <v>3</v>
      </c>
      <c r="E1482">
        <v>14491</v>
      </c>
      <c r="F1482">
        <f t="shared" si="173"/>
        <v>-0.1142357854285246</v>
      </c>
      <c r="G1482">
        <f t="shared" si="174"/>
        <v>0.66162375302943877</v>
      </c>
      <c r="H1482">
        <f t="shared" si="175"/>
        <v>5.4907409949144093</v>
      </c>
      <c r="I1482">
        <f t="shared" si="176"/>
        <v>11.248011701939495</v>
      </c>
      <c r="J1482">
        <f t="shared" si="177"/>
        <v>21.066503496353342</v>
      </c>
      <c r="K1482">
        <f t="shared" si="178"/>
        <v>27.741587431052324</v>
      </c>
      <c r="L1482">
        <f t="shared" si="179"/>
        <v>11.248011701939495</v>
      </c>
      <c r="M1482">
        <f t="shared" si="180"/>
        <v>1</v>
      </c>
    </row>
    <row r="1483" spans="1:13" x14ac:dyDescent="0.2">
      <c r="A1483" s="10">
        <v>1471</v>
      </c>
      <c r="B1483" t="s">
        <v>14017</v>
      </c>
      <c r="C1483">
        <v>2206000</v>
      </c>
      <c r="D1483">
        <v>4</v>
      </c>
      <c r="E1483">
        <v>3200</v>
      </c>
      <c r="F1483">
        <f t="shared" si="173"/>
        <v>-0.10398315873073501</v>
      </c>
      <c r="G1483">
        <f t="shared" si="174"/>
        <v>1.3230635087231564</v>
      </c>
      <c r="H1483">
        <f t="shared" si="175"/>
        <v>1.212502324458361</v>
      </c>
      <c r="I1483">
        <f t="shared" si="176"/>
        <v>2.7370641838771661</v>
      </c>
      <c r="J1483">
        <f t="shared" si="177"/>
        <v>0.45689737442861317</v>
      </c>
      <c r="K1483">
        <f t="shared" si="178"/>
        <v>4.6099293081424877</v>
      </c>
      <c r="L1483">
        <f t="shared" si="179"/>
        <v>0.45689737442861317</v>
      </c>
      <c r="M1483">
        <f t="shared" si="180"/>
        <v>2</v>
      </c>
    </row>
    <row r="1484" spans="1:13" x14ac:dyDescent="0.2">
      <c r="A1484" s="10">
        <v>1472</v>
      </c>
      <c r="B1484" t="s">
        <v>14020</v>
      </c>
      <c r="C1484">
        <v>80800000</v>
      </c>
      <c r="D1484">
        <v>6</v>
      </c>
      <c r="E1484">
        <v>631</v>
      </c>
      <c r="F1484">
        <f t="shared" si="173"/>
        <v>0.43645610531089829</v>
      </c>
      <c r="G1484">
        <f t="shared" si="174"/>
        <v>2.6459430201105922</v>
      </c>
      <c r="H1484">
        <f t="shared" si="175"/>
        <v>0.23909030210413307</v>
      </c>
      <c r="I1484">
        <f t="shared" si="176"/>
        <v>11.08363873103545</v>
      </c>
      <c r="J1484">
        <f t="shared" si="177"/>
        <v>1.3873922665045357</v>
      </c>
      <c r="K1484">
        <f t="shared" si="178"/>
        <v>11.262974991815483</v>
      </c>
      <c r="L1484">
        <f t="shared" si="179"/>
        <v>1.3873922665045357</v>
      </c>
      <c r="M1484">
        <f t="shared" si="180"/>
        <v>2</v>
      </c>
    </row>
    <row r="1485" spans="1:13" x14ac:dyDescent="0.2">
      <c r="A1485" s="10">
        <v>1473</v>
      </c>
      <c r="B1485" t="s">
        <v>14029</v>
      </c>
      <c r="C1485">
        <v>250000</v>
      </c>
      <c r="D1485">
        <v>1</v>
      </c>
      <c r="E1485">
        <v>490</v>
      </c>
      <c r="F1485">
        <f t="shared" si="173"/>
        <v>-0.11743328470047106</v>
      </c>
      <c r="G1485">
        <f t="shared" si="174"/>
        <v>-0.66125575835799699</v>
      </c>
      <c r="H1485">
        <f t="shared" si="175"/>
        <v>0.18566441843268655</v>
      </c>
      <c r="I1485">
        <f t="shared" si="176"/>
        <v>4.5165910461346996</v>
      </c>
      <c r="J1485">
        <f t="shared" si="177"/>
        <v>7.8379733198746004</v>
      </c>
      <c r="K1485">
        <f t="shared" si="178"/>
        <v>4.2820639738472818E-2</v>
      </c>
      <c r="L1485">
        <f t="shared" si="179"/>
        <v>4.2820639738472818E-2</v>
      </c>
      <c r="M1485">
        <f t="shared" si="180"/>
        <v>3</v>
      </c>
    </row>
    <row r="1486" spans="1:13" x14ac:dyDescent="0.2">
      <c r="A1486" s="10">
        <v>1474</v>
      </c>
      <c r="B1486" t="s">
        <v>14033</v>
      </c>
      <c r="C1486">
        <v>150000</v>
      </c>
      <c r="D1486">
        <v>1</v>
      </c>
      <c r="E1486">
        <v>1067</v>
      </c>
      <c r="F1486">
        <f t="shared" ref="F1486:F1549" si="181">STANDARDIZE(C1486, $C$9, $C$10)</f>
        <v>-0.11812091895250254</v>
      </c>
      <c r="G1486">
        <f t="shared" ref="G1486:G1549" si="182" xml:space="preserve"> STANDARDIZE(D1486, $D$9, $D$10)</f>
        <v>-0.66125575835799699</v>
      </c>
      <c r="H1486">
        <f t="shared" ref="H1486:H1549" si="183">STANDARDIZE(E1486, $E$9, $E$10)</f>
        <v>0.40429374381158478</v>
      </c>
      <c r="I1486">
        <f t="shared" ref="I1486:I1549" si="184" xml:space="preserve"> SUMXMY2($D$5:$F$5, F1486:H1486)</f>
        <v>3.682087857029356</v>
      </c>
      <c r="J1486">
        <f t="shared" ref="J1486:J1549" si="185">SUMXMY2($D$6:$F$6, F1486:H1486)</f>
        <v>7.4876015989608531</v>
      </c>
      <c r="K1486">
        <f t="shared" ref="K1486:K1549" si="186">SUMXMY2($D$7:$F$7, F1486:H1486)</f>
        <v>1.6456854601773566E-4</v>
      </c>
      <c r="L1486">
        <f t="shared" ref="L1486:L1549" si="187" xml:space="preserve"> MIN(I1486:K1486)</f>
        <v>1.6456854601773566E-4</v>
      </c>
      <c r="M1486">
        <f t="shared" ref="M1486:M1549" si="188">MATCH(L1486, I1486:K1486, 0)</f>
        <v>3</v>
      </c>
    </row>
    <row r="1487" spans="1:13" x14ac:dyDescent="0.2">
      <c r="A1487" s="10">
        <v>1475</v>
      </c>
      <c r="B1487" t="s">
        <v>14036</v>
      </c>
      <c r="C1487">
        <v>100000</v>
      </c>
      <c r="D1487">
        <v>1</v>
      </c>
      <c r="E1487">
        <v>3445</v>
      </c>
      <c r="F1487">
        <f t="shared" si="181"/>
        <v>-0.11846473607851829</v>
      </c>
      <c r="G1487">
        <f t="shared" si="182"/>
        <v>-0.66125575835799699</v>
      </c>
      <c r="H1487">
        <f t="shared" si="183"/>
        <v>1.3053345336747044</v>
      </c>
      <c r="I1487">
        <f t="shared" si="184"/>
        <v>1.2513002408686762</v>
      </c>
      <c r="J1487">
        <f t="shared" si="185"/>
        <v>7.052024508504684</v>
      </c>
      <c r="K1487">
        <f t="shared" si="186"/>
        <v>0.83321019782010142</v>
      </c>
      <c r="L1487">
        <f t="shared" si="187"/>
        <v>0.83321019782010142</v>
      </c>
      <c r="M1487">
        <f t="shared" si="188"/>
        <v>3</v>
      </c>
    </row>
    <row r="1488" spans="1:13" x14ac:dyDescent="0.2">
      <c r="A1488" s="10">
        <v>1476</v>
      </c>
      <c r="B1488" t="s">
        <v>14051</v>
      </c>
      <c r="C1488">
        <v>50000</v>
      </c>
      <c r="D1488">
        <v>1</v>
      </c>
      <c r="E1488">
        <v>5450</v>
      </c>
      <c r="F1488">
        <f t="shared" si="181"/>
        <v>-0.11880855320453404</v>
      </c>
      <c r="G1488">
        <f t="shared" si="182"/>
        <v>-0.66125575835799699</v>
      </c>
      <c r="H1488">
        <f t="shared" si="183"/>
        <v>2.0650430213431461</v>
      </c>
      <c r="I1488">
        <f t="shared" si="184"/>
        <v>0.46348696563230773</v>
      </c>
      <c r="J1488">
        <f t="shared" si="185"/>
        <v>7.9464650672905819</v>
      </c>
      <c r="K1488">
        <f t="shared" si="186"/>
        <v>2.797275005033852</v>
      </c>
      <c r="L1488">
        <f t="shared" si="187"/>
        <v>0.46348696563230773</v>
      </c>
      <c r="M1488">
        <f t="shared" si="188"/>
        <v>1</v>
      </c>
    </row>
    <row r="1489" spans="1:13" x14ac:dyDescent="0.2">
      <c r="A1489" s="10">
        <v>1477</v>
      </c>
      <c r="B1489" t="s">
        <v>14055</v>
      </c>
      <c r="C1489">
        <v>37770000</v>
      </c>
      <c r="D1489">
        <v>3</v>
      </c>
      <c r="E1489">
        <v>2894</v>
      </c>
      <c r="F1489">
        <f t="shared" si="181"/>
        <v>0.14056708666174594</v>
      </c>
      <c r="G1489">
        <f t="shared" si="182"/>
        <v>0.66162375302943877</v>
      </c>
      <c r="H1489">
        <f t="shared" si="183"/>
        <v>1.0965567896820303</v>
      </c>
      <c r="I1489">
        <f t="shared" si="184"/>
        <v>1.6947205377650856</v>
      </c>
      <c r="J1489">
        <f t="shared" si="185"/>
        <v>1.7780344879078274</v>
      </c>
      <c r="K1489">
        <f t="shared" si="186"/>
        <v>2.3099169425723636</v>
      </c>
      <c r="L1489">
        <f t="shared" si="187"/>
        <v>1.6947205377650856</v>
      </c>
      <c r="M1489">
        <f t="shared" si="188"/>
        <v>1</v>
      </c>
    </row>
    <row r="1490" spans="1:13" x14ac:dyDescent="0.2">
      <c r="A1490" s="10">
        <v>1478</v>
      </c>
      <c r="B1490" t="s">
        <v>14058</v>
      </c>
      <c r="C1490">
        <v>25000000</v>
      </c>
      <c r="D1490">
        <v>1</v>
      </c>
      <c r="E1490">
        <v>1067</v>
      </c>
      <c r="F1490">
        <f t="shared" si="181"/>
        <v>5.2756192677324003E-2</v>
      </c>
      <c r="G1490">
        <f t="shared" si="182"/>
        <v>-0.66125575835799699</v>
      </c>
      <c r="H1490">
        <f t="shared" si="183"/>
        <v>0.40429374381158478</v>
      </c>
      <c r="I1490">
        <f t="shared" si="184"/>
        <v>3.6834391180100718</v>
      </c>
      <c r="J1490">
        <f t="shared" si="185"/>
        <v>7.4856040827284902</v>
      </c>
      <c r="K1490">
        <f t="shared" si="186"/>
        <v>2.760104150229677E-2</v>
      </c>
      <c r="L1490">
        <f t="shared" si="187"/>
        <v>2.760104150229677E-2</v>
      </c>
      <c r="M1490">
        <f t="shared" si="188"/>
        <v>3</v>
      </c>
    </row>
    <row r="1491" spans="1:13" x14ac:dyDescent="0.2">
      <c r="A1491" s="10">
        <v>1479</v>
      </c>
      <c r="B1491" t="s">
        <v>14093</v>
      </c>
      <c r="C1491">
        <v>18000</v>
      </c>
      <c r="D1491">
        <v>1</v>
      </c>
      <c r="E1491">
        <v>916</v>
      </c>
      <c r="F1491">
        <f t="shared" si="181"/>
        <v>-0.11902859616518412</v>
      </c>
      <c r="G1491">
        <f t="shared" si="182"/>
        <v>-0.66125575835799699</v>
      </c>
      <c r="H1491">
        <f t="shared" si="183"/>
        <v>0.34707879037620587</v>
      </c>
      <c r="I1491">
        <f t="shared" si="184"/>
        <v>3.8914186746513941</v>
      </c>
      <c r="J1491">
        <f t="shared" si="185"/>
        <v>7.5702572814138067</v>
      </c>
      <c r="K1491">
        <f t="shared" si="186"/>
        <v>2.1041985790090398E-3</v>
      </c>
      <c r="L1491">
        <f t="shared" si="187"/>
        <v>2.1041985790090398E-3</v>
      </c>
      <c r="M1491">
        <f t="shared" si="188"/>
        <v>3</v>
      </c>
    </row>
    <row r="1492" spans="1:13" x14ac:dyDescent="0.2">
      <c r="A1492" s="10">
        <v>1480</v>
      </c>
      <c r="B1492" t="s">
        <v>14097</v>
      </c>
      <c r="C1492">
        <v>17000000</v>
      </c>
      <c r="D1492">
        <v>2</v>
      </c>
      <c r="E1492">
        <v>2528</v>
      </c>
      <c r="F1492">
        <f t="shared" si="181"/>
        <v>-2.2545474851956107E-3</v>
      </c>
      <c r="G1492">
        <f t="shared" si="182"/>
        <v>1.8399733572088456E-4</v>
      </c>
      <c r="H1492">
        <f t="shared" si="183"/>
        <v>0.9578768363221053</v>
      </c>
      <c r="I1492">
        <f t="shared" si="184"/>
        <v>1.5533147026801819</v>
      </c>
      <c r="J1492">
        <f t="shared" si="185"/>
        <v>3.9573594033508668</v>
      </c>
      <c r="K1492">
        <f t="shared" si="186"/>
        <v>0.76935617276096746</v>
      </c>
      <c r="L1492">
        <f t="shared" si="187"/>
        <v>0.76935617276096746</v>
      </c>
      <c r="M1492">
        <f t="shared" si="188"/>
        <v>3</v>
      </c>
    </row>
    <row r="1493" spans="1:13" x14ac:dyDescent="0.2">
      <c r="A1493" s="10">
        <v>1481</v>
      </c>
      <c r="B1493" t="s">
        <v>14104</v>
      </c>
      <c r="C1493">
        <v>8250080</v>
      </c>
      <c r="D1493">
        <v>2</v>
      </c>
      <c r="E1493">
        <v>5085</v>
      </c>
      <c r="F1493">
        <f t="shared" si="181"/>
        <v>-6.2421994430549813E-2</v>
      </c>
      <c r="G1493">
        <f t="shared" si="182"/>
        <v>1.8399733572088456E-4</v>
      </c>
      <c r="H1493">
        <f t="shared" si="183"/>
        <v>1.9267419749596144</v>
      </c>
      <c r="I1493">
        <f t="shared" si="184"/>
        <v>7.7383378314532722E-2</v>
      </c>
      <c r="J1493">
        <f t="shared" si="185"/>
        <v>4.627996653800805</v>
      </c>
      <c r="K1493">
        <f t="shared" si="186"/>
        <v>2.7938093062230416</v>
      </c>
      <c r="L1493">
        <f t="shared" si="187"/>
        <v>7.7383378314532722E-2</v>
      </c>
      <c r="M1493">
        <f t="shared" si="188"/>
        <v>1</v>
      </c>
    </row>
    <row r="1494" spans="1:13" x14ac:dyDescent="0.2">
      <c r="A1494" s="10">
        <v>1482</v>
      </c>
      <c r="B1494" t="s">
        <v>14108</v>
      </c>
      <c r="C1494">
        <v>505200</v>
      </c>
      <c r="D1494">
        <v>1</v>
      </c>
      <c r="E1494">
        <v>4720</v>
      </c>
      <c r="F1494">
        <f t="shared" si="181"/>
        <v>-0.11567844208928668</v>
      </c>
      <c r="G1494">
        <f t="shared" si="182"/>
        <v>-0.66125575835799699</v>
      </c>
      <c r="H1494">
        <f t="shared" si="183"/>
        <v>1.7884409285760825</v>
      </c>
      <c r="I1494">
        <f t="shared" si="184"/>
        <v>0.61620939478330228</v>
      </c>
      <c r="J1494">
        <f t="shared" si="185"/>
        <v>7.4866371862150434</v>
      </c>
      <c r="K1494">
        <f t="shared" si="186"/>
        <v>1.9485254778985301</v>
      </c>
      <c r="L1494">
        <f t="shared" si="187"/>
        <v>0.61620939478330228</v>
      </c>
      <c r="M1494">
        <f t="shared" si="188"/>
        <v>1</v>
      </c>
    </row>
    <row r="1495" spans="1:13" x14ac:dyDescent="0.2">
      <c r="A1495" s="10">
        <v>1483</v>
      </c>
      <c r="B1495" t="s">
        <v>14119</v>
      </c>
      <c r="C1495">
        <v>2142961</v>
      </c>
      <c r="D1495">
        <v>5</v>
      </c>
      <c r="E1495">
        <v>5085</v>
      </c>
      <c r="F1495">
        <f t="shared" si="181"/>
        <v>-0.10441663648687315</v>
      </c>
      <c r="G1495">
        <f t="shared" si="182"/>
        <v>1.9845032644168743</v>
      </c>
      <c r="H1495">
        <f t="shared" si="183"/>
        <v>1.9267419749596144</v>
      </c>
      <c r="I1495">
        <f t="shared" si="184"/>
        <v>4.01883560735331</v>
      </c>
      <c r="J1495">
        <f t="shared" si="185"/>
        <v>0.6952259686175839</v>
      </c>
      <c r="K1495">
        <f t="shared" si="186"/>
        <v>9.3538661538847094</v>
      </c>
      <c r="L1495">
        <f t="shared" si="187"/>
        <v>0.6952259686175839</v>
      </c>
      <c r="M1495">
        <f t="shared" si="188"/>
        <v>2</v>
      </c>
    </row>
    <row r="1496" spans="1:13" x14ac:dyDescent="0.2">
      <c r="A1496" s="10">
        <v>1484</v>
      </c>
      <c r="B1496" t="s">
        <v>14145</v>
      </c>
      <c r="C1496">
        <v>78050000</v>
      </c>
      <c r="D1496">
        <v>5</v>
      </c>
      <c r="E1496">
        <v>6911</v>
      </c>
      <c r="F1496">
        <f t="shared" si="181"/>
        <v>0.41754616338003214</v>
      </c>
      <c r="G1496">
        <f t="shared" si="182"/>
        <v>1.9845032644168743</v>
      </c>
      <c r="H1496">
        <f t="shared" si="183"/>
        <v>2.6186261138536668</v>
      </c>
      <c r="I1496">
        <f t="shared" si="184"/>
        <v>4.3159492423726826</v>
      </c>
      <c r="J1496">
        <f t="shared" si="185"/>
        <v>2.5141718429737177</v>
      </c>
      <c r="K1496">
        <f t="shared" si="186"/>
        <v>12.236906908698893</v>
      </c>
      <c r="L1496">
        <f t="shared" si="187"/>
        <v>2.5141718429737177</v>
      </c>
      <c r="M1496">
        <f t="shared" si="188"/>
        <v>2</v>
      </c>
    </row>
    <row r="1497" spans="1:13" x14ac:dyDescent="0.2">
      <c r="A1497" s="10">
        <v>1485</v>
      </c>
      <c r="B1497" t="s">
        <v>14149</v>
      </c>
      <c r="C1497">
        <v>30300000</v>
      </c>
      <c r="D1497">
        <v>3</v>
      </c>
      <c r="E1497">
        <v>6181</v>
      </c>
      <c r="F1497">
        <f t="shared" si="181"/>
        <v>8.9200808034993251E-2</v>
      </c>
      <c r="G1497">
        <f t="shared" si="182"/>
        <v>0.66162375302943877</v>
      </c>
      <c r="H1497">
        <f t="shared" si="183"/>
        <v>2.342024021086603</v>
      </c>
      <c r="I1497">
        <f t="shared" si="184"/>
        <v>0.47246469755642651</v>
      </c>
      <c r="J1497">
        <f t="shared" si="185"/>
        <v>3.314663708583625</v>
      </c>
      <c r="K1497">
        <f t="shared" si="186"/>
        <v>5.5913388836006028</v>
      </c>
      <c r="L1497">
        <f t="shared" si="187"/>
        <v>0.47246469755642651</v>
      </c>
      <c r="M1497">
        <f t="shared" si="188"/>
        <v>1</v>
      </c>
    </row>
    <row r="1498" spans="1:13" x14ac:dyDescent="0.2">
      <c r="A1498" s="10">
        <v>1486</v>
      </c>
      <c r="B1498" t="s">
        <v>14155</v>
      </c>
      <c r="C1498">
        <v>1358979</v>
      </c>
      <c r="D1498">
        <v>3</v>
      </c>
      <c r="E1498">
        <v>3624</v>
      </c>
      <c r="F1498">
        <f t="shared" si="181"/>
        <v>-0.10980756524863469</v>
      </c>
      <c r="G1498">
        <f t="shared" si="182"/>
        <v>0.66162375302943877</v>
      </c>
      <c r="H1498">
        <f t="shared" si="183"/>
        <v>1.3731588824490939</v>
      </c>
      <c r="I1498">
        <f t="shared" si="184"/>
        <v>1.132693301652929</v>
      </c>
      <c r="J1498">
        <f t="shared" si="185"/>
        <v>1.8334029557462426</v>
      </c>
      <c r="K1498">
        <f t="shared" si="186"/>
        <v>2.7116185958434889</v>
      </c>
      <c r="L1498">
        <f t="shared" si="187"/>
        <v>1.132693301652929</v>
      </c>
      <c r="M1498">
        <f t="shared" si="188"/>
        <v>1</v>
      </c>
    </row>
    <row r="1499" spans="1:13" x14ac:dyDescent="0.2">
      <c r="A1499" s="10">
        <v>1487</v>
      </c>
      <c r="B1499" t="s">
        <v>14173</v>
      </c>
      <c r="C1499">
        <v>1000000</v>
      </c>
      <c r="D1499">
        <v>1</v>
      </c>
      <c r="E1499">
        <v>3259</v>
      </c>
      <c r="F1499">
        <f t="shared" si="181"/>
        <v>-0.11227602781023484</v>
      </c>
      <c r="G1499">
        <f t="shared" si="182"/>
        <v>-0.66125575835799699</v>
      </c>
      <c r="H1499">
        <f t="shared" si="183"/>
        <v>1.2348578360655622</v>
      </c>
      <c r="I1499">
        <f t="shared" si="184"/>
        <v>1.3819235817405042</v>
      </c>
      <c r="J1499">
        <f t="shared" si="185"/>
        <v>7.0264677328451599</v>
      </c>
      <c r="K1499">
        <f t="shared" si="186"/>
        <v>0.70948696022152247</v>
      </c>
      <c r="L1499">
        <f t="shared" si="187"/>
        <v>0.70948696022152247</v>
      </c>
      <c r="M1499">
        <f t="shared" si="188"/>
        <v>3</v>
      </c>
    </row>
    <row r="1500" spans="1:13" x14ac:dyDescent="0.2">
      <c r="A1500" s="10">
        <v>1488</v>
      </c>
      <c r="B1500" t="s">
        <v>14183</v>
      </c>
      <c r="C1500">
        <v>45319939</v>
      </c>
      <c r="D1500">
        <v>3</v>
      </c>
      <c r="E1500">
        <v>2894</v>
      </c>
      <c r="F1500">
        <f t="shared" si="181"/>
        <v>0.19248305323323009</v>
      </c>
      <c r="G1500">
        <f t="shared" si="182"/>
        <v>0.66162375302943877</v>
      </c>
      <c r="H1500">
        <f t="shared" si="183"/>
        <v>1.0965567896820303</v>
      </c>
      <c r="I1500">
        <f t="shared" si="184"/>
        <v>1.7158151714024394</v>
      </c>
      <c r="J1500">
        <f t="shared" si="185"/>
        <v>1.7981116944351876</v>
      </c>
      <c r="K1500">
        <f t="shared" si="186"/>
        <v>2.3389367979086133</v>
      </c>
      <c r="L1500">
        <f t="shared" si="187"/>
        <v>1.7158151714024394</v>
      </c>
      <c r="M1500">
        <f t="shared" si="188"/>
        <v>1</v>
      </c>
    </row>
    <row r="1501" spans="1:13" x14ac:dyDescent="0.2">
      <c r="A1501" s="10">
        <v>1489</v>
      </c>
      <c r="B1501" t="s">
        <v>14187</v>
      </c>
      <c r="C1501">
        <v>154000000</v>
      </c>
      <c r="D1501">
        <v>2</v>
      </c>
      <c r="E1501">
        <v>4720</v>
      </c>
      <c r="F1501">
        <f t="shared" si="181"/>
        <v>0.93980437779795278</v>
      </c>
      <c r="G1501">
        <f t="shared" si="182"/>
        <v>1.8399733572088456E-4</v>
      </c>
      <c r="H1501">
        <f t="shared" si="183"/>
        <v>1.7884409285760825</v>
      </c>
      <c r="I1501">
        <f t="shared" si="184"/>
        <v>1.1258954971481432</v>
      </c>
      <c r="J1501">
        <f t="shared" si="185"/>
        <v>5.3506230811344135</v>
      </c>
      <c r="K1501">
        <f t="shared" si="186"/>
        <v>3.4943412040312278</v>
      </c>
      <c r="L1501">
        <f t="shared" si="187"/>
        <v>1.1258954971481432</v>
      </c>
      <c r="M1501">
        <f t="shared" si="188"/>
        <v>1</v>
      </c>
    </row>
    <row r="1502" spans="1:13" x14ac:dyDescent="0.2">
      <c r="A1502" s="10">
        <v>1490</v>
      </c>
      <c r="B1502" t="s">
        <v>14190</v>
      </c>
      <c r="C1502">
        <v>72999993</v>
      </c>
      <c r="D1502">
        <v>3</v>
      </c>
      <c r="E1502">
        <v>6546</v>
      </c>
      <c r="F1502">
        <f t="shared" si="181"/>
        <v>0.38282058551804404</v>
      </c>
      <c r="G1502">
        <f t="shared" si="182"/>
        <v>0.66162375302943877</v>
      </c>
      <c r="H1502">
        <f t="shared" si="183"/>
        <v>2.4803250674701349</v>
      </c>
      <c r="I1502">
        <f t="shared" si="184"/>
        <v>0.68995531346002581</v>
      </c>
      <c r="J1502">
        <f t="shared" si="185"/>
        <v>3.8326445723469407</v>
      </c>
      <c r="K1502">
        <f t="shared" si="186"/>
        <v>6.3546268604644895</v>
      </c>
      <c r="L1502">
        <f t="shared" si="187"/>
        <v>0.68995531346002581</v>
      </c>
      <c r="M1502">
        <f t="shared" si="188"/>
        <v>1</v>
      </c>
    </row>
    <row r="1503" spans="1:13" x14ac:dyDescent="0.2">
      <c r="A1503" s="10">
        <v>1491</v>
      </c>
      <c r="B1503" t="s">
        <v>14193</v>
      </c>
      <c r="C1503">
        <v>49770145</v>
      </c>
      <c r="D1503">
        <v>5</v>
      </c>
      <c r="E1503">
        <v>1251</v>
      </c>
      <c r="F1503">
        <f t="shared" si="181"/>
        <v>0.2230841939751908</v>
      </c>
      <c r="G1503">
        <f t="shared" si="182"/>
        <v>1.9845032644168743</v>
      </c>
      <c r="H1503">
        <f t="shared" si="183"/>
        <v>0.47401262746794054</v>
      </c>
      <c r="I1503">
        <f t="shared" si="184"/>
        <v>6.9968755532999127</v>
      </c>
      <c r="J1503">
        <f t="shared" si="185"/>
        <v>0.4500220730283192</v>
      </c>
      <c r="K1503">
        <f t="shared" si="186"/>
        <v>7.1196055143547197</v>
      </c>
      <c r="L1503">
        <f t="shared" si="187"/>
        <v>0.4500220730283192</v>
      </c>
      <c r="M1503">
        <f t="shared" si="188"/>
        <v>2</v>
      </c>
    </row>
    <row r="1504" spans="1:13" x14ac:dyDescent="0.2">
      <c r="A1504" s="10">
        <v>1492</v>
      </c>
      <c r="B1504" t="s">
        <v>14205</v>
      </c>
      <c r="C1504">
        <v>4520763</v>
      </c>
      <c r="D1504">
        <v>2</v>
      </c>
      <c r="E1504">
        <v>977</v>
      </c>
      <c r="F1504">
        <f t="shared" si="181"/>
        <v>-8.8066055489383205E-2</v>
      </c>
      <c r="G1504">
        <f t="shared" si="182"/>
        <v>1.8399733572088456E-4</v>
      </c>
      <c r="H1504">
        <f t="shared" si="183"/>
        <v>0.37019211593619339</v>
      </c>
      <c r="I1504">
        <f t="shared" si="184"/>
        <v>3.3644804339055585</v>
      </c>
      <c r="J1504">
        <f t="shared" si="185"/>
        <v>4.4688775324120709</v>
      </c>
      <c r="K1504">
        <f t="shared" si="186"/>
        <v>0.43862221012444291</v>
      </c>
      <c r="L1504">
        <f t="shared" si="187"/>
        <v>0.43862221012444291</v>
      </c>
      <c r="M1504">
        <f t="shared" si="188"/>
        <v>3</v>
      </c>
    </row>
    <row r="1505" spans="1:13" x14ac:dyDescent="0.2">
      <c r="A1505" s="10">
        <v>1493</v>
      </c>
      <c r="B1505" t="s">
        <v>14212</v>
      </c>
      <c r="C1505">
        <v>5935201</v>
      </c>
      <c r="D1505">
        <v>2</v>
      </c>
      <c r="E1505">
        <v>1373</v>
      </c>
      <c r="F1505">
        <f t="shared" si="181"/>
        <v>-7.8339895327633968E-2</v>
      </c>
      <c r="G1505">
        <f t="shared" si="182"/>
        <v>1.8399733572088456E-4</v>
      </c>
      <c r="H1505">
        <f t="shared" si="183"/>
        <v>0.52023927858791552</v>
      </c>
      <c r="I1505">
        <f t="shared" si="184"/>
        <v>2.8358565482778486</v>
      </c>
      <c r="J1505">
        <f t="shared" si="185"/>
        <v>4.2723173269123009</v>
      </c>
      <c r="K1505">
        <f t="shared" si="186"/>
        <v>0.45500651338153508</v>
      </c>
      <c r="L1505">
        <f t="shared" si="187"/>
        <v>0.45500651338153508</v>
      </c>
      <c r="M1505">
        <f t="shared" si="188"/>
        <v>3</v>
      </c>
    </row>
    <row r="1506" spans="1:13" x14ac:dyDescent="0.2">
      <c r="A1506" s="10">
        <v>1494</v>
      </c>
      <c r="B1506" t="s">
        <v>14233</v>
      </c>
      <c r="C1506">
        <v>4000000</v>
      </c>
      <c r="D1506">
        <v>1</v>
      </c>
      <c r="E1506">
        <v>1159</v>
      </c>
      <c r="F1506">
        <f t="shared" si="181"/>
        <v>-9.1647000249289984E-2</v>
      </c>
      <c r="G1506">
        <f t="shared" si="182"/>
        <v>-0.66125575835799699</v>
      </c>
      <c r="H1506">
        <f t="shared" si="183"/>
        <v>0.43915318563976263</v>
      </c>
      <c r="I1506">
        <f t="shared" si="184"/>
        <v>3.5542352724203226</v>
      </c>
      <c r="J1506">
        <f t="shared" si="185"/>
        <v>7.4364205801549064</v>
      </c>
      <c r="K1506">
        <f t="shared" si="186"/>
        <v>2.6264781163227594E-3</v>
      </c>
      <c r="L1506">
        <f t="shared" si="187"/>
        <v>2.6264781163227594E-3</v>
      </c>
      <c r="M1506">
        <f t="shared" si="188"/>
        <v>3</v>
      </c>
    </row>
    <row r="1507" spans="1:13" x14ac:dyDescent="0.2">
      <c r="A1507" s="10">
        <v>1495</v>
      </c>
      <c r="B1507" t="s">
        <v>14239</v>
      </c>
      <c r="C1507">
        <v>63000</v>
      </c>
      <c r="D1507">
        <v>1</v>
      </c>
      <c r="E1507">
        <v>1021</v>
      </c>
      <c r="F1507">
        <f t="shared" si="181"/>
        <v>-0.11871916075176994</v>
      </c>
      <c r="G1507">
        <f t="shared" si="182"/>
        <v>-0.66125575835799699</v>
      </c>
      <c r="H1507">
        <f t="shared" si="183"/>
        <v>0.38686402289749583</v>
      </c>
      <c r="I1507">
        <f t="shared" si="184"/>
        <v>3.7452166037497991</v>
      </c>
      <c r="J1507">
        <f t="shared" si="185"/>
        <v>7.512146874549666</v>
      </c>
      <c r="K1507">
        <f t="shared" si="186"/>
        <v>6.5429126935757464E-5</v>
      </c>
      <c r="L1507">
        <f t="shared" si="187"/>
        <v>6.5429126935757464E-5</v>
      </c>
      <c r="M1507">
        <f t="shared" si="188"/>
        <v>3</v>
      </c>
    </row>
    <row r="1508" spans="1:13" x14ac:dyDescent="0.2">
      <c r="A1508" s="10">
        <v>1496</v>
      </c>
      <c r="B1508" t="s">
        <v>14254</v>
      </c>
      <c r="C1508">
        <v>7000000</v>
      </c>
      <c r="D1508">
        <v>1</v>
      </c>
      <c r="E1508">
        <v>1159</v>
      </c>
      <c r="F1508">
        <f t="shared" si="181"/>
        <v>-7.101797268834513E-2</v>
      </c>
      <c r="G1508">
        <f t="shared" si="182"/>
        <v>-0.66125575835799699</v>
      </c>
      <c r="H1508">
        <f t="shared" si="183"/>
        <v>0.43915318563976263</v>
      </c>
      <c r="I1508">
        <f t="shared" si="184"/>
        <v>3.5523911930485119</v>
      </c>
      <c r="J1508">
        <f t="shared" si="185"/>
        <v>7.434172221843891</v>
      </c>
      <c r="K1508">
        <f t="shared" si="186"/>
        <v>3.9315189025274418E-3</v>
      </c>
      <c r="L1508">
        <f t="shared" si="187"/>
        <v>3.9315189025274418E-3</v>
      </c>
      <c r="M1508">
        <f t="shared" si="188"/>
        <v>3</v>
      </c>
    </row>
    <row r="1509" spans="1:13" x14ac:dyDescent="0.2">
      <c r="A1509" s="10">
        <v>1497</v>
      </c>
      <c r="B1509" t="s">
        <v>14260</v>
      </c>
      <c r="C1509">
        <v>4020000</v>
      </c>
      <c r="D1509">
        <v>2</v>
      </c>
      <c r="E1509">
        <v>886</v>
      </c>
      <c r="F1509">
        <f t="shared" si="181"/>
        <v>-9.1509473398883684E-2</v>
      </c>
      <c r="G1509">
        <f t="shared" si="182"/>
        <v>1.8399733572088456E-4</v>
      </c>
      <c r="H1509">
        <f t="shared" si="183"/>
        <v>0.33571158108440874</v>
      </c>
      <c r="I1509">
        <f t="shared" si="184"/>
        <v>3.4924776362283336</v>
      </c>
      <c r="J1509">
        <f t="shared" si="185"/>
        <v>4.5205908529209866</v>
      </c>
      <c r="K1509">
        <f t="shared" si="186"/>
        <v>0.44119316880045711</v>
      </c>
      <c r="L1509">
        <f t="shared" si="187"/>
        <v>0.44119316880045711</v>
      </c>
      <c r="M1509">
        <f t="shared" si="188"/>
        <v>3</v>
      </c>
    </row>
    <row r="1510" spans="1:13" x14ac:dyDescent="0.2">
      <c r="A1510" s="10">
        <v>1498</v>
      </c>
      <c r="B1510" t="s">
        <v>14271</v>
      </c>
      <c r="C1510">
        <v>100000</v>
      </c>
      <c r="D1510">
        <v>1</v>
      </c>
      <c r="E1510">
        <v>1433</v>
      </c>
      <c r="F1510">
        <f t="shared" si="181"/>
        <v>-0.11846473607851829</v>
      </c>
      <c r="G1510">
        <f t="shared" si="182"/>
        <v>-0.66125575835799699</v>
      </c>
      <c r="H1510">
        <f t="shared" si="183"/>
        <v>0.54297369717150978</v>
      </c>
      <c r="I1510">
        <f t="shared" si="184"/>
        <v>3.2022866127168998</v>
      </c>
      <c r="J1510">
        <f t="shared" si="185"/>
        <v>7.3148906024315252</v>
      </c>
      <c r="K1510">
        <f t="shared" si="186"/>
        <v>2.2658264239094901E-2</v>
      </c>
      <c r="L1510">
        <f t="shared" si="187"/>
        <v>2.2658264239094901E-2</v>
      </c>
      <c r="M1510">
        <f t="shared" si="188"/>
        <v>3</v>
      </c>
    </row>
    <row r="1511" spans="1:13" x14ac:dyDescent="0.2">
      <c r="A1511" s="10">
        <v>1499</v>
      </c>
      <c r="B1511" t="s">
        <v>14276</v>
      </c>
      <c r="C1511">
        <v>125000</v>
      </c>
      <c r="D1511">
        <v>1</v>
      </c>
      <c r="E1511">
        <v>1342</v>
      </c>
      <c r="F1511">
        <f t="shared" si="181"/>
        <v>-0.11829282751551042</v>
      </c>
      <c r="G1511">
        <f t="shared" si="182"/>
        <v>-0.66125575835799699</v>
      </c>
      <c r="H1511">
        <f t="shared" si="183"/>
        <v>0.50849316231972519</v>
      </c>
      <c r="I1511">
        <f t="shared" si="184"/>
        <v>3.3179744622096834</v>
      </c>
      <c r="J1511">
        <f t="shared" si="185"/>
        <v>7.3542237184744783</v>
      </c>
      <c r="K1511">
        <f t="shared" si="186"/>
        <v>1.3471767038997383E-2</v>
      </c>
      <c r="L1511">
        <f t="shared" si="187"/>
        <v>1.3471767038997383E-2</v>
      </c>
      <c r="M1511">
        <f t="shared" si="188"/>
        <v>3</v>
      </c>
    </row>
    <row r="1512" spans="1:13" x14ac:dyDescent="0.2">
      <c r="A1512" s="10">
        <v>1500</v>
      </c>
      <c r="B1512" t="s">
        <v>14280</v>
      </c>
      <c r="C1512">
        <v>98000</v>
      </c>
      <c r="D1512">
        <v>2</v>
      </c>
      <c r="E1512">
        <v>3529</v>
      </c>
      <c r="F1512">
        <f t="shared" si="181"/>
        <v>-0.11847848876355892</v>
      </c>
      <c r="G1512">
        <f t="shared" si="182"/>
        <v>1.8399733572088456E-4</v>
      </c>
      <c r="H1512">
        <f t="shared" si="183"/>
        <v>1.3371627196917364</v>
      </c>
      <c r="I1512">
        <f t="shared" si="184"/>
        <v>0.75762482596009317</v>
      </c>
      <c r="J1512">
        <f t="shared" si="185"/>
        <v>4.0038122432196372</v>
      </c>
      <c r="K1512">
        <f t="shared" si="186"/>
        <v>1.3298306360401311</v>
      </c>
      <c r="L1512">
        <f t="shared" si="187"/>
        <v>0.75762482596009317</v>
      </c>
      <c r="M1512">
        <f t="shared" si="188"/>
        <v>1</v>
      </c>
    </row>
    <row r="1513" spans="1:13" x14ac:dyDescent="0.2">
      <c r="A1513" s="10">
        <v>1501</v>
      </c>
      <c r="B1513" t="s">
        <v>14283</v>
      </c>
      <c r="C1513">
        <v>90000</v>
      </c>
      <c r="D1513">
        <v>1</v>
      </c>
      <c r="E1513">
        <v>1798</v>
      </c>
      <c r="F1513">
        <f t="shared" si="181"/>
        <v>-0.11853349950372144</v>
      </c>
      <c r="G1513">
        <f t="shared" si="182"/>
        <v>-0.66125575835799699</v>
      </c>
      <c r="H1513">
        <f t="shared" si="183"/>
        <v>0.68127474355504158</v>
      </c>
      <c r="I1513">
        <f t="shared" si="184"/>
        <v>2.7620583247620458</v>
      </c>
      <c r="J1513">
        <f t="shared" si="185"/>
        <v>7.1809081458908812</v>
      </c>
      <c r="K1513">
        <f t="shared" si="186"/>
        <v>8.339437060952741E-2</v>
      </c>
      <c r="L1513">
        <f t="shared" si="187"/>
        <v>8.339437060952741E-2</v>
      </c>
      <c r="M1513">
        <f t="shared" si="188"/>
        <v>3</v>
      </c>
    </row>
    <row r="1514" spans="1:13" x14ac:dyDescent="0.2">
      <c r="A1514" s="10">
        <v>1502</v>
      </c>
      <c r="B1514" t="s">
        <v>14287</v>
      </c>
      <c r="C1514">
        <v>15200000</v>
      </c>
      <c r="D1514">
        <v>1</v>
      </c>
      <c r="E1514">
        <v>3016</v>
      </c>
      <c r="F1514">
        <f t="shared" si="181"/>
        <v>-1.4631964021762523E-2</v>
      </c>
      <c r="G1514">
        <f t="shared" si="182"/>
        <v>-0.66125575835799699</v>
      </c>
      <c r="H1514">
        <f t="shared" si="183"/>
        <v>1.1427834408020052</v>
      </c>
      <c r="I1514">
        <f t="shared" si="184"/>
        <v>1.5635794340516926</v>
      </c>
      <c r="J1514">
        <f t="shared" si="185"/>
        <v>7.002326684293303</v>
      </c>
      <c r="K1514">
        <f t="shared" si="186"/>
        <v>0.57252289833533809</v>
      </c>
      <c r="L1514">
        <f t="shared" si="187"/>
        <v>0.57252289833533809</v>
      </c>
      <c r="M1514">
        <f t="shared" si="188"/>
        <v>3</v>
      </c>
    </row>
    <row r="1515" spans="1:13" x14ac:dyDescent="0.2">
      <c r="A1515" s="10">
        <v>1503</v>
      </c>
      <c r="B1515" t="s">
        <v>14294</v>
      </c>
      <c r="C1515">
        <v>3000000</v>
      </c>
      <c r="D1515">
        <v>2</v>
      </c>
      <c r="E1515">
        <v>3624</v>
      </c>
      <c r="F1515">
        <f t="shared" si="181"/>
        <v>-9.8523342769604935E-2</v>
      </c>
      <c r="G1515">
        <f t="shared" si="182"/>
        <v>1.8399733572088456E-4</v>
      </c>
      <c r="H1515">
        <f t="shared" si="183"/>
        <v>1.3731588824490939</v>
      </c>
      <c r="I1515">
        <f t="shared" si="184"/>
        <v>0.69366672234466509</v>
      </c>
      <c r="J1515">
        <f t="shared" si="185"/>
        <v>4.0191705355012726</v>
      </c>
      <c r="K1515">
        <f t="shared" si="186"/>
        <v>1.39930950648117</v>
      </c>
      <c r="L1515">
        <f t="shared" si="187"/>
        <v>0.69366672234466509</v>
      </c>
      <c r="M1515">
        <f t="shared" si="188"/>
        <v>1</v>
      </c>
    </row>
    <row r="1516" spans="1:13" x14ac:dyDescent="0.2">
      <c r="A1516" s="10">
        <v>1504</v>
      </c>
      <c r="B1516" t="s">
        <v>14298</v>
      </c>
      <c r="C1516">
        <v>9402703</v>
      </c>
      <c r="D1516">
        <v>3</v>
      </c>
      <c r="E1516">
        <v>1386</v>
      </c>
      <c r="F1516">
        <f t="shared" si="181"/>
        <v>-5.4496163885756829E-2</v>
      </c>
      <c r="G1516">
        <f t="shared" si="182"/>
        <v>0.66162375302943877</v>
      </c>
      <c r="H1516">
        <f t="shared" si="183"/>
        <v>0.52516506928102769</v>
      </c>
      <c r="I1516">
        <f t="shared" si="184"/>
        <v>3.2553781684307119</v>
      </c>
      <c r="J1516">
        <f t="shared" si="185"/>
        <v>2.0772637030285672</v>
      </c>
      <c r="K1516">
        <f t="shared" si="186"/>
        <v>1.771016035844716</v>
      </c>
      <c r="L1516">
        <f t="shared" si="187"/>
        <v>1.771016035844716</v>
      </c>
      <c r="M1516">
        <f t="shared" si="188"/>
        <v>3</v>
      </c>
    </row>
    <row r="1517" spans="1:13" x14ac:dyDescent="0.2">
      <c r="A1517" s="10">
        <v>1505</v>
      </c>
      <c r="B1517" t="s">
        <v>14307</v>
      </c>
      <c r="C1517">
        <v>55799998</v>
      </c>
      <c r="D1517">
        <v>5</v>
      </c>
      <c r="E1517">
        <v>318</v>
      </c>
      <c r="F1517">
        <f t="shared" si="181"/>
        <v>0.26454752855033947</v>
      </c>
      <c r="G1517">
        <f t="shared" si="182"/>
        <v>1.9845032644168743</v>
      </c>
      <c r="H1517">
        <f t="shared" si="183"/>
        <v>0.12049241849304963</v>
      </c>
      <c r="I1517">
        <f t="shared" si="184"/>
        <v>8.3680841785744047</v>
      </c>
      <c r="J1517">
        <f t="shared" si="185"/>
        <v>1.0376068752475351</v>
      </c>
      <c r="K1517">
        <f t="shared" si="186"/>
        <v>7.2165695424038159</v>
      </c>
      <c r="L1517">
        <f t="shared" si="187"/>
        <v>1.0376068752475351</v>
      </c>
      <c r="M1517">
        <f t="shared" si="188"/>
        <v>2</v>
      </c>
    </row>
    <row r="1518" spans="1:13" x14ac:dyDescent="0.2">
      <c r="A1518" s="10">
        <v>1506</v>
      </c>
      <c r="B1518" t="s">
        <v>14311</v>
      </c>
      <c r="C1518">
        <v>288171856</v>
      </c>
      <c r="D1518">
        <v>8</v>
      </c>
      <c r="E1518">
        <v>2528</v>
      </c>
      <c r="F1518">
        <f t="shared" si="181"/>
        <v>1.8624160162403278</v>
      </c>
      <c r="G1518">
        <f t="shared" si="182"/>
        <v>3.9688225314980281</v>
      </c>
      <c r="H1518">
        <f t="shared" si="183"/>
        <v>0.9578768363221053</v>
      </c>
      <c r="I1518">
        <f t="shared" si="184"/>
        <v>20.908623963579842</v>
      </c>
      <c r="J1518">
        <f t="shared" si="185"/>
        <v>7.5260338259839674</v>
      </c>
      <c r="K1518">
        <f t="shared" si="186"/>
        <v>25.659346957945314</v>
      </c>
      <c r="L1518">
        <f t="shared" si="187"/>
        <v>7.5260338259839674</v>
      </c>
      <c r="M1518">
        <f t="shared" si="188"/>
        <v>2</v>
      </c>
    </row>
    <row r="1519" spans="1:13" x14ac:dyDescent="0.2">
      <c r="A1519" s="10">
        <v>1507</v>
      </c>
      <c r="B1519" t="s">
        <v>14317</v>
      </c>
      <c r="C1519">
        <v>11700000</v>
      </c>
      <c r="D1519">
        <v>3</v>
      </c>
      <c r="E1519">
        <v>2408</v>
      </c>
      <c r="F1519">
        <f t="shared" si="181"/>
        <v>-3.8699162842864857E-2</v>
      </c>
      <c r="G1519">
        <f t="shared" si="182"/>
        <v>0.66162375302943877</v>
      </c>
      <c r="H1519">
        <f t="shared" si="183"/>
        <v>0.91240799915491666</v>
      </c>
      <c r="I1519">
        <f t="shared" si="184"/>
        <v>2.1050011720548776</v>
      </c>
      <c r="J1519">
        <f t="shared" si="185"/>
        <v>1.7840616784110213</v>
      </c>
      <c r="K1519">
        <f t="shared" si="186"/>
        <v>2.0257802234650395</v>
      </c>
      <c r="L1519">
        <f t="shared" si="187"/>
        <v>1.7840616784110213</v>
      </c>
      <c r="M1519">
        <f t="shared" si="188"/>
        <v>2</v>
      </c>
    </row>
    <row r="1520" spans="1:13" x14ac:dyDescent="0.2">
      <c r="A1520" s="10">
        <v>1508</v>
      </c>
      <c r="B1520" t="s">
        <v>14321</v>
      </c>
      <c r="C1520">
        <v>50000</v>
      </c>
      <c r="D1520">
        <v>1</v>
      </c>
      <c r="E1520">
        <v>1036</v>
      </c>
      <c r="F1520">
        <f t="shared" si="181"/>
        <v>-0.11880855320453404</v>
      </c>
      <c r="G1520">
        <f t="shared" si="182"/>
        <v>-0.66125575835799699</v>
      </c>
      <c r="H1520">
        <f t="shared" si="183"/>
        <v>0.3925476275433944</v>
      </c>
      <c r="I1520">
        <f t="shared" si="184"/>
        <v>3.7246109743273723</v>
      </c>
      <c r="J1520">
        <f t="shared" si="185"/>
        <v>7.5041283867485777</v>
      </c>
      <c r="K1520">
        <f t="shared" si="186"/>
        <v>3.4162752464959451E-5</v>
      </c>
      <c r="L1520">
        <f t="shared" si="187"/>
        <v>3.4162752464959451E-5</v>
      </c>
      <c r="M1520">
        <f t="shared" si="188"/>
        <v>3</v>
      </c>
    </row>
    <row r="1521" spans="1:13" x14ac:dyDescent="0.2">
      <c r="A1521" s="10">
        <v>1509</v>
      </c>
      <c r="B1521" t="s">
        <v>14329</v>
      </c>
      <c r="C1521">
        <v>3460000</v>
      </c>
      <c r="D1521">
        <v>3</v>
      </c>
      <c r="E1521">
        <v>1798</v>
      </c>
      <c r="F1521">
        <f t="shared" si="181"/>
        <v>-9.5360225210260052E-2</v>
      </c>
      <c r="G1521">
        <f t="shared" si="182"/>
        <v>0.66162375302943877</v>
      </c>
      <c r="H1521">
        <f t="shared" si="183"/>
        <v>0.68127474355504158</v>
      </c>
      <c r="I1521">
        <f t="shared" si="184"/>
        <v>2.7587996710177536</v>
      </c>
      <c r="J1521">
        <f t="shared" si="185"/>
        <v>1.9271647471922335</v>
      </c>
      <c r="K1521">
        <f t="shared" si="186"/>
        <v>1.8336834301580669</v>
      </c>
      <c r="L1521">
        <f t="shared" si="187"/>
        <v>1.8336834301580669</v>
      </c>
      <c r="M1521">
        <f t="shared" si="188"/>
        <v>3</v>
      </c>
    </row>
    <row r="1522" spans="1:13" x14ac:dyDescent="0.2">
      <c r="A1522" s="10">
        <v>1510</v>
      </c>
      <c r="B1522" t="s">
        <v>14345</v>
      </c>
      <c r="C1522">
        <v>800000</v>
      </c>
      <c r="D1522">
        <v>1</v>
      </c>
      <c r="E1522">
        <v>217</v>
      </c>
      <c r="F1522">
        <f t="shared" si="181"/>
        <v>-0.11365129631429782</v>
      </c>
      <c r="G1522">
        <f t="shared" si="182"/>
        <v>-0.66125575835799699</v>
      </c>
      <c r="H1522">
        <f t="shared" si="183"/>
        <v>8.2222813877332615E-2</v>
      </c>
      <c r="I1522">
        <f t="shared" si="184"/>
        <v>4.9441967986009274</v>
      </c>
      <c r="J1522">
        <f t="shared" si="185"/>
        <v>8.0364508611592935</v>
      </c>
      <c r="K1522">
        <f t="shared" si="186"/>
        <v>9.6301962817740547E-2</v>
      </c>
      <c r="L1522">
        <f t="shared" si="187"/>
        <v>9.6301962817740547E-2</v>
      </c>
      <c r="M1522">
        <f t="shared" si="188"/>
        <v>3</v>
      </c>
    </row>
    <row r="1523" spans="1:13" x14ac:dyDescent="0.2">
      <c r="A1523" s="10">
        <v>1511</v>
      </c>
      <c r="B1523" t="s">
        <v>14356</v>
      </c>
      <c r="C1523">
        <v>2569000</v>
      </c>
      <c r="D1523">
        <v>2</v>
      </c>
      <c r="E1523">
        <v>1433</v>
      </c>
      <c r="F1523">
        <f t="shared" si="181"/>
        <v>-0.10148704639586067</v>
      </c>
      <c r="G1523">
        <f t="shared" si="182"/>
        <v>1.8399733572088456E-4</v>
      </c>
      <c r="H1523">
        <f t="shared" si="183"/>
        <v>0.54297369717150978</v>
      </c>
      <c r="I1523">
        <f t="shared" si="184"/>
        <v>2.7622937873065099</v>
      </c>
      <c r="J1523">
        <f t="shared" si="185"/>
        <v>4.2495497529811788</v>
      </c>
      <c r="K1523">
        <f t="shared" si="186"/>
        <v>0.46026226554308214</v>
      </c>
      <c r="L1523">
        <f t="shared" si="187"/>
        <v>0.46026226554308214</v>
      </c>
      <c r="M1523">
        <f t="shared" si="188"/>
        <v>3</v>
      </c>
    </row>
    <row r="1524" spans="1:13" x14ac:dyDescent="0.2">
      <c r="A1524" s="10">
        <v>1512</v>
      </c>
      <c r="B1524" t="s">
        <v>14360</v>
      </c>
      <c r="C1524">
        <v>1500000</v>
      </c>
      <c r="D1524">
        <v>1</v>
      </c>
      <c r="E1524">
        <v>1920</v>
      </c>
      <c r="F1524">
        <f t="shared" si="181"/>
        <v>-0.10883785655007736</v>
      </c>
      <c r="G1524">
        <f t="shared" si="182"/>
        <v>-0.66125575835799699</v>
      </c>
      <c r="H1524">
        <f t="shared" si="183"/>
        <v>0.72750139467501662</v>
      </c>
      <c r="I1524">
        <f t="shared" si="184"/>
        <v>2.6219457742845411</v>
      </c>
      <c r="J1524">
        <f t="shared" si="185"/>
        <v>7.1429667542455526</v>
      </c>
      <c r="K1524">
        <f t="shared" si="186"/>
        <v>0.11221104838678941</v>
      </c>
      <c r="L1524">
        <f t="shared" si="187"/>
        <v>0.11221104838678941</v>
      </c>
      <c r="M1524">
        <f t="shared" si="188"/>
        <v>3</v>
      </c>
    </row>
    <row r="1525" spans="1:13" x14ac:dyDescent="0.2">
      <c r="A1525" s="10">
        <v>1513</v>
      </c>
      <c r="B1525" t="s">
        <v>14364</v>
      </c>
      <c r="C1525">
        <v>8700000</v>
      </c>
      <c r="D1525">
        <v>3</v>
      </c>
      <c r="E1525">
        <v>3025</v>
      </c>
      <c r="F1525">
        <f t="shared" si="181"/>
        <v>-5.9328190403809711E-2</v>
      </c>
      <c r="G1525">
        <f t="shared" si="182"/>
        <v>0.66162375302943877</v>
      </c>
      <c r="H1525">
        <f t="shared" si="183"/>
        <v>1.1461936035895444</v>
      </c>
      <c r="I1525">
        <f t="shared" si="184"/>
        <v>1.55638584488145</v>
      </c>
      <c r="J1525">
        <f t="shared" si="185"/>
        <v>1.7535296617262486</v>
      </c>
      <c r="K1525">
        <f t="shared" si="186"/>
        <v>2.3208692226792405</v>
      </c>
      <c r="L1525">
        <f t="shared" si="187"/>
        <v>1.55638584488145</v>
      </c>
      <c r="M1525">
        <f t="shared" si="188"/>
        <v>1</v>
      </c>
    </row>
    <row r="1526" spans="1:13" x14ac:dyDescent="0.2">
      <c r="A1526" s="10">
        <v>1514</v>
      </c>
      <c r="B1526" t="s">
        <v>14367</v>
      </c>
      <c r="C1526">
        <v>50000</v>
      </c>
      <c r="D1526">
        <v>2</v>
      </c>
      <c r="E1526">
        <v>3259</v>
      </c>
      <c r="F1526">
        <f t="shared" si="181"/>
        <v>-0.11880855320453404</v>
      </c>
      <c r="G1526">
        <f t="shared" si="182"/>
        <v>1.8399733572088456E-4</v>
      </c>
      <c r="H1526">
        <f t="shared" si="183"/>
        <v>1.2348578360655622</v>
      </c>
      <c r="I1526">
        <f t="shared" si="184"/>
        <v>0.945451942623311</v>
      </c>
      <c r="J1526">
        <f t="shared" si="185"/>
        <v>3.9651088129190568</v>
      </c>
      <c r="K1526">
        <f t="shared" si="186"/>
        <v>1.1470232005452881</v>
      </c>
      <c r="L1526">
        <f t="shared" si="187"/>
        <v>0.945451942623311</v>
      </c>
      <c r="M1526">
        <f t="shared" si="188"/>
        <v>1</v>
      </c>
    </row>
    <row r="1527" spans="1:13" x14ac:dyDescent="0.2">
      <c r="A1527" s="10">
        <v>1515</v>
      </c>
      <c r="B1527" t="s">
        <v>14379</v>
      </c>
      <c r="C1527">
        <v>55000</v>
      </c>
      <c r="D1527">
        <v>1</v>
      </c>
      <c r="E1527">
        <v>1798</v>
      </c>
      <c r="F1527">
        <f t="shared" si="181"/>
        <v>-0.11877417149193246</v>
      </c>
      <c r="G1527">
        <f t="shared" si="182"/>
        <v>-0.66125575835799699</v>
      </c>
      <c r="H1527">
        <f t="shared" si="183"/>
        <v>0.68127474355504158</v>
      </c>
      <c r="I1527">
        <f t="shared" si="184"/>
        <v>2.7620978034279307</v>
      </c>
      <c r="J1527">
        <f t="shared" si="185"/>
        <v>7.1809523411443905</v>
      </c>
      <c r="K1527">
        <f t="shared" si="186"/>
        <v>8.3397109540235409E-2</v>
      </c>
      <c r="L1527">
        <f t="shared" si="187"/>
        <v>8.3397109540235409E-2</v>
      </c>
      <c r="M1527">
        <f t="shared" si="188"/>
        <v>3</v>
      </c>
    </row>
    <row r="1528" spans="1:13" x14ac:dyDescent="0.2">
      <c r="A1528" s="10">
        <v>1516</v>
      </c>
      <c r="B1528" t="s">
        <v>14391</v>
      </c>
      <c r="C1528">
        <v>700000</v>
      </c>
      <c r="D1528">
        <v>1</v>
      </c>
      <c r="E1528">
        <v>4355</v>
      </c>
      <c r="F1528">
        <f t="shared" si="181"/>
        <v>-0.11433893056632932</v>
      </c>
      <c r="G1528">
        <f t="shared" si="182"/>
        <v>-0.66125575835799699</v>
      </c>
      <c r="H1528">
        <f t="shared" si="183"/>
        <v>1.6501398821925508</v>
      </c>
      <c r="I1528">
        <f t="shared" si="184"/>
        <v>0.74999449572533128</v>
      </c>
      <c r="J1528">
        <f t="shared" si="185"/>
        <v>7.3141515521602072</v>
      </c>
      <c r="K1528">
        <f t="shared" si="186"/>
        <v>1.5815401703170071</v>
      </c>
      <c r="L1528">
        <f t="shared" si="187"/>
        <v>0.74999449572533128</v>
      </c>
      <c r="M1528">
        <f t="shared" si="188"/>
        <v>1</v>
      </c>
    </row>
    <row r="1529" spans="1:13" x14ac:dyDescent="0.2">
      <c r="A1529" s="10">
        <v>1517</v>
      </c>
      <c r="B1529" t="s">
        <v>14395</v>
      </c>
      <c r="C1529">
        <v>800000</v>
      </c>
      <c r="D1529">
        <v>1</v>
      </c>
      <c r="E1529">
        <v>1067</v>
      </c>
      <c r="F1529">
        <f t="shared" si="181"/>
        <v>-0.11365129631429782</v>
      </c>
      <c r="G1529">
        <f t="shared" si="182"/>
        <v>-0.66125575835799699</v>
      </c>
      <c r="H1529">
        <f t="shared" si="183"/>
        <v>0.40429374381158478</v>
      </c>
      <c r="I1529">
        <f t="shared" si="184"/>
        <v>3.6813794232040182</v>
      </c>
      <c r="J1529">
        <f t="shared" si="185"/>
        <v>7.4868055713653545</v>
      </c>
      <c r="K1529">
        <f t="shared" si="186"/>
        <v>1.3844408825041378E-4</v>
      </c>
      <c r="L1529">
        <f t="shared" si="187"/>
        <v>1.3844408825041378E-4</v>
      </c>
      <c r="M1529">
        <f t="shared" si="188"/>
        <v>3</v>
      </c>
    </row>
    <row r="1530" spans="1:13" x14ac:dyDescent="0.2">
      <c r="A1530" s="10">
        <v>1518</v>
      </c>
      <c r="B1530" t="s">
        <v>14399</v>
      </c>
      <c r="C1530">
        <v>56000000</v>
      </c>
      <c r="D1530">
        <v>4</v>
      </c>
      <c r="E1530">
        <v>5450</v>
      </c>
      <c r="F1530">
        <f t="shared" si="181"/>
        <v>0.26592281080708746</v>
      </c>
      <c r="G1530">
        <f t="shared" si="182"/>
        <v>1.3230635087231564</v>
      </c>
      <c r="H1530">
        <f t="shared" si="183"/>
        <v>2.0650430213431461</v>
      </c>
      <c r="I1530">
        <f t="shared" si="184"/>
        <v>1.8607843224927254</v>
      </c>
      <c r="J1530">
        <f t="shared" si="185"/>
        <v>1.4611767145158603</v>
      </c>
      <c r="K1530">
        <f t="shared" si="186"/>
        <v>6.8783187553142522</v>
      </c>
      <c r="L1530">
        <f t="shared" si="187"/>
        <v>1.4611767145158603</v>
      </c>
      <c r="M1530">
        <f t="shared" si="188"/>
        <v>2</v>
      </c>
    </row>
    <row r="1531" spans="1:13" x14ac:dyDescent="0.2">
      <c r="A1531" s="10">
        <v>1519</v>
      </c>
      <c r="B1531" t="s">
        <v>14403</v>
      </c>
      <c r="C1531">
        <v>1500000</v>
      </c>
      <c r="D1531">
        <v>2</v>
      </c>
      <c r="E1531">
        <v>2528</v>
      </c>
      <c r="F1531">
        <f t="shared" si="181"/>
        <v>-0.10883785655007736</v>
      </c>
      <c r="G1531">
        <f t="shared" si="182"/>
        <v>1.8399733572088456E-4</v>
      </c>
      <c r="H1531">
        <f t="shared" si="183"/>
        <v>0.9578768363221053</v>
      </c>
      <c r="I1531">
        <f t="shared" si="184"/>
        <v>1.5573456710506148</v>
      </c>
      <c r="J1531">
        <f t="shared" si="185"/>
        <v>3.9634791462405241</v>
      </c>
      <c r="K1531">
        <f t="shared" si="186"/>
        <v>0.75711668698165291</v>
      </c>
      <c r="L1531">
        <f t="shared" si="187"/>
        <v>0.75711668698165291</v>
      </c>
      <c r="M1531">
        <f t="shared" si="188"/>
        <v>3</v>
      </c>
    </row>
    <row r="1532" spans="1:13" x14ac:dyDescent="0.2">
      <c r="A1532" s="10">
        <v>1520</v>
      </c>
      <c r="B1532" t="s">
        <v>14409</v>
      </c>
      <c r="C1532">
        <v>31500000</v>
      </c>
      <c r="D1532">
        <v>4</v>
      </c>
      <c r="E1532">
        <v>2034</v>
      </c>
      <c r="F1532">
        <f t="shared" si="181"/>
        <v>9.7452419059371187E-2</v>
      </c>
      <c r="G1532">
        <f t="shared" si="182"/>
        <v>1.3230635087231564</v>
      </c>
      <c r="H1532">
        <f t="shared" si="183"/>
        <v>0.77069678998384572</v>
      </c>
      <c r="I1532">
        <f t="shared" si="184"/>
        <v>3.8215540216147561</v>
      </c>
      <c r="J1532">
        <f t="shared" si="185"/>
        <v>0.55913526683385351</v>
      </c>
      <c r="K1532">
        <f t="shared" si="186"/>
        <v>4.1247946699584883</v>
      </c>
      <c r="L1532">
        <f t="shared" si="187"/>
        <v>0.55913526683385351</v>
      </c>
      <c r="M1532">
        <f t="shared" si="188"/>
        <v>2</v>
      </c>
    </row>
    <row r="1533" spans="1:13" x14ac:dyDescent="0.2">
      <c r="A1533" s="10">
        <v>1521</v>
      </c>
      <c r="B1533" t="s">
        <v>14415</v>
      </c>
      <c r="C1533">
        <v>25000000</v>
      </c>
      <c r="D1533">
        <v>2</v>
      </c>
      <c r="E1533">
        <v>2043</v>
      </c>
      <c r="F1533">
        <f t="shared" si="181"/>
        <v>5.2756192677324003E-2</v>
      </c>
      <c r="G1533">
        <f t="shared" si="182"/>
        <v>1.8399733572088456E-4</v>
      </c>
      <c r="H1533">
        <f t="shared" si="183"/>
        <v>0.77410695277138486</v>
      </c>
      <c r="I1533">
        <f t="shared" si="184"/>
        <v>2.0517929807749606</v>
      </c>
      <c r="J1533">
        <f t="shared" si="185"/>
        <v>4.0478320024892085</v>
      </c>
      <c r="K1533">
        <f t="shared" si="186"/>
        <v>0.61055313933551547</v>
      </c>
      <c r="L1533">
        <f t="shared" si="187"/>
        <v>0.61055313933551547</v>
      </c>
      <c r="M1533">
        <f t="shared" si="188"/>
        <v>3</v>
      </c>
    </row>
    <row r="1534" spans="1:13" x14ac:dyDescent="0.2">
      <c r="A1534" s="10">
        <v>1522</v>
      </c>
      <c r="B1534" t="s">
        <v>14424</v>
      </c>
      <c r="C1534">
        <v>63000000</v>
      </c>
      <c r="D1534">
        <v>9</v>
      </c>
      <c r="E1534">
        <v>3624</v>
      </c>
      <c r="F1534">
        <f t="shared" si="181"/>
        <v>0.31405720844929214</v>
      </c>
      <c r="G1534">
        <f t="shared" si="182"/>
        <v>4.630262287191746</v>
      </c>
      <c r="H1534">
        <f t="shared" si="183"/>
        <v>1.3731588824490939</v>
      </c>
      <c r="I1534">
        <f t="shared" si="184"/>
        <v>22.250447590411625</v>
      </c>
      <c r="J1534">
        <f t="shared" si="185"/>
        <v>7.1927587074731996</v>
      </c>
      <c r="K1534">
        <f t="shared" si="186"/>
        <v>29.144108483478757</v>
      </c>
      <c r="L1534">
        <f t="shared" si="187"/>
        <v>7.1927587074731996</v>
      </c>
      <c r="M1534">
        <f t="shared" si="188"/>
        <v>2</v>
      </c>
    </row>
    <row r="1535" spans="1:13" x14ac:dyDescent="0.2">
      <c r="A1535" s="10">
        <v>1523</v>
      </c>
      <c r="B1535" t="s">
        <v>14434</v>
      </c>
      <c r="C1535">
        <v>40000</v>
      </c>
      <c r="D1535">
        <v>1</v>
      </c>
      <c r="E1535">
        <v>1433</v>
      </c>
      <c r="F1535">
        <f t="shared" si="181"/>
        <v>-0.11887731662973719</v>
      </c>
      <c r="G1535">
        <f t="shared" si="182"/>
        <v>-0.66125575835799699</v>
      </c>
      <c r="H1535">
        <f t="shared" si="183"/>
        <v>0.54297369717150978</v>
      </c>
      <c r="I1535">
        <f t="shared" si="184"/>
        <v>3.2023543046150715</v>
      </c>
      <c r="J1535">
        <f t="shared" si="185"/>
        <v>7.3149663799084808</v>
      </c>
      <c r="K1535">
        <f t="shared" si="186"/>
        <v>2.2662973734105987E-2</v>
      </c>
      <c r="L1535">
        <f t="shared" si="187"/>
        <v>2.2662973734105987E-2</v>
      </c>
      <c r="M1535">
        <f t="shared" si="188"/>
        <v>3</v>
      </c>
    </row>
    <row r="1536" spans="1:13" x14ac:dyDescent="0.2">
      <c r="A1536" s="10">
        <v>1524</v>
      </c>
      <c r="B1536" t="s">
        <v>14448</v>
      </c>
      <c r="C1536">
        <v>500000</v>
      </c>
      <c r="D1536">
        <v>1</v>
      </c>
      <c r="E1536">
        <v>7033</v>
      </c>
      <c r="F1536">
        <f t="shared" si="181"/>
        <v>-0.11571419907039231</v>
      </c>
      <c r="G1536">
        <f t="shared" si="182"/>
        <v>-0.66125575835799699</v>
      </c>
      <c r="H1536">
        <f t="shared" si="183"/>
        <v>2.6648527649736415</v>
      </c>
      <c r="I1536">
        <f t="shared" si="184"/>
        <v>0.65639655432104282</v>
      </c>
      <c r="J1536">
        <f t="shared" si="185"/>
        <v>9.4674921453260854</v>
      </c>
      <c r="K1536">
        <f t="shared" si="186"/>
        <v>5.1633782030457267</v>
      </c>
      <c r="L1536">
        <f t="shared" si="187"/>
        <v>0.65639655432104282</v>
      </c>
      <c r="M1536">
        <f t="shared" si="188"/>
        <v>1</v>
      </c>
    </row>
    <row r="1537" spans="1:13" x14ac:dyDescent="0.2">
      <c r="A1537" s="10">
        <v>1525</v>
      </c>
      <c r="B1537" t="s">
        <v>14460</v>
      </c>
      <c r="C1537">
        <v>40000</v>
      </c>
      <c r="D1537">
        <v>2</v>
      </c>
      <c r="E1537">
        <v>1281</v>
      </c>
      <c r="F1537">
        <f t="shared" si="181"/>
        <v>-0.11887731662973719</v>
      </c>
      <c r="G1537">
        <f t="shared" si="182"/>
        <v>1.8399733572088456E-4</v>
      </c>
      <c r="H1537">
        <f t="shared" si="183"/>
        <v>0.48537983675973767</v>
      </c>
      <c r="I1537">
        <f t="shared" si="184"/>
        <v>2.959466731098245</v>
      </c>
      <c r="J1537">
        <f t="shared" si="185"/>
        <v>4.3195315544931914</v>
      </c>
      <c r="K1537">
        <f t="shared" si="186"/>
        <v>0.4461553407904954</v>
      </c>
      <c r="L1537">
        <f t="shared" si="187"/>
        <v>0.4461553407904954</v>
      </c>
      <c r="M1537">
        <f t="shared" si="188"/>
        <v>3</v>
      </c>
    </row>
    <row r="1538" spans="1:13" x14ac:dyDescent="0.2">
      <c r="A1538" s="10">
        <v>1526</v>
      </c>
      <c r="B1538" t="s">
        <v>14464</v>
      </c>
      <c r="C1538">
        <v>7000000</v>
      </c>
      <c r="D1538">
        <v>2</v>
      </c>
      <c r="E1538">
        <v>4355</v>
      </c>
      <c r="F1538">
        <f t="shared" si="181"/>
        <v>-7.101797268834513E-2</v>
      </c>
      <c r="G1538">
        <f t="shared" si="182"/>
        <v>1.8399733572088456E-4</v>
      </c>
      <c r="H1538">
        <f t="shared" si="183"/>
        <v>1.6501398821925508</v>
      </c>
      <c r="I1538">
        <f t="shared" si="184"/>
        <v>0.30763634247492855</v>
      </c>
      <c r="J1538">
        <f t="shared" si="185"/>
        <v>4.2459291106644832</v>
      </c>
      <c r="K1538">
        <f t="shared" si="186"/>
        <v>2.0208002702227672</v>
      </c>
      <c r="L1538">
        <f t="shared" si="187"/>
        <v>0.30763634247492855</v>
      </c>
      <c r="M1538">
        <f t="shared" si="188"/>
        <v>1</v>
      </c>
    </row>
    <row r="1539" spans="1:13" x14ac:dyDescent="0.2">
      <c r="A1539" s="10">
        <v>1527</v>
      </c>
      <c r="B1539" t="s">
        <v>14492</v>
      </c>
      <c r="C1539">
        <v>118000</v>
      </c>
      <c r="D1539">
        <v>1</v>
      </c>
      <c r="E1539">
        <v>1787</v>
      </c>
      <c r="F1539">
        <f t="shared" si="181"/>
        <v>-0.11834096191315263</v>
      </c>
      <c r="G1539">
        <f t="shared" si="182"/>
        <v>-0.66125575835799699</v>
      </c>
      <c r="H1539">
        <f t="shared" si="183"/>
        <v>0.67710676681471604</v>
      </c>
      <c r="I1539">
        <f t="shared" si="184"/>
        <v>2.7747352549001247</v>
      </c>
      <c r="J1539">
        <f t="shared" si="185"/>
        <v>7.1843520169451756</v>
      </c>
      <c r="K1539">
        <f t="shared" si="186"/>
        <v>8.100281909652178E-2</v>
      </c>
      <c r="L1539">
        <f t="shared" si="187"/>
        <v>8.100281909652178E-2</v>
      </c>
      <c r="M1539">
        <f t="shared" si="188"/>
        <v>3</v>
      </c>
    </row>
    <row r="1540" spans="1:13" x14ac:dyDescent="0.2">
      <c r="A1540" s="10">
        <v>1528</v>
      </c>
      <c r="B1540" t="s">
        <v>14496</v>
      </c>
      <c r="C1540">
        <v>70978783</v>
      </c>
      <c r="D1540">
        <v>2</v>
      </c>
      <c r="E1540">
        <v>2894</v>
      </c>
      <c r="F1540">
        <f t="shared" si="181"/>
        <v>0.36892205325255822</v>
      </c>
      <c r="G1540">
        <f t="shared" si="182"/>
        <v>1.8399733572088456E-4</v>
      </c>
      <c r="H1540">
        <f t="shared" si="183"/>
        <v>1.0965567896820303</v>
      </c>
      <c r="I1540">
        <f t="shared" si="184"/>
        <v>1.3902945067726864</v>
      </c>
      <c r="J1540">
        <f t="shared" si="185"/>
        <v>4.0941485555339128</v>
      </c>
      <c r="K1540">
        <f t="shared" si="186"/>
        <v>1.1653452934117894</v>
      </c>
      <c r="L1540">
        <f t="shared" si="187"/>
        <v>1.1653452934117894</v>
      </c>
      <c r="M1540">
        <f t="shared" si="188"/>
        <v>3</v>
      </c>
    </row>
    <row r="1541" spans="1:13" x14ac:dyDescent="0.2">
      <c r="A1541" s="10">
        <v>1529</v>
      </c>
      <c r="B1541" t="s">
        <v>14522</v>
      </c>
      <c r="C1541">
        <v>2015000</v>
      </c>
      <c r="D1541">
        <v>3</v>
      </c>
      <c r="E1541">
        <v>1617</v>
      </c>
      <c r="F1541">
        <f t="shared" si="181"/>
        <v>-0.10529654015211516</v>
      </c>
      <c r="G1541">
        <f t="shared" si="182"/>
        <v>0.66162375302943877</v>
      </c>
      <c r="H1541">
        <f t="shared" si="183"/>
        <v>0.6126925808278656</v>
      </c>
      <c r="I1541">
        <f t="shared" si="184"/>
        <v>2.9735944987055083</v>
      </c>
      <c r="J1541">
        <f t="shared" si="185"/>
        <v>1.9902905996347589</v>
      </c>
      <c r="K1541">
        <f t="shared" si="186"/>
        <v>1.7985327868636682</v>
      </c>
      <c r="L1541">
        <f t="shared" si="187"/>
        <v>1.7985327868636682</v>
      </c>
      <c r="M1541">
        <f t="shared" si="188"/>
        <v>3</v>
      </c>
    </row>
    <row r="1542" spans="1:13" x14ac:dyDescent="0.2">
      <c r="A1542" s="10">
        <v>1530</v>
      </c>
      <c r="B1542" t="s">
        <v>14542</v>
      </c>
      <c r="C1542">
        <v>1925000</v>
      </c>
      <c r="D1542">
        <v>1</v>
      </c>
      <c r="E1542">
        <v>2020</v>
      </c>
      <c r="F1542">
        <f t="shared" si="181"/>
        <v>-0.10591541097894351</v>
      </c>
      <c r="G1542">
        <f t="shared" si="182"/>
        <v>-0.66125575835799699</v>
      </c>
      <c r="H1542">
        <f t="shared" si="183"/>
        <v>0.76539209231434047</v>
      </c>
      <c r="I1542">
        <f t="shared" si="184"/>
        <v>2.5110978783936502</v>
      </c>
      <c r="J1542">
        <f t="shared" si="185"/>
        <v>7.1159641838111725</v>
      </c>
      <c r="K1542">
        <f t="shared" si="186"/>
        <v>0.13906267275366682</v>
      </c>
      <c r="L1542">
        <f t="shared" si="187"/>
        <v>0.13906267275366682</v>
      </c>
      <c r="M1542">
        <f t="shared" si="188"/>
        <v>3</v>
      </c>
    </row>
    <row r="1543" spans="1:13" x14ac:dyDescent="0.2">
      <c r="A1543" s="10">
        <v>1531</v>
      </c>
      <c r="B1543" t="s">
        <v>14553</v>
      </c>
      <c r="C1543">
        <v>30000</v>
      </c>
      <c r="D1543">
        <v>1</v>
      </c>
      <c r="E1543">
        <v>2894</v>
      </c>
      <c r="F1543">
        <f t="shared" si="181"/>
        <v>-0.11894608005494034</v>
      </c>
      <c r="G1543">
        <f t="shared" si="182"/>
        <v>-0.66125575835799699</v>
      </c>
      <c r="H1543">
        <f t="shared" si="183"/>
        <v>1.0965567896820303</v>
      </c>
      <c r="I1543">
        <f t="shared" si="184"/>
        <v>1.6700944181294033</v>
      </c>
      <c r="J1543">
        <f t="shared" si="185"/>
        <v>7.0085248022733229</v>
      </c>
      <c r="K1543">
        <f t="shared" si="186"/>
        <v>0.49566468970018329</v>
      </c>
      <c r="L1543">
        <f t="shared" si="187"/>
        <v>0.49566468970018329</v>
      </c>
      <c r="M1543">
        <f t="shared" si="188"/>
        <v>3</v>
      </c>
    </row>
    <row r="1544" spans="1:13" x14ac:dyDescent="0.2">
      <c r="A1544" s="10">
        <v>1532</v>
      </c>
      <c r="B1544" t="s">
        <v>14561</v>
      </c>
      <c r="C1544">
        <v>13329915</v>
      </c>
      <c r="D1544">
        <v>4</v>
      </c>
      <c r="E1544">
        <v>3624</v>
      </c>
      <c r="F1544">
        <f t="shared" si="181"/>
        <v>-2.749130902386571E-2</v>
      </c>
      <c r="G1544">
        <f t="shared" si="182"/>
        <v>1.3230635087231564</v>
      </c>
      <c r="H1544">
        <f t="shared" si="183"/>
        <v>1.3731588824490939</v>
      </c>
      <c r="I1544">
        <f t="shared" si="184"/>
        <v>2.4399305431202758</v>
      </c>
      <c r="J1544">
        <f t="shared" si="185"/>
        <v>0.51401169563814442</v>
      </c>
      <c r="K1544">
        <f t="shared" si="186"/>
        <v>4.9064269100911373</v>
      </c>
      <c r="L1544">
        <f t="shared" si="187"/>
        <v>0.51401169563814442</v>
      </c>
      <c r="M1544">
        <f t="shared" si="188"/>
        <v>2</v>
      </c>
    </row>
    <row r="1545" spans="1:13" x14ac:dyDescent="0.2">
      <c r="A1545" s="10">
        <v>1533</v>
      </c>
      <c r="B1545" t="s">
        <v>14564</v>
      </c>
      <c r="C1545">
        <v>1500000</v>
      </c>
      <c r="D1545">
        <v>2</v>
      </c>
      <c r="E1545">
        <v>763</v>
      </c>
      <c r="F1545">
        <f t="shared" si="181"/>
        <v>-0.10883785655007736</v>
      </c>
      <c r="G1545">
        <f t="shared" si="182"/>
        <v>1.8399733572088456E-4</v>
      </c>
      <c r="H1545">
        <f t="shared" si="183"/>
        <v>0.28910602298804045</v>
      </c>
      <c r="I1545">
        <f t="shared" si="184"/>
        <v>3.670971142326406</v>
      </c>
      <c r="J1545">
        <f t="shared" si="185"/>
        <v>4.5962237574113249</v>
      </c>
      <c r="K1545">
        <f t="shared" si="186"/>
        <v>0.44821973823627581</v>
      </c>
      <c r="L1545">
        <f t="shared" si="187"/>
        <v>0.44821973823627581</v>
      </c>
      <c r="M1545">
        <f t="shared" si="188"/>
        <v>3</v>
      </c>
    </row>
    <row r="1546" spans="1:13" x14ac:dyDescent="0.2">
      <c r="A1546" s="10">
        <v>1534</v>
      </c>
      <c r="B1546" t="s">
        <v>14570</v>
      </c>
      <c r="C1546">
        <v>1155000</v>
      </c>
      <c r="D1546">
        <v>2</v>
      </c>
      <c r="E1546">
        <v>1730</v>
      </c>
      <c r="F1546">
        <f t="shared" si="181"/>
        <v>-0.11121019471958601</v>
      </c>
      <c r="G1546">
        <f t="shared" si="182"/>
        <v>1.8399733572088456E-4</v>
      </c>
      <c r="H1546">
        <f t="shared" si="183"/>
        <v>0.65550906916030149</v>
      </c>
      <c r="I1546">
        <f t="shared" si="184"/>
        <v>2.4025275690426158</v>
      </c>
      <c r="J1546">
        <f t="shared" si="185"/>
        <v>4.1391648018268041</v>
      </c>
      <c r="K1546">
        <f t="shared" si="186"/>
        <v>0.50665434483712901</v>
      </c>
      <c r="L1546">
        <f t="shared" si="187"/>
        <v>0.50665434483712901</v>
      </c>
      <c r="M1546">
        <f t="shared" si="188"/>
        <v>3</v>
      </c>
    </row>
    <row r="1547" spans="1:13" x14ac:dyDescent="0.2">
      <c r="A1547" s="10">
        <v>1535</v>
      </c>
      <c r="B1547" t="s">
        <v>14582</v>
      </c>
      <c r="C1547">
        <v>10671168</v>
      </c>
      <c r="D1547">
        <v>5</v>
      </c>
      <c r="E1547">
        <v>5450</v>
      </c>
      <c r="F1547">
        <f t="shared" si="181"/>
        <v>-4.5773764070725524E-2</v>
      </c>
      <c r="G1547">
        <f t="shared" si="182"/>
        <v>1.9845032644168743</v>
      </c>
      <c r="H1547">
        <f t="shared" si="183"/>
        <v>2.0650430213431461</v>
      </c>
      <c r="I1547">
        <f t="shared" si="184"/>
        <v>3.9568385771524532</v>
      </c>
      <c r="J1547">
        <f t="shared" si="185"/>
        <v>0.93832416407471342</v>
      </c>
      <c r="K1547">
        <f t="shared" si="186"/>
        <v>9.8017961312681425</v>
      </c>
      <c r="L1547">
        <f t="shared" si="187"/>
        <v>0.93832416407471342</v>
      </c>
      <c r="M1547">
        <f t="shared" si="188"/>
        <v>2</v>
      </c>
    </row>
    <row r="1548" spans="1:13" x14ac:dyDescent="0.2">
      <c r="A1548" s="10">
        <v>1536</v>
      </c>
      <c r="B1548" t="s">
        <v>14586</v>
      </c>
      <c r="C1548">
        <v>615000</v>
      </c>
      <c r="D1548">
        <v>1</v>
      </c>
      <c r="E1548">
        <v>1798</v>
      </c>
      <c r="F1548">
        <f t="shared" si="181"/>
        <v>-0.1149234196805561</v>
      </c>
      <c r="G1548">
        <f t="shared" si="182"/>
        <v>-0.66125575835799699</v>
      </c>
      <c r="H1548">
        <f t="shared" si="183"/>
        <v>0.68127474355504158</v>
      </c>
      <c r="I1548">
        <f t="shared" si="184"/>
        <v>2.7614800462951914</v>
      </c>
      <c r="J1548">
        <f t="shared" si="185"/>
        <v>7.1802591186096665</v>
      </c>
      <c r="K1548">
        <f t="shared" si="186"/>
        <v>8.336718817032561E-2</v>
      </c>
      <c r="L1548">
        <f t="shared" si="187"/>
        <v>8.336718817032561E-2</v>
      </c>
      <c r="M1548">
        <f t="shared" si="188"/>
        <v>3</v>
      </c>
    </row>
    <row r="1549" spans="1:13" x14ac:dyDescent="0.2">
      <c r="A1549" s="10">
        <v>1537</v>
      </c>
      <c r="B1549" t="s">
        <v>14591</v>
      </c>
      <c r="C1549">
        <v>250000</v>
      </c>
      <c r="D1549">
        <v>1</v>
      </c>
      <c r="E1549">
        <v>614</v>
      </c>
      <c r="F1549">
        <f t="shared" si="181"/>
        <v>-0.11743328470047106</v>
      </c>
      <c r="G1549">
        <f t="shared" si="182"/>
        <v>-0.66125575835799699</v>
      </c>
      <c r="H1549">
        <f t="shared" si="183"/>
        <v>0.23264888350544802</v>
      </c>
      <c r="I1549">
        <f t="shared" si="184"/>
        <v>4.329163782589128</v>
      </c>
      <c r="J1549">
        <f t="shared" si="185"/>
        <v>7.7545852782287552</v>
      </c>
      <c r="K1549">
        <f t="shared" si="186"/>
        <v>2.5587585871440641E-2</v>
      </c>
      <c r="L1549">
        <f t="shared" si="187"/>
        <v>2.5587585871440641E-2</v>
      </c>
      <c r="M1549">
        <f t="shared" si="188"/>
        <v>3</v>
      </c>
    </row>
    <row r="1550" spans="1:13" x14ac:dyDescent="0.2">
      <c r="A1550" s="10">
        <v>1538</v>
      </c>
      <c r="B1550" t="s">
        <v>14594</v>
      </c>
      <c r="C1550">
        <v>6515000</v>
      </c>
      <c r="D1550">
        <v>4</v>
      </c>
      <c r="E1550">
        <v>1647</v>
      </c>
      <c r="F1550">
        <f t="shared" ref="F1550:F1613" si="189">STANDARDIZE(C1550, $C$9, $C$10)</f>
        <v>-7.4352998810697873E-2</v>
      </c>
      <c r="G1550">
        <f t="shared" ref="G1550:G1613" si="190" xml:space="preserve"> STANDARDIZE(D1550, $D$9, $D$10)</f>
        <v>1.3230635087231564</v>
      </c>
      <c r="H1550">
        <f t="shared" ref="H1550:H1613" si="191">STANDARDIZE(E1550, $E$9, $E$10)</f>
        <v>0.62405979011966273</v>
      </c>
      <c r="I1550">
        <f t="shared" ref="I1550:I1613" si="192" xml:space="preserve"> SUMXMY2($D$5:$F$5, F1550:H1550)</f>
        <v>4.2467685307568246</v>
      </c>
      <c r="J1550">
        <f t="shared" ref="J1550:J1613" si="193">SUMXMY2($D$6:$F$6, F1550:H1550)</f>
        <v>0.66301369029614798</v>
      </c>
      <c r="K1550">
        <f t="shared" ref="K1550:K1613" si="194">SUMXMY2($D$7:$F$7, F1550:H1550)</f>
        <v>3.992611618446952</v>
      </c>
      <c r="L1550">
        <f t="shared" ref="L1550:L1613" si="195" xml:space="preserve"> MIN(I1550:K1550)</f>
        <v>0.66301369029614798</v>
      </c>
      <c r="M1550">
        <f t="shared" ref="M1550:M1613" si="196">MATCH(L1550, I1550:K1550, 0)</f>
        <v>2</v>
      </c>
    </row>
    <row r="1551" spans="1:13" x14ac:dyDescent="0.2">
      <c r="A1551" s="10">
        <v>1539</v>
      </c>
      <c r="B1551" t="s">
        <v>14598</v>
      </c>
      <c r="C1551">
        <v>30240000</v>
      </c>
      <c r="D1551">
        <v>3</v>
      </c>
      <c r="E1551">
        <v>1345</v>
      </c>
      <c r="F1551">
        <f t="shared" si="189"/>
        <v>8.8788227483774351E-2</v>
      </c>
      <c r="G1551">
        <f t="shared" si="190"/>
        <v>0.66162375302943877</v>
      </c>
      <c r="H1551">
        <f t="shared" si="191"/>
        <v>0.5096298832489049</v>
      </c>
      <c r="I1551">
        <f t="shared" si="192"/>
        <v>3.3231852550072327</v>
      </c>
      <c r="J1551">
        <f t="shared" si="193"/>
        <v>2.1078626975238488</v>
      </c>
      <c r="K1551">
        <f t="shared" si="194"/>
        <v>1.8044222811851494</v>
      </c>
      <c r="L1551">
        <f t="shared" si="195"/>
        <v>1.8044222811851494</v>
      </c>
      <c r="M1551">
        <f t="shared" si="196"/>
        <v>3</v>
      </c>
    </row>
    <row r="1552" spans="1:13" x14ac:dyDescent="0.2">
      <c r="A1552" s="10">
        <v>1540</v>
      </c>
      <c r="B1552" t="s">
        <v>14601</v>
      </c>
      <c r="C1552">
        <v>1700000</v>
      </c>
      <c r="D1552">
        <v>3</v>
      </c>
      <c r="E1552">
        <v>1128</v>
      </c>
      <c r="F1552">
        <f t="shared" si="189"/>
        <v>-0.10746258804601437</v>
      </c>
      <c r="G1552">
        <f t="shared" si="190"/>
        <v>0.66162375302943877</v>
      </c>
      <c r="H1552">
        <f t="shared" si="191"/>
        <v>0.4274070693715723</v>
      </c>
      <c r="I1552">
        <f t="shared" si="192"/>
        <v>3.5978171146780173</v>
      </c>
      <c r="J1552">
        <f t="shared" si="193"/>
        <v>2.2042719591784117</v>
      </c>
      <c r="K1552">
        <f t="shared" si="194"/>
        <v>1.7512556441485656</v>
      </c>
      <c r="L1552">
        <f t="shared" si="195"/>
        <v>1.7512556441485656</v>
      </c>
      <c r="M1552">
        <f t="shared" si="196"/>
        <v>3</v>
      </c>
    </row>
    <row r="1553" spans="1:13" x14ac:dyDescent="0.2">
      <c r="A1553" s="10">
        <v>1541</v>
      </c>
      <c r="B1553" t="s">
        <v>14605</v>
      </c>
      <c r="C1553">
        <v>800000</v>
      </c>
      <c r="D1553">
        <v>1</v>
      </c>
      <c r="E1553">
        <v>1067</v>
      </c>
      <c r="F1553">
        <f t="shared" si="189"/>
        <v>-0.11365129631429782</v>
      </c>
      <c r="G1553">
        <f t="shared" si="190"/>
        <v>-0.66125575835799699</v>
      </c>
      <c r="H1553">
        <f t="shared" si="191"/>
        <v>0.40429374381158478</v>
      </c>
      <c r="I1553">
        <f t="shared" si="192"/>
        <v>3.6813794232040182</v>
      </c>
      <c r="J1553">
        <f t="shared" si="193"/>
        <v>7.4868055713653545</v>
      </c>
      <c r="K1553">
        <f t="shared" si="194"/>
        <v>1.3844408825041378E-4</v>
      </c>
      <c r="L1553">
        <f t="shared" si="195"/>
        <v>1.3844408825041378E-4</v>
      </c>
      <c r="M1553">
        <f t="shared" si="196"/>
        <v>3</v>
      </c>
    </row>
    <row r="1554" spans="1:13" x14ac:dyDescent="0.2">
      <c r="A1554" s="10">
        <v>1542</v>
      </c>
      <c r="B1554" t="s">
        <v>14609</v>
      </c>
      <c r="C1554">
        <v>6250000</v>
      </c>
      <c r="D1554">
        <v>1</v>
      </c>
      <c r="E1554">
        <v>2955</v>
      </c>
      <c r="F1554">
        <f t="shared" si="189"/>
        <v>-7.6175229578581347E-2</v>
      </c>
      <c r="G1554">
        <f t="shared" si="190"/>
        <v>-0.66125575835799699</v>
      </c>
      <c r="H1554">
        <f t="shared" si="191"/>
        <v>1.1196701152420179</v>
      </c>
      <c r="I1554">
        <f t="shared" si="192"/>
        <v>1.6142364826263256</v>
      </c>
      <c r="J1554">
        <f t="shared" si="193"/>
        <v>7.0030092467364291</v>
      </c>
      <c r="K1554">
        <f t="shared" si="194"/>
        <v>0.53006050088164158</v>
      </c>
      <c r="L1554">
        <f t="shared" si="195"/>
        <v>0.53006050088164158</v>
      </c>
      <c r="M1554">
        <f t="shared" si="196"/>
        <v>3</v>
      </c>
    </row>
    <row r="1555" spans="1:13" x14ac:dyDescent="0.2">
      <c r="A1555" s="10">
        <v>1543</v>
      </c>
      <c r="B1555" t="s">
        <v>14612</v>
      </c>
      <c r="C1555">
        <v>618000</v>
      </c>
      <c r="D1555">
        <v>2</v>
      </c>
      <c r="E1555">
        <v>1159</v>
      </c>
      <c r="F1555">
        <f t="shared" si="189"/>
        <v>-0.11490279065299515</v>
      </c>
      <c r="G1555">
        <f t="shared" si="190"/>
        <v>1.8399733572088456E-4</v>
      </c>
      <c r="H1555">
        <f t="shared" si="191"/>
        <v>0.43915318563976263</v>
      </c>
      <c r="I1555">
        <f t="shared" si="192"/>
        <v>3.1198321902818029</v>
      </c>
      <c r="J1555">
        <f t="shared" si="193"/>
        <v>4.3774579526675259</v>
      </c>
      <c r="K1555">
        <f t="shared" si="194"/>
        <v>0.4396783886773305</v>
      </c>
      <c r="L1555">
        <f t="shared" si="195"/>
        <v>0.4396783886773305</v>
      </c>
      <c r="M1555">
        <f t="shared" si="196"/>
        <v>3</v>
      </c>
    </row>
    <row r="1556" spans="1:13" x14ac:dyDescent="0.2">
      <c r="A1556" s="10">
        <v>1544</v>
      </c>
      <c r="B1556" t="s">
        <v>14616</v>
      </c>
      <c r="C1556">
        <v>282355</v>
      </c>
      <c r="D1556">
        <v>2</v>
      </c>
      <c r="E1556">
        <v>1489</v>
      </c>
      <c r="F1556">
        <f t="shared" si="189"/>
        <v>-0.11721080063822627</v>
      </c>
      <c r="G1556">
        <f t="shared" si="190"/>
        <v>1.8399733572088456E-4</v>
      </c>
      <c r="H1556">
        <f t="shared" si="191"/>
        <v>0.56419248784953113</v>
      </c>
      <c r="I1556">
        <f t="shared" si="192"/>
        <v>2.6945524739072835</v>
      </c>
      <c r="J1556">
        <f t="shared" si="193"/>
        <v>4.2291020421050884</v>
      </c>
      <c r="K1556">
        <f t="shared" si="194"/>
        <v>0.46698254666776173</v>
      </c>
      <c r="L1556">
        <f t="shared" si="195"/>
        <v>0.46698254666776173</v>
      </c>
      <c r="M1556">
        <f t="shared" si="196"/>
        <v>3</v>
      </c>
    </row>
    <row r="1557" spans="1:13" x14ac:dyDescent="0.2">
      <c r="A1557" s="10">
        <v>1545</v>
      </c>
      <c r="B1557" t="s">
        <v>14624</v>
      </c>
      <c r="C1557">
        <v>6100000</v>
      </c>
      <c r="D1557">
        <v>4</v>
      </c>
      <c r="E1557">
        <v>5085</v>
      </c>
      <c r="F1557">
        <f t="shared" si="189"/>
        <v>-7.7206680956628582E-2</v>
      </c>
      <c r="G1557">
        <f t="shared" si="190"/>
        <v>1.3230635087231564</v>
      </c>
      <c r="H1557">
        <f t="shared" si="191"/>
        <v>1.9267419749596144</v>
      </c>
      <c r="I1557">
        <f t="shared" si="192"/>
        <v>1.8283746349171019</v>
      </c>
      <c r="J1557">
        <f t="shared" si="193"/>
        <v>1.1292470494779296</v>
      </c>
      <c r="K1557">
        <f t="shared" si="194"/>
        <v>6.2925538110511559</v>
      </c>
      <c r="L1557">
        <f t="shared" si="195"/>
        <v>1.1292470494779296</v>
      </c>
      <c r="M1557">
        <f t="shared" si="196"/>
        <v>2</v>
      </c>
    </row>
    <row r="1558" spans="1:13" x14ac:dyDescent="0.2">
      <c r="A1558" s="10">
        <v>1546</v>
      </c>
      <c r="B1558" t="s">
        <v>14627</v>
      </c>
      <c r="C1558">
        <v>136000000</v>
      </c>
      <c r="D1558">
        <v>7</v>
      </c>
      <c r="E1558">
        <v>551</v>
      </c>
      <c r="F1558">
        <f t="shared" si="189"/>
        <v>0.81603021243228357</v>
      </c>
      <c r="G1558">
        <f t="shared" si="190"/>
        <v>3.3073827758043102</v>
      </c>
      <c r="H1558">
        <f t="shared" si="191"/>
        <v>0.20877774399267404</v>
      </c>
      <c r="I1558">
        <f t="shared" si="192"/>
        <v>15.644410347196374</v>
      </c>
      <c r="J1558">
        <f t="shared" si="193"/>
        <v>3.2485877690661185</v>
      </c>
      <c r="K1558">
        <f t="shared" si="194"/>
        <v>16.646892803786585</v>
      </c>
      <c r="L1558">
        <f t="shared" si="195"/>
        <v>3.2485877690661185</v>
      </c>
      <c r="M1558">
        <f t="shared" si="196"/>
        <v>2</v>
      </c>
    </row>
    <row r="1559" spans="1:13" x14ac:dyDescent="0.2">
      <c r="A1559" s="10">
        <v>1547</v>
      </c>
      <c r="B1559" t="s">
        <v>14635</v>
      </c>
      <c r="C1559">
        <v>1350000</v>
      </c>
      <c r="D1559">
        <v>3</v>
      </c>
      <c r="E1559">
        <v>1313</v>
      </c>
      <c r="F1559">
        <f t="shared" si="189"/>
        <v>-0.1098693079281246</v>
      </c>
      <c r="G1559">
        <f t="shared" si="190"/>
        <v>0.66162375302943877</v>
      </c>
      <c r="H1559">
        <f t="shared" si="191"/>
        <v>0.49750486000432126</v>
      </c>
      <c r="I1559">
        <f t="shared" si="192"/>
        <v>3.3540458846344556</v>
      </c>
      <c r="J1559">
        <f t="shared" si="193"/>
        <v>2.1157677018776186</v>
      </c>
      <c r="K1559">
        <f t="shared" si="194"/>
        <v>1.7610357973220256</v>
      </c>
      <c r="L1559">
        <f t="shared" si="195"/>
        <v>1.7610357973220256</v>
      </c>
      <c r="M1559">
        <f t="shared" si="196"/>
        <v>3</v>
      </c>
    </row>
    <row r="1560" spans="1:13" x14ac:dyDescent="0.2">
      <c r="A1560" s="10">
        <v>1548</v>
      </c>
      <c r="B1560" t="s">
        <v>14639</v>
      </c>
      <c r="C1560">
        <v>1767000</v>
      </c>
      <c r="D1560">
        <v>8</v>
      </c>
      <c r="E1560">
        <v>1342</v>
      </c>
      <c r="F1560">
        <f t="shared" si="189"/>
        <v>-0.10700187309715327</v>
      </c>
      <c r="G1560">
        <f t="shared" si="190"/>
        <v>3.9688225314980281</v>
      </c>
      <c r="H1560">
        <f t="shared" si="191"/>
        <v>0.50849316231972519</v>
      </c>
      <c r="I1560">
        <f t="shared" si="192"/>
        <v>18.628847251125546</v>
      </c>
      <c r="J1560">
        <f t="shared" si="193"/>
        <v>4.2897681147400144</v>
      </c>
      <c r="K1560">
        <f t="shared" si="194"/>
        <v>21.451103880158325</v>
      </c>
      <c r="L1560">
        <f t="shared" si="195"/>
        <v>4.2897681147400144</v>
      </c>
      <c r="M1560">
        <f t="shared" si="196"/>
        <v>2</v>
      </c>
    </row>
    <row r="1561" spans="1:13" x14ac:dyDescent="0.2">
      <c r="A1561" s="10">
        <v>1549</v>
      </c>
      <c r="B1561" t="s">
        <v>14643</v>
      </c>
      <c r="C1561">
        <v>23660962</v>
      </c>
      <c r="D1561">
        <v>2</v>
      </c>
      <c r="E1561">
        <v>1159</v>
      </c>
      <c r="F1561">
        <f t="shared" si="189"/>
        <v>4.3548508741606512E-2</v>
      </c>
      <c r="G1561">
        <f t="shared" si="190"/>
        <v>1.8399733572088456E-4</v>
      </c>
      <c r="H1561">
        <f t="shared" si="191"/>
        <v>0.43915318563976263</v>
      </c>
      <c r="I1561">
        <f t="shared" si="192"/>
        <v>3.1201361376269894</v>
      </c>
      <c r="J1561">
        <f t="shared" si="193"/>
        <v>4.3746566386015475</v>
      </c>
      <c r="K1561">
        <f t="shared" si="194"/>
        <v>0.46417068806737977</v>
      </c>
      <c r="L1561">
        <f t="shared" si="195"/>
        <v>0.46417068806737977</v>
      </c>
      <c r="M1561">
        <f t="shared" si="196"/>
        <v>3</v>
      </c>
    </row>
    <row r="1562" spans="1:13" x14ac:dyDescent="0.2">
      <c r="A1562" s="10">
        <v>1550</v>
      </c>
      <c r="B1562" t="s">
        <v>14650</v>
      </c>
      <c r="C1562">
        <v>500000</v>
      </c>
      <c r="D1562">
        <v>1</v>
      </c>
      <c r="E1562">
        <v>5450</v>
      </c>
      <c r="F1562">
        <f t="shared" si="189"/>
        <v>-0.11571419907039231</v>
      </c>
      <c r="G1562">
        <f t="shared" si="190"/>
        <v>-0.66125575835799699</v>
      </c>
      <c r="H1562">
        <f t="shared" si="191"/>
        <v>2.0650430213431461</v>
      </c>
      <c r="I1562">
        <f t="shared" si="192"/>
        <v>0.4629880003099735</v>
      </c>
      <c r="J1562">
        <f t="shared" si="193"/>
        <v>7.9459054601273671</v>
      </c>
      <c r="K1562">
        <f t="shared" si="194"/>
        <v>2.79724840773522</v>
      </c>
      <c r="L1562">
        <f t="shared" si="195"/>
        <v>0.4629880003099735</v>
      </c>
      <c r="M1562">
        <f t="shared" si="196"/>
        <v>1</v>
      </c>
    </row>
    <row r="1563" spans="1:13" x14ac:dyDescent="0.2">
      <c r="A1563" s="10">
        <v>1551</v>
      </c>
      <c r="B1563" t="s">
        <v>14659</v>
      </c>
      <c r="C1563">
        <v>2261000</v>
      </c>
      <c r="D1563">
        <v>3</v>
      </c>
      <c r="E1563">
        <v>562</v>
      </c>
      <c r="F1563">
        <f t="shared" si="189"/>
        <v>-0.10360495989211768</v>
      </c>
      <c r="G1563">
        <f t="shared" si="190"/>
        <v>0.66162375302943877</v>
      </c>
      <c r="H1563">
        <f t="shared" si="191"/>
        <v>0.21294572073299967</v>
      </c>
      <c r="I1563">
        <f t="shared" si="192"/>
        <v>4.4051814320904024</v>
      </c>
      <c r="J1563">
        <f t="shared" si="193"/>
        <v>2.5366719700158931</v>
      </c>
      <c r="K1563">
        <f t="shared" si="194"/>
        <v>1.7823546318849004</v>
      </c>
      <c r="L1563">
        <f t="shared" si="195"/>
        <v>1.7823546318849004</v>
      </c>
      <c r="M1563">
        <f t="shared" si="196"/>
        <v>3</v>
      </c>
    </row>
    <row r="1564" spans="1:13" x14ac:dyDescent="0.2">
      <c r="A1564" s="10">
        <v>1552</v>
      </c>
      <c r="B1564" t="s">
        <v>14662</v>
      </c>
      <c r="C1564">
        <v>6250000</v>
      </c>
      <c r="D1564">
        <v>2</v>
      </c>
      <c r="E1564">
        <v>2528</v>
      </c>
      <c r="F1564">
        <f t="shared" si="189"/>
        <v>-7.6175229578581347E-2</v>
      </c>
      <c r="G1564">
        <f t="shared" si="190"/>
        <v>1.8399733572088456E-4</v>
      </c>
      <c r="H1564">
        <f t="shared" si="191"/>
        <v>0.9578768363221053</v>
      </c>
      <c r="I1564">
        <f t="shared" si="192"/>
        <v>1.5536959306272389</v>
      </c>
      <c r="J1564">
        <f t="shared" si="193"/>
        <v>3.9591892974967409</v>
      </c>
      <c r="K1564">
        <f t="shared" si="194"/>
        <v>0.75845305347513514</v>
      </c>
      <c r="L1564">
        <f t="shared" si="195"/>
        <v>0.75845305347513514</v>
      </c>
      <c r="M1564">
        <f t="shared" si="196"/>
        <v>3</v>
      </c>
    </row>
    <row r="1565" spans="1:13" x14ac:dyDescent="0.2">
      <c r="A1565" s="10">
        <v>1553</v>
      </c>
      <c r="B1565" t="s">
        <v>14666</v>
      </c>
      <c r="C1565">
        <v>4500000</v>
      </c>
      <c r="D1565">
        <v>2</v>
      </c>
      <c r="E1565">
        <v>1054</v>
      </c>
      <c r="F1565">
        <f t="shared" si="189"/>
        <v>-8.8208828989132501E-2</v>
      </c>
      <c r="G1565">
        <f t="shared" si="190"/>
        <v>1.8399733572088456E-4</v>
      </c>
      <c r="H1565">
        <f t="shared" si="191"/>
        <v>0.39936795311847267</v>
      </c>
      <c r="I1565">
        <f t="shared" si="192"/>
        <v>3.2583567737807457</v>
      </c>
      <c r="J1565">
        <f t="shared" si="193"/>
        <v>4.4273616709975947</v>
      </c>
      <c r="K1565">
        <f t="shared" si="194"/>
        <v>0.43816186901359394</v>
      </c>
      <c r="L1565">
        <f t="shared" si="195"/>
        <v>0.43816186901359394</v>
      </c>
      <c r="M1565">
        <f t="shared" si="196"/>
        <v>3</v>
      </c>
    </row>
    <row r="1566" spans="1:13" x14ac:dyDescent="0.2">
      <c r="A1566" s="10">
        <v>1554</v>
      </c>
      <c r="B1566" t="s">
        <v>14669</v>
      </c>
      <c r="C1566">
        <v>2000000</v>
      </c>
      <c r="D1566">
        <v>1</v>
      </c>
      <c r="E1566">
        <v>1798</v>
      </c>
      <c r="F1566">
        <f t="shared" si="189"/>
        <v>-0.10539968528991989</v>
      </c>
      <c r="G1566">
        <f t="shared" si="190"/>
        <v>-0.66125575835799699</v>
      </c>
      <c r="H1566">
        <f t="shared" si="191"/>
        <v>0.68127474355504158</v>
      </c>
      <c r="I1566">
        <f t="shared" si="192"/>
        <v>2.7600795755835978</v>
      </c>
      <c r="J1566">
        <f t="shared" si="193"/>
        <v>7.1786720057878064</v>
      </c>
      <c r="K1566">
        <f t="shared" si="194"/>
        <v>8.3420561265015764E-2</v>
      </c>
      <c r="L1566">
        <f t="shared" si="195"/>
        <v>8.3420561265015764E-2</v>
      </c>
      <c r="M1566">
        <f t="shared" si="196"/>
        <v>3</v>
      </c>
    </row>
    <row r="1567" spans="1:13" x14ac:dyDescent="0.2">
      <c r="A1567" s="10">
        <v>1555</v>
      </c>
      <c r="B1567" t="s">
        <v>14673</v>
      </c>
      <c r="C1567">
        <v>165000</v>
      </c>
      <c r="D1567">
        <v>2</v>
      </c>
      <c r="E1567">
        <v>1098</v>
      </c>
      <c r="F1567">
        <f t="shared" si="189"/>
        <v>-0.11801777381469782</v>
      </c>
      <c r="G1567">
        <f t="shared" si="190"/>
        <v>1.8399733572088456E-4</v>
      </c>
      <c r="H1567">
        <f t="shared" si="191"/>
        <v>0.41603986007977517</v>
      </c>
      <c r="I1567">
        <f t="shared" si="192"/>
        <v>3.2024338690858967</v>
      </c>
      <c r="J1567">
        <f t="shared" si="193"/>
        <v>4.4089400926246389</v>
      </c>
      <c r="K1567">
        <f t="shared" si="194"/>
        <v>0.43807997944731458</v>
      </c>
      <c r="L1567">
        <f t="shared" si="195"/>
        <v>0.43807997944731458</v>
      </c>
      <c r="M1567">
        <f t="shared" si="196"/>
        <v>3</v>
      </c>
    </row>
    <row r="1568" spans="1:13" x14ac:dyDescent="0.2">
      <c r="A1568" s="10">
        <v>1556</v>
      </c>
      <c r="B1568" t="s">
        <v>14689</v>
      </c>
      <c r="C1568">
        <v>225000</v>
      </c>
      <c r="D1568">
        <v>1</v>
      </c>
      <c r="E1568">
        <v>2528</v>
      </c>
      <c r="F1568">
        <f t="shared" si="189"/>
        <v>-0.11760519326347893</v>
      </c>
      <c r="G1568">
        <f t="shared" si="190"/>
        <v>-0.66125575835799699</v>
      </c>
      <c r="H1568">
        <f t="shared" si="191"/>
        <v>0.9578768363221053</v>
      </c>
      <c r="I1568">
        <f t="shared" si="192"/>
        <v>1.996191119070704</v>
      </c>
      <c r="J1568">
        <f t="shared" si="193"/>
        <v>7.0275117152827669</v>
      </c>
      <c r="K1568">
        <f t="shared" si="194"/>
        <v>0.31961865811025519</v>
      </c>
      <c r="L1568">
        <f t="shared" si="195"/>
        <v>0.31961865811025519</v>
      </c>
      <c r="M1568">
        <f t="shared" si="196"/>
        <v>3</v>
      </c>
    </row>
    <row r="1569" spans="1:13" x14ac:dyDescent="0.2">
      <c r="A1569" s="10">
        <v>1557</v>
      </c>
      <c r="B1569" t="s">
        <v>14693</v>
      </c>
      <c r="C1569">
        <v>10000</v>
      </c>
      <c r="D1569">
        <v>1</v>
      </c>
      <c r="E1569">
        <v>4355</v>
      </c>
      <c r="F1569">
        <f t="shared" si="189"/>
        <v>-0.11908360690534664</v>
      </c>
      <c r="G1569">
        <f t="shared" si="190"/>
        <v>-0.66125575835799699</v>
      </c>
      <c r="H1569">
        <f t="shared" si="191"/>
        <v>1.6501398821925508</v>
      </c>
      <c r="I1569">
        <f t="shared" si="192"/>
        <v>0.75075435572309901</v>
      </c>
      <c r="J1569">
        <f t="shared" si="193"/>
        <v>7.3150043963139924</v>
      </c>
      <c r="K1569">
        <f t="shared" si="194"/>
        <v>1.5815757326784312</v>
      </c>
      <c r="L1569">
        <f t="shared" si="195"/>
        <v>0.75075435572309901</v>
      </c>
      <c r="M1569">
        <f t="shared" si="196"/>
        <v>1</v>
      </c>
    </row>
    <row r="1570" spans="1:13" x14ac:dyDescent="0.2">
      <c r="A1570" s="10">
        <v>1558</v>
      </c>
      <c r="B1570" t="s">
        <v>14697</v>
      </c>
      <c r="C1570">
        <v>2725000</v>
      </c>
      <c r="D1570">
        <v>5</v>
      </c>
      <c r="E1570">
        <v>4720</v>
      </c>
      <c r="F1570">
        <f t="shared" si="189"/>
        <v>-0.10041433696269154</v>
      </c>
      <c r="G1570">
        <f t="shared" si="190"/>
        <v>1.9845032644168743</v>
      </c>
      <c r="H1570">
        <f t="shared" si="191"/>
        <v>1.7884409285760825</v>
      </c>
      <c r="I1570">
        <f t="shared" si="192"/>
        <v>4.1140497746348945</v>
      </c>
      <c r="J1570">
        <f t="shared" si="193"/>
        <v>0.48411721671159075</v>
      </c>
      <c r="K1570">
        <f t="shared" si="194"/>
        <v>8.9487164000230308</v>
      </c>
      <c r="L1570">
        <f t="shared" si="195"/>
        <v>0.48411721671159075</v>
      </c>
      <c r="M1570">
        <f t="shared" si="196"/>
        <v>2</v>
      </c>
    </row>
    <row r="1571" spans="1:13" x14ac:dyDescent="0.2">
      <c r="A1571" s="10">
        <v>1559</v>
      </c>
      <c r="B1571" t="s">
        <v>14723</v>
      </c>
      <c r="C1571">
        <v>100000</v>
      </c>
      <c r="D1571">
        <v>1</v>
      </c>
      <c r="E1571">
        <v>702</v>
      </c>
      <c r="F1571">
        <f t="shared" si="189"/>
        <v>-0.11846473607851829</v>
      </c>
      <c r="G1571">
        <f t="shared" si="190"/>
        <v>-0.66125575835799699</v>
      </c>
      <c r="H1571">
        <f t="shared" si="191"/>
        <v>0.26599269742805298</v>
      </c>
      <c r="I1571">
        <f t="shared" si="192"/>
        <v>4.1989970773636163</v>
      </c>
      <c r="J1571">
        <f t="shared" si="193"/>
        <v>7.6982730734596867</v>
      </c>
      <c r="K1571">
        <f t="shared" si="194"/>
        <v>1.6046412151831231E-2</v>
      </c>
      <c r="L1571">
        <f t="shared" si="195"/>
        <v>1.6046412151831231E-2</v>
      </c>
      <c r="M1571">
        <f t="shared" si="196"/>
        <v>3</v>
      </c>
    </row>
    <row r="1572" spans="1:13" x14ac:dyDescent="0.2">
      <c r="A1572" s="10">
        <v>1560</v>
      </c>
      <c r="B1572" t="s">
        <v>14727</v>
      </c>
      <c r="C1572">
        <v>3000000</v>
      </c>
      <c r="D1572">
        <v>1</v>
      </c>
      <c r="E1572">
        <v>2894</v>
      </c>
      <c r="F1572">
        <f t="shared" si="189"/>
        <v>-9.8523342769604935E-2</v>
      </c>
      <c r="G1572">
        <f t="shared" si="190"/>
        <v>-0.66125575835799699</v>
      </c>
      <c r="H1572">
        <f t="shared" si="191"/>
        <v>1.0965567896820303</v>
      </c>
      <c r="I1572">
        <f t="shared" si="192"/>
        <v>1.6671495226692026</v>
      </c>
      <c r="J1572">
        <f t="shared" si="193"/>
        <v>7.0051796706633089</v>
      </c>
      <c r="K1572">
        <f t="shared" si="194"/>
        <v>0.49583742319641821</v>
      </c>
      <c r="L1572">
        <f t="shared" si="195"/>
        <v>0.49583742319641821</v>
      </c>
      <c r="M1572">
        <f t="shared" si="196"/>
        <v>3</v>
      </c>
    </row>
    <row r="1573" spans="1:13" x14ac:dyDescent="0.2">
      <c r="A1573" s="10">
        <v>1561</v>
      </c>
      <c r="B1573" t="s">
        <v>14739</v>
      </c>
      <c r="C1573">
        <v>30000000</v>
      </c>
      <c r="D1573">
        <v>1</v>
      </c>
      <c r="E1573">
        <v>702</v>
      </c>
      <c r="F1573">
        <f t="shared" si="189"/>
        <v>8.7137905278898767E-2</v>
      </c>
      <c r="G1573">
        <f t="shared" si="190"/>
        <v>-0.66125575835799699</v>
      </c>
      <c r="H1573">
        <f t="shared" si="191"/>
        <v>0.26599269742805298</v>
      </c>
      <c r="I1573">
        <f t="shared" si="192"/>
        <v>4.2076212218924525</v>
      </c>
      <c r="J1573">
        <f t="shared" si="193"/>
        <v>7.7028679045611161</v>
      </c>
      <c r="K1573">
        <f t="shared" si="194"/>
        <v>5.6056787588889781E-2</v>
      </c>
      <c r="L1573">
        <f t="shared" si="195"/>
        <v>5.6056787588889781E-2</v>
      </c>
      <c r="M1573">
        <f t="shared" si="196"/>
        <v>3</v>
      </c>
    </row>
    <row r="1574" spans="1:13" x14ac:dyDescent="0.2">
      <c r="A1574" s="10">
        <v>1562</v>
      </c>
      <c r="B1574" t="s">
        <v>14743</v>
      </c>
      <c r="C1574">
        <v>93423231</v>
      </c>
      <c r="D1574">
        <v>8</v>
      </c>
      <c r="E1574">
        <v>6546</v>
      </c>
      <c r="F1574">
        <f t="shared" si="189"/>
        <v>0.52325776537995616</v>
      </c>
      <c r="G1574">
        <f t="shared" si="190"/>
        <v>3.9688225314980281</v>
      </c>
      <c r="H1574">
        <f t="shared" si="191"/>
        <v>2.4803250674701349</v>
      </c>
      <c r="I1574">
        <f t="shared" si="192"/>
        <v>16.140081852314399</v>
      </c>
      <c r="J1574">
        <f t="shared" si="193"/>
        <v>6.1549423705051076</v>
      </c>
      <c r="K1574">
        <f t="shared" si="194"/>
        <v>26.201217313599763</v>
      </c>
      <c r="L1574">
        <f t="shared" si="195"/>
        <v>6.1549423705051076</v>
      </c>
      <c r="M1574">
        <f t="shared" si="196"/>
        <v>2</v>
      </c>
    </row>
    <row r="1575" spans="1:13" x14ac:dyDescent="0.2">
      <c r="A1575" s="10">
        <v>1563</v>
      </c>
      <c r="B1575" t="s">
        <v>14750</v>
      </c>
      <c r="C1575">
        <v>500000</v>
      </c>
      <c r="D1575">
        <v>1</v>
      </c>
      <c r="E1575">
        <v>6546</v>
      </c>
      <c r="F1575">
        <f t="shared" si="189"/>
        <v>-0.11571419907039231</v>
      </c>
      <c r="G1575">
        <f t="shared" si="190"/>
        <v>-0.66125575835799699</v>
      </c>
      <c r="H1575">
        <f t="shared" si="191"/>
        <v>2.4803250674701349</v>
      </c>
      <c r="I1575">
        <f t="shared" si="192"/>
        <v>0.5202645885691819</v>
      </c>
      <c r="J1575">
        <f t="shared" si="193"/>
        <v>8.9227545258228762</v>
      </c>
      <c r="K1575">
        <f t="shared" si="194"/>
        <v>4.3588222041208873</v>
      </c>
      <c r="L1575">
        <f t="shared" si="195"/>
        <v>0.5202645885691819</v>
      </c>
      <c r="M1575">
        <f t="shared" si="196"/>
        <v>1</v>
      </c>
    </row>
    <row r="1576" spans="1:13" x14ac:dyDescent="0.2">
      <c r="A1576" s="10">
        <v>1564</v>
      </c>
      <c r="B1576" t="s">
        <v>14758</v>
      </c>
      <c r="C1576">
        <v>700000</v>
      </c>
      <c r="D1576">
        <v>1</v>
      </c>
      <c r="E1576">
        <v>4720</v>
      </c>
      <c r="F1576">
        <f t="shared" si="189"/>
        <v>-0.11433893056632932</v>
      </c>
      <c r="G1576">
        <f t="shared" si="190"/>
        <v>-0.66125575835799699</v>
      </c>
      <c r="H1576">
        <f t="shared" si="191"/>
        <v>1.7884409285760825</v>
      </c>
      <c r="I1576">
        <f t="shared" si="192"/>
        <v>0.61599943324723838</v>
      </c>
      <c r="J1576">
        <f t="shared" si="193"/>
        <v>7.48640097349986</v>
      </c>
      <c r="K1576">
        <f t="shared" si="194"/>
        <v>1.9485199992313933</v>
      </c>
      <c r="L1576">
        <f t="shared" si="195"/>
        <v>0.61599943324723838</v>
      </c>
      <c r="M1576">
        <f t="shared" si="196"/>
        <v>1</v>
      </c>
    </row>
    <row r="1577" spans="1:13" x14ac:dyDescent="0.2">
      <c r="A1577" s="10">
        <v>1565</v>
      </c>
      <c r="B1577" t="s">
        <v>14762</v>
      </c>
      <c r="C1577">
        <v>1950000</v>
      </c>
      <c r="D1577">
        <v>3</v>
      </c>
      <c r="E1577">
        <v>8372</v>
      </c>
      <c r="F1577">
        <f t="shared" si="189"/>
        <v>-0.10574350241593564</v>
      </c>
      <c r="G1577">
        <f t="shared" si="190"/>
        <v>0.66162375302943877</v>
      </c>
      <c r="H1577">
        <f t="shared" si="191"/>
        <v>3.1722092063641871</v>
      </c>
      <c r="I1577">
        <f t="shared" si="192"/>
        <v>1.3802439422716561</v>
      </c>
      <c r="J1577">
        <f t="shared" si="193"/>
        <v>6.0645693181638771</v>
      </c>
      <c r="K1577">
        <f t="shared" si="194"/>
        <v>9.4765808251264811</v>
      </c>
      <c r="L1577">
        <f t="shared" si="195"/>
        <v>1.3802439422716561</v>
      </c>
      <c r="M1577">
        <f t="shared" si="196"/>
        <v>1</v>
      </c>
    </row>
    <row r="1578" spans="1:13" x14ac:dyDescent="0.2">
      <c r="A1578" s="10">
        <v>1566</v>
      </c>
      <c r="B1578" t="s">
        <v>14775</v>
      </c>
      <c r="C1578">
        <v>6800000</v>
      </c>
      <c r="D1578">
        <v>1</v>
      </c>
      <c r="E1578">
        <v>3473</v>
      </c>
      <c r="F1578">
        <f t="shared" si="189"/>
        <v>-7.2393241192408114E-2</v>
      </c>
      <c r="G1578">
        <f t="shared" si="190"/>
        <v>-0.66125575835799699</v>
      </c>
      <c r="H1578">
        <f t="shared" si="191"/>
        <v>1.3159439290137149</v>
      </c>
      <c r="I1578">
        <f t="shared" si="192"/>
        <v>1.2269327460750579</v>
      </c>
      <c r="J1578">
        <f t="shared" si="193"/>
        <v>7.0502468516059205</v>
      </c>
      <c r="K1578">
        <f t="shared" si="194"/>
        <v>0.85430668861862469</v>
      </c>
      <c r="L1578">
        <f t="shared" si="195"/>
        <v>0.85430668861862469</v>
      </c>
      <c r="M1578">
        <f t="shared" si="196"/>
        <v>3</v>
      </c>
    </row>
    <row r="1579" spans="1:13" x14ac:dyDescent="0.2">
      <c r="A1579" s="10">
        <v>1567</v>
      </c>
      <c r="B1579" t="s">
        <v>14779</v>
      </c>
      <c r="C1579">
        <v>14500000</v>
      </c>
      <c r="D1579">
        <v>1</v>
      </c>
      <c r="E1579">
        <v>6181</v>
      </c>
      <c r="F1579">
        <f t="shared" si="189"/>
        <v>-1.944540378598299E-2</v>
      </c>
      <c r="G1579">
        <f t="shared" si="190"/>
        <v>-0.66125575835799699</v>
      </c>
      <c r="H1579">
        <f t="shared" si="191"/>
        <v>2.342024021086603</v>
      </c>
      <c r="I1579">
        <f t="shared" si="192"/>
        <v>0.45692525538329931</v>
      </c>
      <c r="J1579">
        <f t="shared" si="193"/>
        <v>8.5512840737696258</v>
      </c>
      <c r="K1579">
        <f t="shared" si="194"/>
        <v>3.809203873613265</v>
      </c>
      <c r="L1579">
        <f t="shared" si="195"/>
        <v>0.45692525538329931</v>
      </c>
      <c r="M1579">
        <f t="shared" si="196"/>
        <v>1</v>
      </c>
    </row>
    <row r="1580" spans="1:13" x14ac:dyDescent="0.2">
      <c r="A1580" s="10">
        <v>1568</v>
      </c>
      <c r="B1580" t="s">
        <v>14782</v>
      </c>
      <c r="C1580">
        <v>43901134</v>
      </c>
      <c r="D1580">
        <v>7</v>
      </c>
      <c r="E1580">
        <v>1036</v>
      </c>
      <c r="F1580">
        <f t="shared" si="189"/>
        <v>0.18272686408369462</v>
      </c>
      <c r="G1580">
        <f t="shared" si="190"/>
        <v>3.3073827758043102</v>
      </c>
      <c r="H1580">
        <f t="shared" si="191"/>
        <v>0.3925476275433944</v>
      </c>
      <c r="I1580">
        <f t="shared" si="192"/>
        <v>14.266040078708929</v>
      </c>
      <c r="J1580">
        <f t="shared" si="193"/>
        <v>2.2895563129800443</v>
      </c>
      <c r="K1580">
        <f t="shared" si="194"/>
        <v>15.837524702090422</v>
      </c>
      <c r="L1580">
        <f t="shared" si="195"/>
        <v>2.2895563129800443</v>
      </c>
      <c r="M1580">
        <f t="shared" si="196"/>
        <v>2</v>
      </c>
    </row>
    <row r="1581" spans="1:13" x14ac:dyDescent="0.2">
      <c r="A1581" s="10">
        <v>1569</v>
      </c>
      <c r="B1581" t="s">
        <v>14785</v>
      </c>
      <c r="C1581">
        <v>16100000</v>
      </c>
      <c r="D1581">
        <v>2</v>
      </c>
      <c r="E1581">
        <v>810</v>
      </c>
      <c r="F1581">
        <f t="shared" si="189"/>
        <v>-8.4432557534790675E-3</v>
      </c>
      <c r="G1581">
        <f t="shared" si="190"/>
        <v>1.8399733572088456E-4</v>
      </c>
      <c r="H1581">
        <f t="shared" si="191"/>
        <v>0.30691465087852265</v>
      </c>
      <c r="I1581">
        <f t="shared" si="192"/>
        <v>3.5986766628234306</v>
      </c>
      <c r="J1581">
        <f t="shared" si="193"/>
        <v>4.5613960082748148</v>
      </c>
      <c r="K1581">
        <f t="shared" si="194"/>
        <v>0.45576007243960559</v>
      </c>
      <c r="L1581">
        <f t="shared" si="195"/>
        <v>0.45576007243960559</v>
      </c>
      <c r="M1581">
        <f t="shared" si="196"/>
        <v>3</v>
      </c>
    </row>
    <row r="1582" spans="1:13" x14ac:dyDescent="0.2">
      <c r="A1582" s="10">
        <v>1570</v>
      </c>
      <c r="B1582" t="s">
        <v>14789</v>
      </c>
      <c r="C1582">
        <v>33000000</v>
      </c>
      <c r="D1582">
        <v>3</v>
      </c>
      <c r="E1582">
        <v>1067</v>
      </c>
      <c r="F1582">
        <f t="shared" si="189"/>
        <v>0.10776693283984362</v>
      </c>
      <c r="G1582">
        <f t="shared" si="190"/>
        <v>0.66162375302943877</v>
      </c>
      <c r="H1582">
        <f t="shared" si="191"/>
        <v>0.40429374381158478</v>
      </c>
      <c r="I1582">
        <f t="shared" si="192"/>
        <v>3.696300389526292</v>
      </c>
      <c r="J1582">
        <f t="shared" si="193"/>
        <v>2.2473566721275153</v>
      </c>
      <c r="K1582">
        <f t="shared" si="194"/>
        <v>1.7988701684218864</v>
      </c>
      <c r="L1582">
        <f t="shared" si="195"/>
        <v>1.7988701684218864</v>
      </c>
      <c r="M1582">
        <f t="shared" si="196"/>
        <v>3</v>
      </c>
    </row>
    <row r="1583" spans="1:13" x14ac:dyDescent="0.2">
      <c r="A1583" s="10">
        <v>1571</v>
      </c>
      <c r="B1583" t="s">
        <v>14792</v>
      </c>
      <c r="C1583">
        <v>20159162</v>
      </c>
      <c r="D1583">
        <v>2</v>
      </c>
      <c r="E1583">
        <v>2043</v>
      </c>
      <c r="F1583">
        <f t="shared" si="189"/>
        <v>1.9468932503967612E-2</v>
      </c>
      <c r="G1583">
        <f t="shared" si="190"/>
        <v>1.8399733572088456E-4</v>
      </c>
      <c r="H1583">
        <f t="shared" si="191"/>
        <v>0.77410695277138486</v>
      </c>
      <c r="I1583">
        <f t="shared" si="192"/>
        <v>2.0469497627994238</v>
      </c>
      <c r="J1583">
        <f t="shared" si="193"/>
        <v>4.0436411341308389</v>
      </c>
      <c r="K1583">
        <f t="shared" si="194"/>
        <v>0.60062846118414903</v>
      </c>
      <c r="L1583">
        <f t="shared" si="195"/>
        <v>0.60062846118414903</v>
      </c>
      <c r="M1583">
        <f t="shared" si="196"/>
        <v>3</v>
      </c>
    </row>
    <row r="1584" spans="1:13" x14ac:dyDescent="0.2">
      <c r="A1584" s="10">
        <v>1572</v>
      </c>
      <c r="B1584" t="s">
        <v>14799</v>
      </c>
      <c r="C1584">
        <v>20000</v>
      </c>
      <c r="D1584">
        <v>1</v>
      </c>
      <c r="E1584">
        <v>1798</v>
      </c>
      <c r="F1584">
        <f t="shared" si="189"/>
        <v>-0.11901484348014349</v>
      </c>
      <c r="G1584">
        <f t="shared" si="190"/>
        <v>-0.66125575835799699</v>
      </c>
      <c r="H1584">
        <f t="shared" si="191"/>
        <v>0.68127474355504158</v>
      </c>
      <c r="I1584">
        <f t="shared" si="192"/>
        <v>2.7621373979398274</v>
      </c>
      <c r="J1584">
        <f t="shared" si="193"/>
        <v>7.1809966522439108</v>
      </c>
      <c r="K1584">
        <f t="shared" si="194"/>
        <v>8.3399964316955233E-2</v>
      </c>
      <c r="L1584">
        <f t="shared" si="195"/>
        <v>8.3399964316955233E-2</v>
      </c>
      <c r="M1584">
        <f t="shared" si="196"/>
        <v>3</v>
      </c>
    </row>
    <row r="1585" spans="1:13" x14ac:dyDescent="0.2">
      <c r="A1585" s="10">
        <v>1573</v>
      </c>
      <c r="B1585" t="s">
        <v>14804</v>
      </c>
      <c r="C1585">
        <v>1875000</v>
      </c>
      <c r="D1585">
        <v>1</v>
      </c>
      <c r="E1585">
        <v>3259</v>
      </c>
      <c r="F1585">
        <f t="shared" si="189"/>
        <v>-0.10625922810495926</v>
      </c>
      <c r="G1585">
        <f t="shared" si="190"/>
        <v>-0.66125575835799699</v>
      </c>
      <c r="H1585">
        <f t="shared" si="191"/>
        <v>1.2348578360655622</v>
      </c>
      <c r="I1585">
        <f t="shared" si="192"/>
        <v>1.3810495649549062</v>
      </c>
      <c r="J1585">
        <f t="shared" si="193"/>
        <v>7.0254758013689607</v>
      </c>
      <c r="K1585">
        <f t="shared" si="194"/>
        <v>0.70953143681534581</v>
      </c>
      <c r="L1585">
        <f t="shared" si="195"/>
        <v>0.70953143681534581</v>
      </c>
      <c r="M1585">
        <f t="shared" si="196"/>
        <v>3</v>
      </c>
    </row>
    <row r="1586" spans="1:13" x14ac:dyDescent="0.2">
      <c r="A1586" s="10">
        <v>1574</v>
      </c>
      <c r="B1586" t="s">
        <v>14819</v>
      </c>
      <c r="C1586">
        <v>400000</v>
      </c>
      <c r="D1586">
        <v>1</v>
      </c>
      <c r="E1586">
        <v>10199</v>
      </c>
      <c r="F1586">
        <f t="shared" si="189"/>
        <v>-0.11640183332242381</v>
      </c>
      <c r="G1586">
        <f t="shared" si="190"/>
        <v>-0.66125575835799699</v>
      </c>
      <c r="H1586">
        <f t="shared" si="191"/>
        <v>3.8644722522346329</v>
      </c>
      <c r="I1586">
        <f t="shared" si="192"/>
        <v>3.2019532599073819</v>
      </c>
      <c r="J1586">
        <f t="shared" si="193"/>
        <v>14.669418589252363</v>
      </c>
      <c r="K1586">
        <f t="shared" si="194"/>
        <v>12.054272420559011</v>
      </c>
      <c r="L1586">
        <f t="shared" si="195"/>
        <v>3.2019532599073819</v>
      </c>
      <c r="M1586">
        <f t="shared" si="196"/>
        <v>1</v>
      </c>
    </row>
    <row r="1587" spans="1:13" x14ac:dyDescent="0.2">
      <c r="A1587" s="10">
        <v>1575</v>
      </c>
      <c r="B1587" t="s">
        <v>14829</v>
      </c>
      <c r="C1587">
        <v>22800000</v>
      </c>
      <c r="D1587">
        <v>4</v>
      </c>
      <c r="E1587">
        <v>4720</v>
      </c>
      <c r="F1587">
        <f t="shared" si="189"/>
        <v>3.7628239132631108E-2</v>
      </c>
      <c r="G1587">
        <f t="shared" si="190"/>
        <v>1.3230635087231564</v>
      </c>
      <c r="H1587">
        <f t="shared" si="191"/>
        <v>1.7884409285760825</v>
      </c>
      <c r="I1587">
        <f t="shared" si="192"/>
        <v>1.9279845953283867</v>
      </c>
      <c r="J1587">
        <f t="shared" si="193"/>
        <v>0.92036203997656207</v>
      </c>
      <c r="K1587">
        <f t="shared" si="194"/>
        <v>5.9087189822829149</v>
      </c>
      <c r="L1587">
        <f t="shared" si="195"/>
        <v>0.92036203997656207</v>
      </c>
      <c r="M1587">
        <f t="shared" si="196"/>
        <v>2</v>
      </c>
    </row>
    <row r="1588" spans="1:13" x14ac:dyDescent="0.2">
      <c r="A1588" s="10">
        <v>1576</v>
      </c>
      <c r="B1588" t="s">
        <v>14836</v>
      </c>
      <c r="C1588">
        <v>1117139</v>
      </c>
      <c r="D1588">
        <v>4</v>
      </c>
      <c r="E1588">
        <v>977</v>
      </c>
      <c r="F1588">
        <f t="shared" si="189"/>
        <v>-0.11147053992374767</v>
      </c>
      <c r="G1588">
        <f t="shared" si="190"/>
        <v>1.3230635087231564</v>
      </c>
      <c r="H1588">
        <f t="shared" si="191"/>
        <v>0.37019211593619339</v>
      </c>
      <c r="I1588">
        <f t="shared" si="192"/>
        <v>5.1174457811377829</v>
      </c>
      <c r="J1588">
        <f t="shared" si="193"/>
        <v>0.97227094586503893</v>
      </c>
      <c r="K1588">
        <f t="shared" si="194"/>
        <v>3.9380249520224262</v>
      </c>
      <c r="L1588">
        <f t="shared" si="195"/>
        <v>0.97227094586503893</v>
      </c>
      <c r="M1588">
        <f t="shared" si="196"/>
        <v>2</v>
      </c>
    </row>
    <row r="1589" spans="1:13" x14ac:dyDescent="0.2">
      <c r="A1589" s="10">
        <v>1577</v>
      </c>
      <c r="B1589" t="s">
        <v>14883</v>
      </c>
      <c r="C1589">
        <v>13292327</v>
      </c>
      <c r="D1589">
        <v>2</v>
      </c>
      <c r="E1589">
        <v>1584</v>
      </c>
      <c r="F1589">
        <f t="shared" si="189"/>
        <v>-2.7749776986519308E-2</v>
      </c>
      <c r="G1589">
        <f t="shared" si="190"/>
        <v>1.8399733572088456E-4</v>
      </c>
      <c r="H1589">
        <f t="shared" si="191"/>
        <v>0.60018865060688875</v>
      </c>
      <c r="I1589">
        <f t="shared" si="192"/>
        <v>2.5714012981364913</v>
      </c>
      <c r="J1589">
        <f t="shared" si="193"/>
        <v>4.1839051154988018</v>
      </c>
      <c r="K1589">
        <f t="shared" si="194"/>
        <v>0.48787875108072232</v>
      </c>
      <c r="L1589">
        <f t="shared" si="195"/>
        <v>0.48787875108072232</v>
      </c>
      <c r="M1589">
        <f t="shared" si="196"/>
        <v>3</v>
      </c>
    </row>
    <row r="1590" spans="1:13" x14ac:dyDescent="0.2">
      <c r="A1590" s="10">
        <v>1578</v>
      </c>
      <c r="B1590" t="s">
        <v>14887</v>
      </c>
      <c r="C1590">
        <v>23000000</v>
      </c>
      <c r="D1590">
        <v>1</v>
      </c>
      <c r="E1590">
        <v>1788</v>
      </c>
      <c r="F1590">
        <f t="shared" si="189"/>
        <v>3.90035076366941E-2</v>
      </c>
      <c r="G1590">
        <f t="shared" si="190"/>
        <v>-0.66125575835799699</v>
      </c>
      <c r="H1590">
        <f t="shared" si="191"/>
        <v>0.67748567379110924</v>
      </c>
      <c r="I1590">
        <f t="shared" si="192"/>
        <v>2.7726242235684553</v>
      </c>
      <c r="J1590">
        <f t="shared" si="193"/>
        <v>7.1799964413676074</v>
      </c>
      <c r="K1590">
        <f t="shared" si="194"/>
        <v>0.10428371086577752</v>
      </c>
      <c r="L1590">
        <f t="shared" si="195"/>
        <v>0.10428371086577752</v>
      </c>
      <c r="M1590">
        <f t="shared" si="196"/>
        <v>3</v>
      </c>
    </row>
    <row r="1591" spans="1:13" x14ac:dyDescent="0.2">
      <c r="A1591" s="10">
        <v>1579</v>
      </c>
      <c r="B1591" t="s">
        <v>14898</v>
      </c>
      <c r="C1591">
        <v>56300000</v>
      </c>
      <c r="D1591">
        <v>4</v>
      </c>
      <c r="E1591">
        <v>12025</v>
      </c>
      <c r="F1591">
        <f t="shared" si="189"/>
        <v>0.26798571356318196</v>
      </c>
      <c r="G1591">
        <f t="shared" si="190"/>
        <v>1.3230635087231564</v>
      </c>
      <c r="H1591">
        <f t="shared" si="191"/>
        <v>4.5563563911286851</v>
      </c>
      <c r="I1591">
        <f t="shared" si="192"/>
        <v>7.3776887405615081</v>
      </c>
      <c r="J1591">
        <f t="shared" si="193"/>
        <v>12.494636543325459</v>
      </c>
      <c r="K1591">
        <f t="shared" si="194"/>
        <v>21.419948800208573</v>
      </c>
      <c r="L1591">
        <f t="shared" si="195"/>
        <v>7.3776887405615081</v>
      </c>
      <c r="M1591">
        <f t="shared" si="196"/>
        <v>1</v>
      </c>
    </row>
    <row r="1592" spans="1:13" x14ac:dyDescent="0.2">
      <c r="A1592" s="10">
        <v>1580</v>
      </c>
      <c r="B1592" t="s">
        <v>14901</v>
      </c>
      <c r="C1592">
        <v>120000</v>
      </c>
      <c r="D1592">
        <v>2</v>
      </c>
      <c r="E1592">
        <v>1433</v>
      </c>
      <c r="F1592">
        <f t="shared" si="189"/>
        <v>-0.11832720922811199</v>
      </c>
      <c r="G1592">
        <f t="shared" si="190"/>
        <v>1.8399733572088456E-4</v>
      </c>
      <c r="H1592">
        <f t="shared" si="191"/>
        <v>0.54297369717150978</v>
      </c>
      <c r="I1592">
        <f t="shared" si="192"/>
        <v>2.7647615739932161</v>
      </c>
      <c r="J1592">
        <f t="shared" si="193"/>
        <v>4.2523475660419221</v>
      </c>
      <c r="K1592">
        <f t="shared" si="194"/>
        <v>0.460159320474128</v>
      </c>
      <c r="L1592">
        <f t="shared" si="195"/>
        <v>0.460159320474128</v>
      </c>
      <c r="M1592">
        <f t="shared" si="196"/>
        <v>3</v>
      </c>
    </row>
    <row r="1593" spans="1:13" x14ac:dyDescent="0.2">
      <c r="A1593" s="10">
        <v>1581</v>
      </c>
      <c r="B1593" t="s">
        <v>14906</v>
      </c>
      <c r="C1593">
        <v>1200000</v>
      </c>
      <c r="D1593">
        <v>2</v>
      </c>
      <c r="E1593">
        <v>3624</v>
      </c>
      <c r="F1593">
        <f t="shared" si="189"/>
        <v>-0.11090075930617185</v>
      </c>
      <c r="G1593">
        <f t="shared" si="190"/>
        <v>1.8399733572088456E-4</v>
      </c>
      <c r="H1593">
        <f t="shared" si="191"/>
        <v>1.3731588824490939</v>
      </c>
      <c r="I1593">
        <f t="shared" si="192"/>
        <v>0.6953519271859816</v>
      </c>
      <c r="J1593">
        <f t="shared" si="193"/>
        <v>4.0210983077061115</v>
      </c>
      <c r="K1593">
        <f t="shared" si="194"/>
        <v>1.399105239227677</v>
      </c>
      <c r="L1593">
        <f t="shared" si="195"/>
        <v>0.6953519271859816</v>
      </c>
      <c r="M1593">
        <f t="shared" si="196"/>
        <v>1</v>
      </c>
    </row>
    <row r="1594" spans="1:13" x14ac:dyDescent="0.2">
      <c r="A1594" s="10">
        <v>1582</v>
      </c>
      <c r="B1594" t="s">
        <v>14914</v>
      </c>
      <c r="C1594">
        <v>1000000</v>
      </c>
      <c r="D1594">
        <v>2</v>
      </c>
      <c r="E1594">
        <v>3108</v>
      </c>
      <c r="F1594">
        <f t="shared" si="189"/>
        <v>-0.11227602781023484</v>
      </c>
      <c r="G1594">
        <f t="shared" si="190"/>
        <v>1.8399733572088456E-4</v>
      </c>
      <c r="H1594">
        <f t="shared" si="191"/>
        <v>1.1776428826301832</v>
      </c>
      <c r="I1594">
        <f t="shared" si="192"/>
        <v>1.0585617298095658</v>
      </c>
      <c r="J1594">
        <f t="shared" si="193"/>
        <v>3.9513976549988201</v>
      </c>
      <c r="K1594">
        <f t="shared" si="194"/>
        <v>1.0538775828128197</v>
      </c>
      <c r="L1594">
        <f t="shared" si="195"/>
        <v>1.0538775828128197</v>
      </c>
      <c r="M1594">
        <f t="shared" si="196"/>
        <v>3</v>
      </c>
    </row>
    <row r="1595" spans="1:13" x14ac:dyDescent="0.2">
      <c r="A1595" s="10">
        <v>1583</v>
      </c>
      <c r="B1595" t="s">
        <v>14920</v>
      </c>
      <c r="C1595">
        <v>5660000</v>
      </c>
      <c r="D1595">
        <v>1</v>
      </c>
      <c r="E1595">
        <v>5085</v>
      </c>
      <c r="F1595">
        <f t="shared" si="189"/>
        <v>-8.0232271665567165E-2</v>
      </c>
      <c r="G1595">
        <f t="shared" si="190"/>
        <v>-0.66125575835799699</v>
      </c>
      <c r="H1595">
        <f t="shared" si="191"/>
        <v>1.9267419749596144</v>
      </c>
      <c r="I1595">
        <f t="shared" si="192"/>
        <v>0.51612163685662849</v>
      </c>
      <c r="J1595">
        <f t="shared" si="193"/>
        <v>7.6920992530808441</v>
      </c>
      <c r="K1595">
        <f t="shared" si="194"/>
        <v>2.3548236395611828</v>
      </c>
      <c r="L1595">
        <f t="shared" si="195"/>
        <v>0.51612163685662849</v>
      </c>
      <c r="M1595">
        <f t="shared" si="196"/>
        <v>1</v>
      </c>
    </row>
    <row r="1596" spans="1:13" x14ac:dyDescent="0.2">
      <c r="A1596" s="10">
        <v>1584</v>
      </c>
      <c r="B1596" t="s">
        <v>14923</v>
      </c>
      <c r="C1596">
        <v>10375000</v>
      </c>
      <c r="D1596">
        <v>3</v>
      </c>
      <c r="E1596">
        <v>6181</v>
      </c>
      <c r="F1596">
        <f t="shared" si="189"/>
        <v>-4.7810316682282167E-2</v>
      </c>
      <c r="G1596">
        <f t="shared" si="190"/>
        <v>0.66162375302943877</v>
      </c>
      <c r="H1596">
        <f t="shared" si="191"/>
        <v>2.342024021086603</v>
      </c>
      <c r="I1596">
        <f t="shared" si="192"/>
        <v>0.45675458938374486</v>
      </c>
      <c r="J1596">
        <f t="shared" si="193"/>
        <v>3.3016386863654947</v>
      </c>
      <c r="K1596">
        <f t="shared" si="194"/>
        <v>5.5547133690450998</v>
      </c>
      <c r="L1596">
        <f t="shared" si="195"/>
        <v>0.45675458938374486</v>
      </c>
      <c r="M1596">
        <f t="shared" si="196"/>
        <v>1</v>
      </c>
    </row>
    <row r="1597" spans="1:13" x14ac:dyDescent="0.2">
      <c r="A1597" s="10">
        <v>1585</v>
      </c>
      <c r="B1597" t="s">
        <v>14935</v>
      </c>
      <c r="C1597">
        <v>186000000</v>
      </c>
      <c r="D1597">
        <v>3</v>
      </c>
      <c r="E1597">
        <v>3624</v>
      </c>
      <c r="F1597">
        <f t="shared" si="189"/>
        <v>1.1598473384480312</v>
      </c>
      <c r="G1597">
        <f t="shared" si="190"/>
        <v>0.66162375302943877</v>
      </c>
      <c r="H1597">
        <f t="shared" si="191"/>
        <v>1.3731588824490939</v>
      </c>
      <c r="I1597">
        <f t="shared" si="192"/>
        <v>2.558912263316627</v>
      </c>
      <c r="J1597">
        <f t="shared" si="193"/>
        <v>3.2347397587087552</v>
      </c>
      <c r="K1597">
        <f t="shared" si="194"/>
        <v>4.3316564779164164</v>
      </c>
      <c r="L1597">
        <f t="shared" si="195"/>
        <v>2.558912263316627</v>
      </c>
      <c r="M1597">
        <f t="shared" si="196"/>
        <v>1</v>
      </c>
    </row>
    <row r="1598" spans="1:13" x14ac:dyDescent="0.2">
      <c r="A1598" s="10">
        <v>1586</v>
      </c>
      <c r="B1598" t="s">
        <v>14939</v>
      </c>
      <c r="C1598">
        <v>4600000</v>
      </c>
      <c r="D1598">
        <v>2</v>
      </c>
      <c r="E1598">
        <v>2163</v>
      </c>
      <c r="F1598">
        <f t="shared" si="189"/>
        <v>-8.7521194737101016E-2</v>
      </c>
      <c r="G1598">
        <f t="shared" si="190"/>
        <v>1.8399733572088456E-4</v>
      </c>
      <c r="H1598">
        <f t="shared" si="191"/>
        <v>0.81957578993857338</v>
      </c>
      <c r="I1598">
        <f t="shared" si="192"/>
        <v>1.9184527056658531</v>
      </c>
      <c r="J1598">
        <f t="shared" si="193"/>
        <v>4.0179239421341713</v>
      </c>
      <c r="K1598">
        <f t="shared" si="194"/>
        <v>0.62050292103436067</v>
      </c>
      <c r="L1598">
        <f t="shared" si="195"/>
        <v>0.62050292103436067</v>
      </c>
      <c r="M1598">
        <f t="shared" si="196"/>
        <v>3</v>
      </c>
    </row>
    <row r="1599" spans="1:13" x14ac:dyDescent="0.2">
      <c r="A1599" s="10">
        <v>1587</v>
      </c>
      <c r="B1599" t="s">
        <v>14943</v>
      </c>
      <c r="C1599">
        <v>40000000</v>
      </c>
      <c r="D1599">
        <v>2</v>
      </c>
      <c r="E1599">
        <v>1647</v>
      </c>
      <c r="F1599">
        <f t="shared" si="189"/>
        <v>0.15590133048204827</v>
      </c>
      <c r="G1599">
        <f t="shared" si="190"/>
        <v>1.8399733572088456E-4</v>
      </c>
      <c r="H1599">
        <f t="shared" si="191"/>
        <v>0.62405979011966273</v>
      </c>
      <c r="I1599">
        <f t="shared" si="192"/>
        <v>2.5324065005102416</v>
      </c>
      <c r="J1599">
        <f t="shared" si="193"/>
        <v>4.1941698382357888</v>
      </c>
      <c r="K1599">
        <f t="shared" si="194"/>
        <v>0.56338881604876001</v>
      </c>
      <c r="L1599">
        <f t="shared" si="195"/>
        <v>0.56338881604876001</v>
      </c>
      <c r="M1599">
        <f t="shared" si="196"/>
        <v>3</v>
      </c>
    </row>
    <row r="1600" spans="1:13" x14ac:dyDescent="0.2">
      <c r="A1600" s="10">
        <v>1588</v>
      </c>
      <c r="B1600" t="s">
        <v>14949</v>
      </c>
      <c r="C1600">
        <v>359742</v>
      </c>
      <c r="D1600">
        <v>1</v>
      </c>
      <c r="E1600">
        <v>2528</v>
      </c>
      <c r="F1600">
        <f t="shared" si="189"/>
        <v>-0.11667866111960665</v>
      </c>
      <c r="G1600">
        <f t="shared" si="190"/>
        <v>-0.66125575835799699</v>
      </c>
      <c r="H1600">
        <f t="shared" si="191"/>
        <v>0.9578768363221053</v>
      </c>
      <c r="I1600">
        <f t="shared" si="192"/>
        <v>1.9960419368940312</v>
      </c>
      <c r="J1600">
        <f t="shared" si="193"/>
        <v>7.0273443753218192</v>
      </c>
      <c r="K1600">
        <f t="shared" si="194"/>
        <v>0.3196109155163594</v>
      </c>
      <c r="L1600">
        <f t="shared" si="195"/>
        <v>0.3196109155163594</v>
      </c>
      <c r="M1600">
        <f t="shared" si="196"/>
        <v>3</v>
      </c>
    </row>
    <row r="1601" spans="1:13" x14ac:dyDescent="0.2">
      <c r="A1601" s="10">
        <v>1589</v>
      </c>
      <c r="B1601" t="s">
        <v>14967</v>
      </c>
      <c r="C1601">
        <v>45259000</v>
      </c>
      <c r="D1601">
        <v>1</v>
      </c>
      <c r="E1601">
        <v>2444</v>
      </c>
      <c r="F1601">
        <f t="shared" si="189"/>
        <v>0.1920640157963846</v>
      </c>
      <c r="G1601">
        <f t="shared" si="190"/>
        <v>-0.66125575835799699</v>
      </c>
      <c r="H1601">
        <f t="shared" si="191"/>
        <v>0.92604865030507322</v>
      </c>
      <c r="I1601">
        <f t="shared" si="192"/>
        <v>2.1222580458270768</v>
      </c>
      <c r="J1601">
        <f t="shared" si="193"/>
        <v>7.0770316935458562</v>
      </c>
      <c r="K1601">
        <f t="shared" si="194"/>
        <v>0.37766522554759818</v>
      </c>
      <c r="L1601">
        <f t="shared" si="195"/>
        <v>0.37766522554759818</v>
      </c>
      <c r="M1601">
        <f t="shared" si="196"/>
        <v>3</v>
      </c>
    </row>
    <row r="1602" spans="1:13" x14ac:dyDescent="0.2">
      <c r="A1602" s="10">
        <v>1590</v>
      </c>
      <c r="B1602" t="s">
        <v>14970</v>
      </c>
      <c r="C1602">
        <v>28612936</v>
      </c>
      <c r="D1602">
        <v>3</v>
      </c>
      <c r="E1602">
        <v>3624</v>
      </c>
      <c r="F1602">
        <f t="shared" si="189"/>
        <v>7.7599978117300628E-2</v>
      </c>
      <c r="G1602">
        <f t="shared" si="190"/>
        <v>0.66162375302943877</v>
      </c>
      <c r="H1602">
        <f t="shared" si="191"/>
        <v>1.3731588824490939</v>
      </c>
      <c r="I1602">
        <f t="shared" si="192"/>
        <v>1.1403891798728556</v>
      </c>
      <c r="J1602">
        <f t="shared" si="193"/>
        <v>1.8374261003578054</v>
      </c>
      <c r="K1602">
        <f t="shared" si="194"/>
        <v>2.7479231358548795</v>
      </c>
      <c r="L1602">
        <f t="shared" si="195"/>
        <v>1.1403891798728556</v>
      </c>
      <c r="M1602">
        <f t="shared" si="196"/>
        <v>1</v>
      </c>
    </row>
    <row r="1603" spans="1:13" x14ac:dyDescent="0.2">
      <c r="A1603" s="10">
        <v>1591</v>
      </c>
      <c r="B1603" t="s">
        <v>14990</v>
      </c>
      <c r="C1603">
        <v>40000</v>
      </c>
      <c r="D1603">
        <v>1</v>
      </c>
      <c r="E1603">
        <v>4355</v>
      </c>
      <c r="F1603">
        <f t="shared" si="189"/>
        <v>-0.11887731662973719</v>
      </c>
      <c r="G1603">
        <f t="shared" si="190"/>
        <v>-0.66125575835799699</v>
      </c>
      <c r="H1603">
        <f t="shared" si="191"/>
        <v>1.6501398821925508</v>
      </c>
      <c r="I1603">
        <f t="shared" si="192"/>
        <v>0.75072038210697989</v>
      </c>
      <c r="J1603">
        <f t="shared" si="193"/>
        <v>7.3149663799084808</v>
      </c>
      <c r="K1603">
        <f t="shared" si="194"/>
        <v>1.5815732502638922</v>
      </c>
      <c r="L1603">
        <f t="shared" si="195"/>
        <v>0.75072038210697989</v>
      </c>
      <c r="M1603">
        <f t="shared" si="196"/>
        <v>1</v>
      </c>
    </row>
    <row r="1604" spans="1:13" x14ac:dyDescent="0.2">
      <c r="A1604" s="10">
        <v>1592</v>
      </c>
      <c r="B1604" t="s">
        <v>14997</v>
      </c>
      <c r="C1604">
        <v>785000</v>
      </c>
      <c r="D1604">
        <v>1</v>
      </c>
      <c r="E1604">
        <v>1067</v>
      </c>
      <c r="F1604">
        <f t="shared" si="189"/>
        <v>-0.11375444145210255</v>
      </c>
      <c r="G1604">
        <f t="shared" si="190"/>
        <v>-0.66125575835799699</v>
      </c>
      <c r="H1604">
        <f t="shared" si="191"/>
        <v>0.40429374381158478</v>
      </c>
      <c r="I1604">
        <f t="shared" si="192"/>
        <v>3.6813953212959873</v>
      </c>
      <c r="J1604">
        <f t="shared" si="193"/>
        <v>7.4868234908520197</v>
      </c>
      <c r="K1604">
        <f t="shared" si="194"/>
        <v>1.3859657942923661E-4</v>
      </c>
      <c r="L1604">
        <f t="shared" si="195"/>
        <v>1.3859657942923661E-4</v>
      </c>
      <c r="M1604">
        <f t="shared" si="196"/>
        <v>3</v>
      </c>
    </row>
    <row r="1605" spans="1:13" x14ac:dyDescent="0.2">
      <c r="A1605" s="10">
        <v>1593</v>
      </c>
      <c r="B1605" t="s">
        <v>15019</v>
      </c>
      <c r="C1605">
        <v>150000</v>
      </c>
      <c r="D1605">
        <v>1</v>
      </c>
      <c r="E1605">
        <v>3989</v>
      </c>
      <c r="F1605">
        <f t="shared" si="189"/>
        <v>-0.11812091895250254</v>
      </c>
      <c r="G1605">
        <f t="shared" si="190"/>
        <v>-0.66125575835799699</v>
      </c>
      <c r="H1605">
        <f t="shared" si="191"/>
        <v>1.5114599288326258</v>
      </c>
      <c r="I1605">
        <f t="shared" si="192"/>
        <v>0.92337042472045616</v>
      </c>
      <c r="J1605">
        <f t="shared" si="193"/>
        <v>7.1805180891600449</v>
      </c>
      <c r="K1605">
        <f t="shared" si="194"/>
        <v>1.2519913352749958</v>
      </c>
      <c r="L1605">
        <f t="shared" si="195"/>
        <v>0.92337042472045616</v>
      </c>
      <c r="M1605">
        <f t="shared" si="196"/>
        <v>1</v>
      </c>
    </row>
    <row r="1606" spans="1:13" x14ac:dyDescent="0.2">
      <c r="A1606" s="10">
        <v>1594</v>
      </c>
      <c r="B1606" t="s">
        <v>15050</v>
      </c>
      <c r="C1606">
        <v>3907466</v>
      </c>
      <c r="D1606">
        <v>4</v>
      </c>
      <c r="E1606">
        <v>4355</v>
      </c>
      <c r="F1606">
        <f t="shared" si="189"/>
        <v>-9.2283295728064804E-2</v>
      </c>
      <c r="G1606">
        <f t="shared" si="190"/>
        <v>1.3230635087231564</v>
      </c>
      <c r="H1606">
        <f t="shared" si="191"/>
        <v>1.6501398821925508</v>
      </c>
      <c r="I1606">
        <f t="shared" si="192"/>
        <v>2.0595610345378343</v>
      </c>
      <c r="J1606">
        <f t="shared" si="193"/>
        <v>0.74823994656973414</v>
      </c>
      <c r="K1606">
        <f t="shared" si="194"/>
        <v>5.5194889102147506</v>
      </c>
      <c r="L1606">
        <f t="shared" si="195"/>
        <v>0.74823994656973414</v>
      </c>
      <c r="M1606">
        <f t="shared" si="196"/>
        <v>2</v>
      </c>
    </row>
    <row r="1607" spans="1:13" x14ac:dyDescent="0.2">
      <c r="A1607" s="10">
        <v>1595</v>
      </c>
      <c r="B1607" t="s">
        <v>15053</v>
      </c>
      <c r="C1607">
        <v>190624633</v>
      </c>
      <c r="D1607">
        <v>8</v>
      </c>
      <c r="E1607">
        <v>3624</v>
      </c>
      <c r="F1607">
        <f t="shared" si="189"/>
        <v>1.1916478989867829</v>
      </c>
      <c r="G1607">
        <f t="shared" si="190"/>
        <v>3.9688225314980281</v>
      </c>
      <c r="H1607">
        <f t="shared" si="191"/>
        <v>1.3731588824490939</v>
      </c>
      <c r="I1607">
        <f t="shared" si="192"/>
        <v>17.948610501610645</v>
      </c>
      <c r="J1607">
        <f t="shared" si="193"/>
        <v>5.4987382707300041</v>
      </c>
      <c r="K1607">
        <f t="shared" si="194"/>
        <v>24.101234728666658</v>
      </c>
      <c r="L1607">
        <f t="shared" si="195"/>
        <v>5.4987382707300041</v>
      </c>
      <c r="M1607">
        <f t="shared" si="196"/>
        <v>2</v>
      </c>
    </row>
    <row r="1608" spans="1:13" x14ac:dyDescent="0.2">
      <c r="A1608" s="10">
        <v>1596</v>
      </c>
      <c r="B1608" t="s">
        <v>15077</v>
      </c>
      <c r="C1608">
        <v>327260</v>
      </c>
      <c r="D1608">
        <v>1</v>
      </c>
      <c r="E1608">
        <v>1159</v>
      </c>
      <c r="F1608">
        <f t="shared" si="189"/>
        <v>-0.11690201847735152</v>
      </c>
      <c r="G1608">
        <f t="shared" si="190"/>
        <v>-0.66125575835799699</v>
      </c>
      <c r="H1608">
        <f t="shared" si="191"/>
        <v>0.43915318563976263</v>
      </c>
      <c r="I1608">
        <f t="shared" si="192"/>
        <v>3.5576516828571094</v>
      </c>
      <c r="J1608">
        <f t="shared" si="193"/>
        <v>7.4403319277354187</v>
      </c>
      <c r="K1608">
        <f t="shared" si="194"/>
        <v>2.1875886967261974E-3</v>
      </c>
      <c r="L1608">
        <f t="shared" si="195"/>
        <v>2.1875886967261974E-3</v>
      </c>
      <c r="M1608">
        <f t="shared" si="196"/>
        <v>3</v>
      </c>
    </row>
    <row r="1609" spans="1:13" x14ac:dyDescent="0.2">
      <c r="A1609" s="10">
        <v>1597</v>
      </c>
      <c r="B1609" t="s">
        <v>15107</v>
      </c>
      <c r="C1609">
        <v>200000</v>
      </c>
      <c r="D1609">
        <v>1</v>
      </c>
      <c r="E1609">
        <v>1798</v>
      </c>
      <c r="F1609">
        <f t="shared" si="189"/>
        <v>-0.1177771018264868</v>
      </c>
      <c r="G1609">
        <f t="shared" si="190"/>
        <v>-0.66125575835799699</v>
      </c>
      <c r="H1609">
        <f t="shared" si="191"/>
        <v>0.68127474355504158</v>
      </c>
      <c r="I1609">
        <f t="shared" si="192"/>
        <v>2.7619350031361583</v>
      </c>
      <c r="J1609">
        <f t="shared" si="193"/>
        <v>7.1807700007038893</v>
      </c>
      <c r="K1609">
        <f t="shared" si="194"/>
        <v>8.3386516722766951E-2</v>
      </c>
      <c r="L1609">
        <f t="shared" si="195"/>
        <v>8.3386516722766951E-2</v>
      </c>
      <c r="M1609">
        <f t="shared" si="196"/>
        <v>3</v>
      </c>
    </row>
    <row r="1610" spans="1:13" x14ac:dyDescent="0.2">
      <c r="A1610" s="10">
        <v>1598</v>
      </c>
      <c r="B1610" t="s">
        <v>15110</v>
      </c>
      <c r="C1610">
        <v>20000000</v>
      </c>
      <c r="D1610">
        <v>1</v>
      </c>
      <c r="E1610">
        <v>3624</v>
      </c>
      <c r="F1610">
        <f t="shared" si="189"/>
        <v>1.8374480075749246E-2</v>
      </c>
      <c r="G1610">
        <f t="shared" si="190"/>
        <v>-0.66125575835799699</v>
      </c>
      <c r="H1610">
        <f t="shared" si="191"/>
        <v>1.3731588824490939</v>
      </c>
      <c r="I1610">
        <f t="shared" si="192"/>
        <v>1.1303654432870665</v>
      </c>
      <c r="J1610">
        <f t="shared" si="193"/>
        <v>7.0785936449278388</v>
      </c>
      <c r="K1610">
        <f t="shared" si="194"/>
        <v>0.97884814082799643</v>
      </c>
      <c r="L1610">
        <f t="shared" si="195"/>
        <v>0.97884814082799643</v>
      </c>
      <c r="M1610">
        <f t="shared" si="196"/>
        <v>3</v>
      </c>
    </row>
    <row r="1611" spans="1:13" x14ac:dyDescent="0.2">
      <c r="A1611" s="10">
        <v>1599</v>
      </c>
      <c r="B1611" t="s">
        <v>15113</v>
      </c>
      <c r="C1611">
        <v>99600000</v>
      </c>
      <c r="D1611">
        <v>4</v>
      </c>
      <c r="E1611">
        <v>2894</v>
      </c>
      <c r="F1611">
        <f t="shared" si="189"/>
        <v>0.56573134469281938</v>
      </c>
      <c r="G1611">
        <f t="shared" si="190"/>
        <v>1.3230635087231564</v>
      </c>
      <c r="H1611">
        <f t="shared" si="191"/>
        <v>1.0965567896820303</v>
      </c>
      <c r="I1611">
        <f t="shared" si="192"/>
        <v>3.3386738941906051</v>
      </c>
      <c r="J1611">
        <f t="shared" si="193"/>
        <v>0.788640352923349</v>
      </c>
      <c r="K1611">
        <f t="shared" si="194"/>
        <v>4.8937787662789161</v>
      </c>
      <c r="L1611">
        <f t="shared" si="195"/>
        <v>0.788640352923349</v>
      </c>
      <c r="M1611">
        <f t="shared" si="196"/>
        <v>2</v>
      </c>
    </row>
    <row r="1612" spans="1:13" x14ac:dyDescent="0.2">
      <c r="A1612" s="10">
        <v>1600</v>
      </c>
      <c r="B1612" t="s">
        <v>15116</v>
      </c>
      <c r="C1612">
        <v>7472500</v>
      </c>
      <c r="D1612">
        <v>6</v>
      </c>
      <c r="E1612">
        <v>1402</v>
      </c>
      <c r="F1612">
        <f t="shared" si="189"/>
        <v>-6.7768900847496316E-2</v>
      </c>
      <c r="G1612">
        <f t="shared" si="190"/>
        <v>2.6459430201105922</v>
      </c>
      <c r="H1612">
        <f t="shared" si="191"/>
        <v>0.53122758090331945</v>
      </c>
      <c r="I1612">
        <f t="shared" si="192"/>
        <v>9.7982508901967638</v>
      </c>
      <c r="J1612">
        <f t="shared" si="193"/>
        <v>0.75877504657840911</v>
      </c>
      <c r="K1612">
        <f t="shared" si="194"/>
        <v>10.958838456209298</v>
      </c>
      <c r="L1612">
        <f t="shared" si="195"/>
        <v>0.75877504657840911</v>
      </c>
      <c r="M1612">
        <f t="shared" si="196"/>
        <v>2</v>
      </c>
    </row>
    <row r="1613" spans="1:13" x14ac:dyDescent="0.2">
      <c r="A1613" s="10">
        <v>1601</v>
      </c>
      <c r="B1613" t="s">
        <v>15120</v>
      </c>
      <c r="C1613">
        <v>11591907</v>
      </c>
      <c r="D1613">
        <v>1</v>
      </c>
      <c r="E1613">
        <v>4355</v>
      </c>
      <c r="F1613">
        <f t="shared" si="189"/>
        <v>-3.9442447334913255E-2</v>
      </c>
      <c r="G1613">
        <f t="shared" si="190"/>
        <v>-0.66125575835799699</v>
      </c>
      <c r="H1613">
        <f t="shared" si="191"/>
        <v>1.6501398821925508</v>
      </c>
      <c r="I1613">
        <f t="shared" si="192"/>
        <v>0.74396466541254802</v>
      </c>
      <c r="J1613">
        <f t="shared" si="193"/>
        <v>7.3066539323114652</v>
      </c>
      <c r="K1613">
        <f t="shared" si="194"/>
        <v>1.5869436479685344</v>
      </c>
      <c r="L1613">
        <f t="shared" si="195"/>
        <v>0.74396466541254802</v>
      </c>
      <c r="M1613">
        <f t="shared" si="196"/>
        <v>1</v>
      </c>
    </row>
    <row r="1614" spans="1:13" x14ac:dyDescent="0.2">
      <c r="A1614" s="10">
        <v>1602</v>
      </c>
      <c r="B1614" t="s">
        <v>15126</v>
      </c>
      <c r="C1614">
        <v>680000</v>
      </c>
      <c r="D1614">
        <v>1</v>
      </c>
      <c r="E1614">
        <v>2528</v>
      </c>
      <c r="F1614">
        <f t="shared" ref="F1614:F1677" si="197">STANDARDIZE(C1614, $C$9, $C$10)</f>
        <v>-0.11447645741673562</v>
      </c>
      <c r="G1614">
        <f t="shared" ref="G1614:G1677" si="198" xml:space="preserve"> STANDARDIZE(D1614, $D$9, $D$10)</f>
        <v>-0.66125575835799699</v>
      </c>
      <c r="H1614">
        <f t="shared" ref="H1614:H1677" si="199">STANDARDIZE(E1614, $E$9, $E$10)</f>
        <v>0.9578768363221053</v>
      </c>
      <c r="I1614">
        <f t="shared" ref="I1614:I1677" si="200" xml:space="preserve"> SUMXMY2($D$5:$F$5, F1614:H1614)</f>
        <v>1.9956942472512975</v>
      </c>
      <c r="J1614">
        <f t="shared" ref="J1614:J1677" si="201">SUMXMY2($D$6:$F$6, F1614:H1614)</f>
        <v>7.0269535278242481</v>
      </c>
      <c r="K1614">
        <f t="shared" ref="K1614:K1677" si="202">SUMXMY2($D$7:$F$7, F1614:H1614)</f>
        <v>0.31959940284814786</v>
      </c>
      <c r="L1614">
        <f t="shared" ref="L1614:L1677" si="203" xml:space="preserve"> MIN(I1614:K1614)</f>
        <v>0.31959940284814786</v>
      </c>
      <c r="M1614">
        <f t="shared" ref="M1614:M1677" si="204">MATCH(L1614, I1614:K1614, 0)</f>
        <v>3</v>
      </c>
    </row>
    <row r="1615" spans="1:13" x14ac:dyDescent="0.2">
      <c r="A1615" s="10">
        <v>1603</v>
      </c>
      <c r="B1615" t="s">
        <v>15132</v>
      </c>
      <c r="C1615">
        <v>150910788</v>
      </c>
      <c r="D1615">
        <v>5</v>
      </c>
      <c r="E1615">
        <v>3655</v>
      </c>
      <c r="F1615">
        <f t="shared" si="197"/>
        <v>0.91856189796808552</v>
      </c>
      <c r="G1615">
        <f t="shared" si="198"/>
        <v>1.9845032644168743</v>
      </c>
      <c r="H1615">
        <f t="shared" si="199"/>
        <v>1.3849049987172843</v>
      </c>
      <c r="I1615">
        <f t="shared" si="200"/>
        <v>5.5203893526583352</v>
      </c>
      <c r="J1615">
        <f t="shared" si="201"/>
        <v>0.9769246583810457</v>
      </c>
      <c r="K1615">
        <f t="shared" si="202"/>
        <v>9.0488589397137265</v>
      </c>
      <c r="L1615">
        <f t="shared" si="203"/>
        <v>0.9769246583810457</v>
      </c>
      <c r="M1615">
        <f t="shared" si="204"/>
        <v>2</v>
      </c>
    </row>
    <row r="1616" spans="1:13" x14ac:dyDescent="0.2">
      <c r="A1616" s="10">
        <v>1604</v>
      </c>
      <c r="B1616" t="s">
        <v>15139</v>
      </c>
      <c r="C1616">
        <v>16000000</v>
      </c>
      <c r="D1616">
        <v>2</v>
      </c>
      <c r="E1616">
        <v>2528</v>
      </c>
      <c r="F1616">
        <f t="shared" si="197"/>
        <v>-9.1308900055105616E-3</v>
      </c>
      <c r="G1616">
        <f t="shared" si="198"/>
        <v>1.8399733572088456E-4</v>
      </c>
      <c r="H1616">
        <f t="shared" si="199"/>
        <v>0.9578768363221053</v>
      </c>
      <c r="I1616">
        <f t="shared" si="200"/>
        <v>1.5528891459020717</v>
      </c>
      <c r="J1616">
        <f t="shared" si="201"/>
        <v>3.9570686062191585</v>
      </c>
      <c r="K1616">
        <f t="shared" si="202"/>
        <v>0.7678809092635186</v>
      </c>
      <c r="L1616">
        <f t="shared" si="203"/>
        <v>0.7678809092635186</v>
      </c>
      <c r="M1616">
        <f t="shared" si="204"/>
        <v>3</v>
      </c>
    </row>
    <row r="1617" spans="1:13" x14ac:dyDescent="0.2">
      <c r="A1617" s="10">
        <v>1605</v>
      </c>
      <c r="B1617" t="s">
        <v>15168</v>
      </c>
      <c r="C1617">
        <v>165000</v>
      </c>
      <c r="D1617">
        <v>1</v>
      </c>
      <c r="E1617">
        <v>3989</v>
      </c>
      <c r="F1617">
        <f t="shared" si="197"/>
        <v>-0.11801777381469782</v>
      </c>
      <c r="G1617">
        <f t="shared" si="198"/>
        <v>-0.66125575835799699</v>
      </c>
      <c r="H1617">
        <f t="shared" si="199"/>
        <v>1.5114599288326258</v>
      </c>
      <c r="I1617">
        <f t="shared" si="200"/>
        <v>0.92335362586664016</v>
      </c>
      <c r="J1617">
        <f t="shared" si="201"/>
        <v>7.1804992689115323</v>
      </c>
      <c r="K1617">
        <f t="shared" si="202"/>
        <v>1.2519902820219699</v>
      </c>
      <c r="L1617">
        <f t="shared" si="203"/>
        <v>0.92335362586664016</v>
      </c>
      <c r="M1617">
        <f t="shared" si="204"/>
        <v>1</v>
      </c>
    </row>
    <row r="1618" spans="1:13" x14ac:dyDescent="0.2">
      <c r="A1618" s="10">
        <v>1606</v>
      </c>
      <c r="B1618" t="s">
        <v>15171</v>
      </c>
      <c r="C1618">
        <v>616666</v>
      </c>
      <c r="D1618">
        <v>1</v>
      </c>
      <c r="E1618">
        <v>2163</v>
      </c>
      <c r="F1618">
        <f t="shared" si="197"/>
        <v>-0.11491196369391725</v>
      </c>
      <c r="G1618">
        <f t="shared" si="198"/>
        <v>-0.66125575835799699</v>
      </c>
      <c r="H1618">
        <f t="shared" si="199"/>
        <v>0.81957578993857338</v>
      </c>
      <c r="I1618">
        <f t="shared" si="200"/>
        <v>2.3594930652788437</v>
      </c>
      <c r="J1618">
        <f t="shared" si="201"/>
        <v>7.0845163969014928</v>
      </c>
      <c r="K1618">
        <f t="shared" si="202"/>
        <v>0.18235684735785126</v>
      </c>
      <c r="L1618">
        <f t="shared" si="203"/>
        <v>0.18235684735785126</v>
      </c>
      <c r="M1618">
        <f t="shared" si="204"/>
        <v>3</v>
      </c>
    </row>
    <row r="1619" spans="1:13" x14ac:dyDescent="0.2">
      <c r="A1619" s="10">
        <v>1607</v>
      </c>
      <c r="B1619" t="s">
        <v>15185</v>
      </c>
      <c r="C1619">
        <v>2500000</v>
      </c>
      <c r="D1619">
        <v>1</v>
      </c>
      <c r="E1619">
        <v>5785</v>
      </c>
      <c r="F1619">
        <f t="shared" si="197"/>
        <v>-0.1019615140297624</v>
      </c>
      <c r="G1619">
        <f t="shared" si="198"/>
        <v>-0.66125575835799699</v>
      </c>
      <c r="H1619">
        <f t="shared" si="199"/>
        <v>2.1919768584348809</v>
      </c>
      <c r="I1619">
        <f t="shared" si="200"/>
        <v>0.44190791046226735</v>
      </c>
      <c r="J1619">
        <f t="shared" si="201"/>
        <v>8.2056295553127345</v>
      </c>
      <c r="K1619">
        <f t="shared" si="202"/>
        <v>3.2380666042480559</v>
      </c>
      <c r="L1619">
        <f t="shared" si="203"/>
        <v>0.44190791046226735</v>
      </c>
      <c r="M1619">
        <f t="shared" si="204"/>
        <v>1</v>
      </c>
    </row>
    <row r="1620" spans="1:13" x14ac:dyDescent="0.2">
      <c r="A1620" s="10">
        <v>1608</v>
      </c>
      <c r="B1620" t="s">
        <v>15188</v>
      </c>
      <c r="C1620">
        <v>122000000</v>
      </c>
      <c r="D1620">
        <v>4</v>
      </c>
      <c r="E1620">
        <v>1067</v>
      </c>
      <c r="F1620">
        <f t="shared" si="197"/>
        <v>0.71976141714787434</v>
      </c>
      <c r="G1620">
        <f t="shared" si="198"/>
        <v>1.3230635087231564</v>
      </c>
      <c r="H1620">
        <f t="shared" si="199"/>
        <v>0.40429374381158478</v>
      </c>
      <c r="I1620">
        <f t="shared" si="200"/>
        <v>5.5600932047613512</v>
      </c>
      <c r="J1620">
        <f t="shared" si="201"/>
        <v>1.4741405763598461</v>
      </c>
      <c r="K1620">
        <f t="shared" si="202"/>
        <v>4.6310919825024071</v>
      </c>
      <c r="L1620">
        <f t="shared" si="203"/>
        <v>1.4741405763598461</v>
      </c>
      <c r="M1620">
        <f t="shared" si="204"/>
        <v>2</v>
      </c>
    </row>
    <row r="1621" spans="1:13" x14ac:dyDescent="0.2">
      <c r="A1621" s="10">
        <v>1609</v>
      </c>
      <c r="B1621" t="s">
        <v>15191</v>
      </c>
      <c r="C1621">
        <v>25000000</v>
      </c>
      <c r="D1621">
        <v>1</v>
      </c>
      <c r="E1621">
        <v>10199</v>
      </c>
      <c r="F1621">
        <f t="shared" si="197"/>
        <v>5.2756192677324003E-2</v>
      </c>
      <c r="G1621">
        <f t="shared" si="198"/>
        <v>-0.66125575835799699</v>
      </c>
      <c r="H1621">
        <f t="shared" si="199"/>
        <v>3.8644722522346329</v>
      </c>
      <c r="I1621">
        <f t="shared" si="200"/>
        <v>3.2035817238449504</v>
      </c>
      <c r="J1621">
        <f t="shared" si="201"/>
        <v>14.667731965888454</v>
      </c>
      <c r="K1621">
        <f t="shared" si="202"/>
        <v>12.081723669792307</v>
      </c>
      <c r="L1621">
        <f t="shared" si="203"/>
        <v>3.2035817238449504</v>
      </c>
      <c r="M1621">
        <f t="shared" si="204"/>
        <v>1</v>
      </c>
    </row>
    <row r="1622" spans="1:13" x14ac:dyDescent="0.2">
      <c r="A1622" s="10">
        <v>1610</v>
      </c>
      <c r="B1622" t="s">
        <v>15229</v>
      </c>
      <c r="C1622">
        <v>76750000</v>
      </c>
      <c r="D1622">
        <v>4</v>
      </c>
      <c r="E1622">
        <v>3624</v>
      </c>
      <c r="F1622">
        <f t="shared" si="197"/>
        <v>0.40860691810362271</v>
      </c>
      <c r="G1622">
        <f t="shared" si="198"/>
        <v>1.3230635087231564</v>
      </c>
      <c r="H1622">
        <f t="shared" si="199"/>
        <v>1.3731588824490939</v>
      </c>
      <c r="I1622">
        <f t="shared" si="200"/>
        <v>2.6380884007154153</v>
      </c>
      <c r="J1622">
        <f t="shared" si="201"/>
        <v>0.70362308500392612</v>
      </c>
      <c r="K1622">
        <f t="shared" si="202"/>
        <v>5.1711572570517985</v>
      </c>
      <c r="L1622">
        <f t="shared" si="203"/>
        <v>0.70362308500392612</v>
      </c>
      <c r="M1622">
        <f t="shared" si="204"/>
        <v>2</v>
      </c>
    </row>
    <row r="1623" spans="1:13" x14ac:dyDescent="0.2">
      <c r="A1623" s="10">
        <v>1611</v>
      </c>
      <c r="B1623" t="s">
        <v>15238</v>
      </c>
      <c r="C1623">
        <v>39868500</v>
      </c>
      <c r="D1623">
        <v>4</v>
      </c>
      <c r="E1623">
        <v>5085</v>
      </c>
      <c r="F1623">
        <f t="shared" si="197"/>
        <v>0.15499709144062687</v>
      </c>
      <c r="G1623">
        <f t="shared" si="198"/>
        <v>1.3230635087231564</v>
      </c>
      <c r="H1623">
        <f t="shared" si="199"/>
        <v>1.9267419749596144</v>
      </c>
      <c r="I1623">
        <f t="shared" si="200"/>
        <v>1.8634520172851674</v>
      </c>
      <c r="J1623">
        <f t="shared" si="201"/>
        <v>1.1597738007264839</v>
      </c>
      <c r="K1623">
        <f t="shared" si="202"/>
        <v>6.3630782147712051</v>
      </c>
      <c r="L1623">
        <f t="shared" si="203"/>
        <v>1.1597738007264839</v>
      </c>
      <c r="M1623">
        <f t="shared" si="204"/>
        <v>2</v>
      </c>
    </row>
    <row r="1624" spans="1:13" x14ac:dyDescent="0.2">
      <c r="A1624" s="10">
        <v>1612</v>
      </c>
      <c r="B1624" t="s">
        <v>15241</v>
      </c>
      <c r="C1624">
        <v>1060000</v>
      </c>
      <c r="D1624">
        <v>1</v>
      </c>
      <c r="E1624">
        <v>2163</v>
      </c>
      <c r="F1624">
        <f t="shared" si="197"/>
        <v>-0.11186344725901594</v>
      </c>
      <c r="G1624">
        <f t="shared" si="198"/>
        <v>-0.66125575835799699</v>
      </c>
      <c r="H1624">
        <f t="shared" si="199"/>
        <v>0.81957578993857338</v>
      </c>
      <c r="I1624">
        <f t="shared" si="200"/>
        <v>2.3590251091934977</v>
      </c>
      <c r="J1624">
        <f t="shared" si="201"/>
        <v>7.0839886972830692</v>
      </c>
      <c r="K1624">
        <f t="shared" si="202"/>
        <v>0.18235426195121665</v>
      </c>
      <c r="L1624">
        <f t="shared" si="203"/>
        <v>0.18235426195121665</v>
      </c>
      <c r="M1624">
        <f t="shared" si="204"/>
        <v>3</v>
      </c>
    </row>
    <row r="1625" spans="1:13" x14ac:dyDescent="0.2">
      <c r="A1625" s="10">
        <v>1613</v>
      </c>
      <c r="B1625" t="s">
        <v>15245</v>
      </c>
      <c r="C1625">
        <v>45000</v>
      </c>
      <c r="D1625">
        <v>1</v>
      </c>
      <c r="E1625">
        <v>1798</v>
      </c>
      <c r="F1625">
        <f t="shared" si="197"/>
        <v>-0.11884293491713561</v>
      </c>
      <c r="G1625">
        <f t="shared" si="198"/>
        <v>-0.66125575835799699</v>
      </c>
      <c r="H1625">
        <f t="shared" si="199"/>
        <v>0.68127474355504158</v>
      </c>
      <c r="I1625">
        <f t="shared" si="200"/>
        <v>2.762109104324594</v>
      </c>
      <c r="J1625">
        <f t="shared" si="201"/>
        <v>7.1809649896375181</v>
      </c>
      <c r="K1625">
        <f t="shared" si="202"/>
        <v>8.3397913369705173E-2</v>
      </c>
      <c r="L1625">
        <f t="shared" si="203"/>
        <v>8.3397913369705173E-2</v>
      </c>
      <c r="M1625">
        <f t="shared" si="204"/>
        <v>3</v>
      </c>
    </row>
    <row r="1626" spans="1:13" x14ac:dyDescent="0.2">
      <c r="A1626" s="10">
        <v>1614</v>
      </c>
      <c r="B1626" t="s">
        <v>15251</v>
      </c>
      <c r="C1626">
        <v>34800000</v>
      </c>
      <c r="D1626">
        <v>1</v>
      </c>
      <c r="E1626">
        <v>1798</v>
      </c>
      <c r="F1626">
        <f t="shared" si="197"/>
        <v>0.12014434937641053</v>
      </c>
      <c r="G1626">
        <f t="shared" si="198"/>
        <v>-0.66125575835799699</v>
      </c>
      <c r="H1626">
        <f t="shared" si="199"/>
        <v>0.68127474355504158</v>
      </c>
      <c r="I1626">
        <f t="shared" si="200"/>
        <v>2.779931326441575</v>
      </c>
      <c r="J1626">
        <f t="shared" si="201"/>
        <v>7.1941036402438119</v>
      </c>
      <c r="K1626">
        <f t="shared" si="202"/>
        <v>0.13770269251729747</v>
      </c>
      <c r="L1626">
        <f t="shared" si="203"/>
        <v>0.13770269251729747</v>
      </c>
      <c r="M1626">
        <f t="shared" si="204"/>
        <v>3</v>
      </c>
    </row>
    <row r="1627" spans="1:13" x14ac:dyDescent="0.2">
      <c r="A1627" s="10">
        <v>1615</v>
      </c>
      <c r="B1627" t="s">
        <v>15260</v>
      </c>
      <c r="C1627">
        <v>20000000</v>
      </c>
      <c r="D1627">
        <v>1</v>
      </c>
      <c r="E1627">
        <v>18761</v>
      </c>
      <c r="F1627">
        <f t="shared" si="197"/>
        <v>1.8374480075749246E-2</v>
      </c>
      <c r="G1627">
        <f t="shared" si="198"/>
        <v>-0.66125575835799699</v>
      </c>
      <c r="H1627">
        <f t="shared" si="199"/>
        <v>7.1086737841135355</v>
      </c>
      <c r="I1627">
        <f t="shared" si="200"/>
        <v>24.49907117468176</v>
      </c>
      <c r="J1627">
        <f t="shared" si="201"/>
        <v>43.147635681936833</v>
      </c>
      <c r="K1627">
        <f t="shared" si="202"/>
        <v>45.123600258545878</v>
      </c>
      <c r="L1627">
        <f t="shared" si="203"/>
        <v>24.49907117468176</v>
      </c>
      <c r="M1627">
        <f t="shared" si="204"/>
        <v>1</v>
      </c>
    </row>
    <row r="1628" spans="1:13" x14ac:dyDescent="0.2">
      <c r="A1628" s="10">
        <v>1616</v>
      </c>
      <c r="B1628" t="s">
        <v>15267</v>
      </c>
      <c r="C1628">
        <v>1835140</v>
      </c>
      <c r="D1628">
        <v>1</v>
      </c>
      <c r="E1628">
        <v>5085</v>
      </c>
      <c r="F1628">
        <f t="shared" si="197"/>
        <v>-0.10653331911781901</v>
      </c>
      <c r="G1628">
        <f t="shared" si="198"/>
        <v>-0.66125575835799699</v>
      </c>
      <c r="H1628">
        <f t="shared" si="199"/>
        <v>1.9267419749596144</v>
      </c>
      <c r="I1628">
        <f t="shared" si="200"/>
        <v>0.51910662349223979</v>
      </c>
      <c r="J1628">
        <f t="shared" si="201"/>
        <v>7.6955996764975909</v>
      </c>
      <c r="K1628">
        <f t="shared" si="202"/>
        <v>2.3537936449542647</v>
      </c>
      <c r="L1628">
        <f t="shared" si="203"/>
        <v>0.51910662349223979</v>
      </c>
      <c r="M1628">
        <f t="shared" si="204"/>
        <v>1</v>
      </c>
    </row>
    <row r="1629" spans="1:13" x14ac:dyDescent="0.2">
      <c r="A1629" s="10">
        <v>1617</v>
      </c>
      <c r="B1629" t="s">
        <v>15270</v>
      </c>
      <c r="C1629">
        <v>9737605</v>
      </c>
      <c r="D1629">
        <v>3</v>
      </c>
      <c r="E1629">
        <v>1433</v>
      </c>
      <c r="F1629">
        <f t="shared" si="197"/>
        <v>-5.2193263023018313E-2</v>
      </c>
      <c r="G1629">
        <f t="shared" si="198"/>
        <v>0.66162375302943877</v>
      </c>
      <c r="H1629">
        <f t="shared" si="199"/>
        <v>0.54297369717150978</v>
      </c>
      <c r="I1629">
        <f t="shared" si="200"/>
        <v>3.1958327335741266</v>
      </c>
      <c r="J1629">
        <f t="shared" si="201"/>
        <v>2.0571073581008115</v>
      </c>
      <c r="K1629">
        <f t="shared" si="202"/>
        <v>1.7763312454718132</v>
      </c>
      <c r="L1629">
        <f t="shared" si="203"/>
        <v>1.7763312454718132</v>
      </c>
      <c r="M1629">
        <f t="shared" si="204"/>
        <v>3</v>
      </c>
    </row>
    <row r="1630" spans="1:13" x14ac:dyDescent="0.2">
      <c r="A1630" s="10">
        <v>1618</v>
      </c>
      <c r="B1630" t="s">
        <v>15286</v>
      </c>
      <c r="C1630">
        <v>150000</v>
      </c>
      <c r="D1630">
        <v>1</v>
      </c>
      <c r="E1630">
        <v>702</v>
      </c>
      <c r="F1630">
        <f t="shared" si="197"/>
        <v>-0.11812091895250254</v>
      </c>
      <c r="G1630">
        <f t="shared" si="198"/>
        <v>-0.66125575835799699</v>
      </c>
      <c r="H1630">
        <f t="shared" si="199"/>
        <v>0.26599269742805298</v>
      </c>
      <c r="I1630">
        <f t="shared" si="200"/>
        <v>4.1989409275109493</v>
      </c>
      <c r="J1630">
        <f t="shared" si="201"/>
        <v>7.6982101856247001</v>
      </c>
      <c r="K1630">
        <f t="shared" si="202"/>
        <v>1.604274763513084E-2</v>
      </c>
      <c r="L1630">
        <f t="shared" si="203"/>
        <v>1.604274763513084E-2</v>
      </c>
      <c r="M1630">
        <f t="shared" si="204"/>
        <v>3</v>
      </c>
    </row>
    <row r="1631" spans="1:13" x14ac:dyDescent="0.2">
      <c r="A1631" s="10">
        <v>1619</v>
      </c>
      <c r="B1631" t="s">
        <v>15290</v>
      </c>
      <c r="C1631">
        <v>7100000</v>
      </c>
      <c r="D1631">
        <v>2</v>
      </c>
      <c r="E1631">
        <v>5450</v>
      </c>
      <c r="F1631">
        <f t="shared" si="197"/>
        <v>-7.033033843631363E-2</v>
      </c>
      <c r="G1631">
        <f t="shared" si="198"/>
        <v>1.8399733572088456E-4</v>
      </c>
      <c r="H1631">
        <f t="shared" si="199"/>
        <v>2.0650430213431461</v>
      </c>
      <c r="I1631">
        <f t="shared" si="200"/>
        <v>2.0367420379736132E-2</v>
      </c>
      <c r="J1631">
        <f t="shared" si="201"/>
        <v>4.8773801640578878</v>
      </c>
      <c r="K1631">
        <f t="shared" si="202"/>
        <v>3.2365609929769472</v>
      </c>
      <c r="L1631">
        <f t="shared" si="203"/>
        <v>2.0367420379736132E-2</v>
      </c>
      <c r="M1631">
        <f t="shared" si="204"/>
        <v>1</v>
      </c>
    </row>
    <row r="1632" spans="1:13" x14ac:dyDescent="0.2">
      <c r="A1632" s="10">
        <v>1620</v>
      </c>
      <c r="B1632" t="s">
        <v>15311</v>
      </c>
      <c r="C1632">
        <v>101000000</v>
      </c>
      <c r="D1632">
        <v>5</v>
      </c>
      <c r="E1632">
        <v>1798</v>
      </c>
      <c r="F1632">
        <f t="shared" si="197"/>
        <v>0.57535822422126026</v>
      </c>
      <c r="G1632">
        <f t="shared" si="198"/>
        <v>1.9845032644168743</v>
      </c>
      <c r="H1632">
        <f t="shared" si="199"/>
        <v>0.68127474355504158</v>
      </c>
      <c r="I1632">
        <f t="shared" si="200"/>
        <v>6.6299088190587012</v>
      </c>
      <c r="J1632">
        <f t="shared" si="201"/>
        <v>0.53509883437719219</v>
      </c>
      <c r="K1632">
        <f t="shared" si="202"/>
        <v>7.5571911732519572</v>
      </c>
      <c r="L1632">
        <f t="shared" si="203"/>
        <v>0.53509883437719219</v>
      </c>
      <c r="M1632">
        <f t="shared" si="204"/>
        <v>2</v>
      </c>
    </row>
    <row r="1633" spans="1:13" x14ac:dyDescent="0.2">
      <c r="A1633" s="10">
        <v>1621</v>
      </c>
      <c r="B1633" t="s">
        <v>15314</v>
      </c>
      <c r="C1633">
        <v>11500000</v>
      </c>
      <c r="D1633">
        <v>1</v>
      </c>
      <c r="E1633">
        <v>2894</v>
      </c>
      <c r="F1633">
        <f t="shared" si="197"/>
        <v>-4.0074431346927848E-2</v>
      </c>
      <c r="G1633">
        <f t="shared" si="198"/>
        <v>-0.66125575835799699</v>
      </c>
      <c r="H1633">
        <f t="shared" si="199"/>
        <v>1.0965567896820303</v>
      </c>
      <c r="I1633">
        <f t="shared" si="200"/>
        <v>1.6633313326878247</v>
      </c>
      <c r="J1633">
        <f t="shared" si="201"/>
        <v>7.0002160236875177</v>
      </c>
      <c r="K1633">
        <f t="shared" si="202"/>
        <v>0.50094174032941807</v>
      </c>
      <c r="L1633">
        <f t="shared" si="203"/>
        <v>0.50094174032941807</v>
      </c>
      <c r="M1633">
        <f t="shared" si="204"/>
        <v>3</v>
      </c>
    </row>
    <row r="1634" spans="1:13" x14ac:dyDescent="0.2">
      <c r="A1634" s="10">
        <v>1622</v>
      </c>
      <c r="B1634" t="s">
        <v>15319</v>
      </c>
      <c r="C1634">
        <v>1500000</v>
      </c>
      <c r="D1634">
        <v>2</v>
      </c>
      <c r="E1634">
        <v>1798</v>
      </c>
      <c r="F1634">
        <f t="shared" si="197"/>
        <v>-0.10883785655007736</v>
      </c>
      <c r="G1634">
        <f t="shared" si="198"/>
        <v>1.8399733572088456E-4</v>
      </c>
      <c r="H1634">
        <f t="shared" si="199"/>
        <v>0.68127474355504158</v>
      </c>
      <c r="I1634">
        <f t="shared" si="200"/>
        <v>2.3230616870576135</v>
      </c>
      <c r="J1634">
        <f t="shared" si="201"/>
        <v>4.116706194612032</v>
      </c>
      <c r="K1634">
        <f t="shared" si="202"/>
        <v>0.52088292020369276</v>
      </c>
      <c r="L1634">
        <f t="shared" si="203"/>
        <v>0.52088292020369276</v>
      </c>
      <c r="M1634">
        <f t="shared" si="204"/>
        <v>3</v>
      </c>
    </row>
    <row r="1635" spans="1:13" x14ac:dyDescent="0.2">
      <c r="A1635" s="10">
        <v>1623</v>
      </c>
      <c r="B1635" t="s">
        <v>15323</v>
      </c>
      <c r="C1635">
        <v>13000000</v>
      </c>
      <c r="D1635">
        <v>2</v>
      </c>
      <c r="E1635">
        <v>1326</v>
      </c>
      <c r="F1635">
        <f t="shared" si="197"/>
        <v>-2.9759917566455418E-2</v>
      </c>
      <c r="G1635">
        <f t="shared" si="198"/>
        <v>1.8399733572088456E-4</v>
      </c>
      <c r="H1635">
        <f t="shared" si="199"/>
        <v>0.50243065069743342</v>
      </c>
      <c r="I1635">
        <f t="shared" si="200"/>
        <v>2.8944428558069601</v>
      </c>
      <c r="J1635">
        <f t="shared" si="201"/>
        <v>4.2905173634223468</v>
      </c>
      <c r="K1635">
        <f t="shared" si="202"/>
        <v>0.45649969228776038</v>
      </c>
      <c r="L1635">
        <f t="shared" si="203"/>
        <v>0.45649969228776038</v>
      </c>
      <c r="M1635">
        <f t="shared" si="204"/>
        <v>3</v>
      </c>
    </row>
    <row r="1636" spans="1:13" x14ac:dyDescent="0.2">
      <c r="A1636" s="10">
        <v>1624</v>
      </c>
      <c r="B1636" t="s">
        <v>15333</v>
      </c>
      <c r="C1636">
        <v>500000</v>
      </c>
      <c r="D1636">
        <v>1</v>
      </c>
      <c r="E1636">
        <v>2163</v>
      </c>
      <c r="F1636">
        <f t="shared" si="197"/>
        <v>-0.11571419907039231</v>
      </c>
      <c r="G1636">
        <f t="shared" si="198"/>
        <v>-0.66125575835799699</v>
      </c>
      <c r="H1636">
        <f t="shared" si="199"/>
        <v>0.81957578993857338</v>
      </c>
      <c r="I1636">
        <f t="shared" si="200"/>
        <v>2.3596192999375472</v>
      </c>
      <c r="J1636">
        <f t="shared" si="201"/>
        <v>7.0846583534291039</v>
      </c>
      <c r="K1636">
        <f t="shared" si="202"/>
        <v>0.18236061693243644</v>
      </c>
      <c r="L1636">
        <f t="shared" si="203"/>
        <v>0.18236061693243644</v>
      </c>
      <c r="M1636">
        <f t="shared" si="204"/>
        <v>3</v>
      </c>
    </row>
    <row r="1637" spans="1:13" x14ac:dyDescent="0.2">
      <c r="A1637" s="10">
        <v>1625</v>
      </c>
      <c r="B1637" t="s">
        <v>15336</v>
      </c>
      <c r="C1637">
        <v>540000</v>
      </c>
      <c r="D1637">
        <v>4</v>
      </c>
      <c r="E1637">
        <v>1798</v>
      </c>
      <c r="F1637">
        <f t="shared" si="197"/>
        <v>-0.11543914536957972</v>
      </c>
      <c r="G1637">
        <f t="shared" si="198"/>
        <v>1.3230635087231564</v>
      </c>
      <c r="H1637">
        <f t="shared" si="199"/>
        <v>0.68127474355504158</v>
      </c>
      <c r="I1637">
        <f t="shared" si="200"/>
        <v>4.0740687129033191</v>
      </c>
      <c r="J1637">
        <f t="shared" si="201"/>
        <v>0.61781198477230237</v>
      </c>
      <c r="K1637">
        <f t="shared" si="202"/>
        <v>4.0208924292474935</v>
      </c>
      <c r="L1637">
        <f t="shared" si="203"/>
        <v>0.61781198477230237</v>
      </c>
      <c r="M1637">
        <f t="shared" si="204"/>
        <v>2</v>
      </c>
    </row>
    <row r="1638" spans="1:13" x14ac:dyDescent="0.2">
      <c r="A1638" s="10">
        <v>1626</v>
      </c>
      <c r="B1638" t="s">
        <v>15340</v>
      </c>
      <c r="C1638">
        <v>390000</v>
      </c>
      <c r="D1638">
        <v>3</v>
      </c>
      <c r="E1638">
        <v>1433</v>
      </c>
      <c r="F1638">
        <f t="shared" si="197"/>
        <v>-0.11647059674762696</v>
      </c>
      <c r="G1638">
        <f t="shared" si="198"/>
        <v>0.66162375302943877</v>
      </c>
      <c r="H1638">
        <f t="shared" si="199"/>
        <v>0.54297369717150978</v>
      </c>
      <c r="I1638">
        <f t="shared" si="200"/>
        <v>3.2019642345438468</v>
      </c>
      <c r="J1638">
        <f t="shared" si="201"/>
        <v>2.0644985390150339</v>
      </c>
      <c r="K1638">
        <f t="shared" si="202"/>
        <v>1.7726505026633113</v>
      </c>
      <c r="L1638">
        <f t="shared" si="203"/>
        <v>1.7726505026633113</v>
      </c>
      <c r="M1638">
        <f t="shared" si="204"/>
        <v>3</v>
      </c>
    </row>
    <row r="1639" spans="1:13" x14ac:dyDescent="0.2">
      <c r="A1639" s="10">
        <v>1627</v>
      </c>
      <c r="B1639" t="s">
        <v>15349</v>
      </c>
      <c r="C1639">
        <v>28000</v>
      </c>
      <c r="D1639">
        <v>1</v>
      </c>
      <c r="E1639">
        <v>1678</v>
      </c>
      <c r="F1639">
        <f t="shared" si="197"/>
        <v>-0.11895983273998097</v>
      </c>
      <c r="G1639">
        <f t="shared" si="198"/>
        <v>-0.66125575835799699</v>
      </c>
      <c r="H1639">
        <f t="shared" si="199"/>
        <v>0.63580590638785306</v>
      </c>
      <c r="I1639">
        <f t="shared" si="200"/>
        <v>2.9026436541407414</v>
      </c>
      <c r="J1639">
        <f t="shared" si="201"/>
        <v>7.2208187124001757</v>
      </c>
      <c r="K1639">
        <f t="shared" si="202"/>
        <v>5.9210544289164689E-2</v>
      </c>
      <c r="L1639">
        <f t="shared" si="203"/>
        <v>5.9210544289164689E-2</v>
      </c>
      <c r="M1639">
        <f t="shared" si="204"/>
        <v>3</v>
      </c>
    </row>
    <row r="1640" spans="1:13" x14ac:dyDescent="0.2">
      <c r="A1640" s="10">
        <v>1628</v>
      </c>
      <c r="B1640" t="s">
        <v>15356</v>
      </c>
      <c r="C1640">
        <v>135000</v>
      </c>
      <c r="D1640">
        <v>2</v>
      </c>
      <c r="E1640">
        <v>3989</v>
      </c>
      <c r="F1640">
        <f t="shared" si="197"/>
        <v>-0.11822406409030727</v>
      </c>
      <c r="G1640">
        <f t="shared" si="198"/>
        <v>1.8399733572088456E-4</v>
      </c>
      <c r="H1640">
        <f t="shared" si="199"/>
        <v>1.5114599288326258</v>
      </c>
      <c r="I1640">
        <f t="shared" si="200"/>
        <v>0.48588469443994575</v>
      </c>
      <c r="J1640">
        <f t="shared" si="201"/>
        <v>4.1180190778012395</v>
      </c>
      <c r="K1640">
        <f t="shared" si="202"/>
        <v>1.6894949602180256</v>
      </c>
      <c r="L1640">
        <f t="shared" si="203"/>
        <v>0.48588469443994575</v>
      </c>
      <c r="M1640">
        <f t="shared" si="204"/>
        <v>1</v>
      </c>
    </row>
    <row r="1641" spans="1:13" x14ac:dyDescent="0.2">
      <c r="A1641" s="10">
        <v>1629</v>
      </c>
      <c r="B1641" t="s">
        <v>15359</v>
      </c>
      <c r="C1641">
        <v>5000000</v>
      </c>
      <c r="D1641">
        <v>1</v>
      </c>
      <c r="E1641">
        <v>3624</v>
      </c>
      <c r="F1641">
        <f t="shared" si="197"/>
        <v>-8.4770657728975032E-2</v>
      </c>
      <c r="G1641">
        <f t="shared" si="198"/>
        <v>-0.66125575835799699</v>
      </c>
      <c r="H1641">
        <f t="shared" si="199"/>
        <v>1.3731588824490939</v>
      </c>
      <c r="I1641">
        <f t="shared" si="200"/>
        <v>1.129656181990216</v>
      </c>
      <c r="J1641">
        <f t="shared" si="201"/>
        <v>7.0799057783270118</v>
      </c>
      <c r="K1641">
        <f t="shared" si="202"/>
        <v>0.96239327874106784</v>
      </c>
      <c r="L1641">
        <f t="shared" si="203"/>
        <v>0.96239327874106784</v>
      </c>
      <c r="M1641">
        <f t="shared" si="204"/>
        <v>3</v>
      </c>
    </row>
    <row r="1642" spans="1:13" x14ac:dyDescent="0.2">
      <c r="A1642" s="10">
        <v>1630</v>
      </c>
      <c r="B1642" t="s">
        <v>15363</v>
      </c>
      <c r="C1642">
        <v>100000</v>
      </c>
      <c r="D1642">
        <v>1</v>
      </c>
      <c r="E1642">
        <v>5816</v>
      </c>
      <c r="F1642">
        <f t="shared" si="197"/>
        <v>-0.11846473607851829</v>
      </c>
      <c r="G1642">
        <f t="shared" si="198"/>
        <v>-0.66125575835799699</v>
      </c>
      <c r="H1642">
        <f t="shared" si="199"/>
        <v>2.2037229747030711</v>
      </c>
      <c r="I1642">
        <f t="shared" si="200"/>
        <v>0.44419844989529716</v>
      </c>
      <c r="J1642">
        <f t="shared" si="201"/>
        <v>8.2342533233720587</v>
      </c>
      <c r="K1642">
        <f t="shared" si="202"/>
        <v>3.2803863999743079</v>
      </c>
      <c r="L1642">
        <f t="shared" si="203"/>
        <v>0.44419844989529716</v>
      </c>
      <c r="M1642">
        <f t="shared" si="204"/>
        <v>1</v>
      </c>
    </row>
    <row r="1643" spans="1:13" x14ac:dyDescent="0.2">
      <c r="A1643" s="10">
        <v>1631</v>
      </c>
      <c r="B1643" t="s">
        <v>15370</v>
      </c>
      <c r="C1643">
        <v>2500000</v>
      </c>
      <c r="D1643">
        <v>1</v>
      </c>
      <c r="E1643">
        <v>1798</v>
      </c>
      <c r="F1643">
        <f t="shared" si="197"/>
        <v>-0.1019615140297624</v>
      </c>
      <c r="G1643">
        <f t="shared" si="198"/>
        <v>-0.66125575835799699</v>
      </c>
      <c r="H1643">
        <f t="shared" si="199"/>
        <v>0.68127474355504158</v>
      </c>
      <c r="I1643">
        <f t="shared" si="200"/>
        <v>2.7596185557406452</v>
      </c>
      <c r="J1643">
        <f t="shared" si="201"/>
        <v>7.1781436061216528</v>
      </c>
      <c r="K1643">
        <f t="shared" si="202"/>
        <v>8.3484394781732293E-2</v>
      </c>
      <c r="L1643">
        <f t="shared" si="203"/>
        <v>8.3484394781732293E-2</v>
      </c>
      <c r="M1643">
        <f t="shared" si="204"/>
        <v>3</v>
      </c>
    </row>
    <row r="1644" spans="1:13" x14ac:dyDescent="0.2">
      <c r="A1644" s="10">
        <v>1632</v>
      </c>
      <c r="B1644" t="s">
        <v>15373</v>
      </c>
      <c r="C1644">
        <v>15000000</v>
      </c>
      <c r="D1644">
        <v>2</v>
      </c>
      <c r="E1644">
        <v>2291</v>
      </c>
      <c r="F1644">
        <f t="shared" si="197"/>
        <v>-1.6007232525825515E-2</v>
      </c>
      <c r="G1644">
        <f t="shared" si="198"/>
        <v>1.8399733572088456E-4</v>
      </c>
      <c r="H1644">
        <f t="shared" si="199"/>
        <v>0.86807588291690785</v>
      </c>
      <c r="I1644">
        <f t="shared" si="200"/>
        <v>1.784378710574946</v>
      </c>
      <c r="J1644">
        <f t="shared" si="201"/>
        <v>3.989843772552665</v>
      </c>
      <c r="K1644">
        <f t="shared" si="202"/>
        <v>0.67303022129919732</v>
      </c>
      <c r="L1644">
        <f t="shared" si="203"/>
        <v>0.67303022129919732</v>
      </c>
      <c r="M1644">
        <f t="shared" si="204"/>
        <v>3</v>
      </c>
    </row>
    <row r="1645" spans="1:13" x14ac:dyDescent="0.2">
      <c r="A1645" s="10">
        <v>1633</v>
      </c>
      <c r="B1645" t="s">
        <v>15376</v>
      </c>
      <c r="C1645">
        <v>7045397</v>
      </c>
      <c r="D1645">
        <v>5</v>
      </c>
      <c r="E1645">
        <v>6942</v>
      </c>
      <c r="F1645">
        <f t="shared" si="197"/>
        <v>-7.0705807366950396E-2</v>
      </c>
      <c r="G1645">
        <f t="shared" si="198"/>
        <v>1.9845032644168743</v>
      </c>
      <c r="H1645">
        <f t="shared" si="199"/>
        <v>2.6303722301218571</v>
      </c>
      <c r="I1645">
        <f t="shared" si="200"/>
        <v>4.1207132749107664</v>
      </c>
      <c r="J1645">
        <f t="shared" si="201"/>
        <v>2.3545142361798974</v>
      </c>
      <c r="K1645">
        <f t="shared" si="202"/>
        <v>12.009685484783546</v>
      </c>
      <c r="L1645">
        <f t="shared" si="203"/>
        <v>2.3545142361798974</v>
      </c>
      <c r="M1645">
        <f t="shared" si="204"/>
        <v>2</v>
      </c>
    </row>
    <row r="1646" spans="1:13" x14ac:dyDescent="0.2">
      <c r="A1646" s="10">
        <v>1634</v>
      </c>
      <c r="B1646" t="s">
        <v>15383</v>
      </c>
      <c r="C1646">
        <v>101750000</v>
      </c>
      <c r="D1646">
        <v>2</v>
      </c>
      <c r="E1646">
        <v>3259</v>
      </c>
      <c r="F1646">
        <f t="shared" si="197"/>
        <v>0.58051548111149653</v>
      </c>
      <c r="G1646">
        <f t="shared" si="198"/>
        <v>1.8399733572088456E-4</v>
      </c>
      <c r="H1646">
        <f t="shared" si="199"/>
        <v>1.2348578360655622</v>
      </c>
      <c r="I1646">
        <f t="shared" si="200"/>
        <v>1.3195759285311319</v>
      </c>
      <c r="J1646">
        <f t="shared" si="201"/>
        <v>4.3255277427878385</v>
      </c>
      <c r="K1646">
        <f t="shared" si="202"/>
        <v>1.6279023598098394</v>
      </c>
      <c r="L1646">
        <f t="shared" si="203"/>
        <v>1.3195759285311319</v>
      </c>
      <c r="M1646">
        <f t="shared" si="204"/>
        <v>1</v>
      </c>
    </row>
    <row r="1647" spans="1:13" x14ac:dyDescent="0.2">
      <c r="A1647" s="10">
        <v>1635</v>
      </c>
      <c r="B1647" t="s">
        <v>15397</v>
      </c>
      <c r="C1647">
        <v>3535000</v>
      </c>
      <c r="D1647">
        <v>1</v>
      </c>
      <c r="E1647">
        <v>2224</v>
      </c>
      <c r="F1647">
        <f t="shared" si="197"/>
        <v>-9.4844499521236442E-2</v>
      </c>
      <c r="G1647">
        <f t="shared" si="198"/>
        <v>-0.66125575835799699</v>
      </c>
      <c r="H1647">
        <f t="shared" si="199"/>
        <v>0.84268911549856096</v>
      </c>
      <c r="I1647">
        <f t="shared" si="200"/>
        <v>2.2933039154513475</v>
      </c>
      <c r="J1647">
        <f t="shared" si="201"/>
        <v>7.0691145583828767</v>
      </c>
      <c r="K1647">
        <f t="shared" si="202"/>
        <v>0.20295566322967962</v>
      </c>
      <c r="L1647">
        <f t="shared" si="203"/>
        <v>0.20295566322967962</v>
      </c>
      <c r="M1647">
        <f t="shared" si="204"/>
        <v>3</v>
      </c>
    </row>
    <row r="1648" spans="1:13" x14ac:dyDescent="0.2">
      <c r="A1648" s="10">
        <v>1636</v>
      </c>
      <c r="B1648" t="s">
        <v>15400</v>
      </c>
      <c r="C1648">
        <v>10000</v>
      </c>
      <c r="D1648">
        <v>2</v>
      </c>
      <c r="E1648">
        <v>9103</v>
      </c>
      <c r="F1648">
        <f t="shared" si="197"/>
        <v>-0.11908360690534664</v>
      </c>
      <c r="G1648">
        <f t="shared" si="198"/>
        <v>1.8399733572088456E-4</v>
      </c>
      <c r="H1648">
        <f t="shared" si="199"/>
        <v>3.449190206107644</v>
      </c>
      <c r="I1648">
        <f t="shared" si="200"/>
        <v>1.5579861894999947</v>
      </c>
      <c r="J1648">
        <f t="shared" si="201"/>
        <v>9.4809162951977797</v>
      </c>
      <c r="K1648">
        <f t="shared" si="202"/>
        <v>9.780603857228952</v>
      </c>
      <c r="L1648">
        <f t="shared" si="203"/>
        <v>1.5579861894999947</v>
      </c>
      <c r="M1648">
        <f t="shared" si="204"/>
        <v>1</v>
      </c>
    </row>
    <row r="1649" spans="1:13" x14ac:dyDescent="0.2">
      <c r="A1649" s="10">
        <v>1637</v>
      </c>
      <c r="B1649" t="s">
        <v>15414</v>
      </c>
      <c r="C1649">
        <v>125000000</v>
      </c>
      <c r="D1649">
        <v>7</v>
      </c>
      <c r="E1649">
        <v>1321</v>
      </c>
      <c r="F1649">
        <f t="shared" si="197"/>
        <v>0.7403904447088191</v>
      </c>
      <c r="G1649">
        <f t="shared" si="198"/>
        <v>3.3073827758043102</v>
      </c>
      <c r="H1649">
        <f t="shared" si="199"/>
        <v>0.5005361158154672</v>
      </c>
      <c r="I1649">
        <f t="shared" si="200"/>
        <v>14.442179736557042</v>
      </c>
      <c r="J1649">
        <f t="shared" si="201"/>
        <v>2.6938895214951892</v>
      </c>
      <c r="K1649">
        <f t="shared" si="202"/>
        <v>16.48996655998031</v>
      </c>
      <c r="L1649">
        <f t="shared" si="203"/>
        <v>2.6938895214951892</v>
      </c>
      <c r="M1649">
        <f t="shared" si="204"/>
        <v>2</v>
      </c>
    </row>
    <row r="1650" spans="1:13" x14ac:dyDescent="0.2">
      <c r="A1650" s="10">
        <v>1638</v>
      </c>
      <c r="B1650" t="s">
        <v>15421</v>
      </c>
      <c r="C1650">
        <v>135000</v>
      </c>
      <c r="D1650">
        <v>1</v>
      </c>
      <c r="E1650">
        <v>1798</v>
      </c>
      <c r="F1650">
        <f t="shared" si="197"/>
        <v>-0.11822406409030727</v>
      </c>
      <c r="G1650">
        <f t="shared" si="198"/>
        <v>-0.66125575835799699</v>
      </c>
      <c r="H1650">
        <f t="shared" si="199"/>
        <v>0.68127474355504158</v>
      </c>
      <c r="I1650">
        <f t="shared" si="200"/>
        <v>2.7620077367000482</v>
      </c>
      <c r="J1650">
        <f t="shared" si="201"/>
        <v>7.1808514936447958</v>
      </c>
      <c r="K1650">
        <f t="shared" si="202"/>
        <v>8.3391019349899786E-2</v>
      </c>
      <c r="L1650">
        <f t="shared" si="203"/>
        <v>8.3391019349899786E-2</v>
      </c>
      <c r="M1650">
        <f t="shared" si="204"/>
        <v>3</v>
      </c>
    </row>
    <row r="1651" spans="1:13" x14ac:dyDescent="0.2">
      <c r="A1651" s="10">
        <v>1639</v>
      </c>
      <c r="B1651" t="s">
        <v>15424</v>
      </c>
      <c r="C1651">
        <v>3508711</v>
      </c>
      <c r="D1651">
        <v>3</v>
      </c>
      <c r="E1651">
        <v>4355</v>
      </c>
      <c r="F1651">
        <f t="shared" si="197"/>
        <v>-9.5025271689752999E-2</v>
      </c>
      <c r="G1651">
        <f t="shared" si="198"/>
        <v>0.66162375302943877</v>
      </c>
      <c r="H1651">
        <f t="shared" si="199"/>
        <v>1.6501398821925508</v>
      </c>
      <c r="I1651">
        <f t="shared" si="200"/>
        <v>0.74736606740164979</v>
      </c>
      <c r="J1651">
        <f t="shared" si="201"/>
        <v>2.0611140179893392</v>
      </c>
      <c r="K1651">
        <f t="shared" si="202"/>
        <v>3.3318702664513666</v>
      </c>
      <c r="L1651">
        <f t="shared" si="203"/>
        <v>0.74736606740164979</v>
      </c>
      <c r="M1651">
        <f t="shared" si="204"/>
        <v>1</v>
      </c>
    </row>
    <row r="1652" spans="1:13" x14ac:dyDescent="0.2">
      <c r="A1652" s="10">
        <v>1640</v>
      </c>
      <c r="B1652" t="s">
        <v>15444</v>
      </c>
      <c r="C1652">
        <v>12500000</v>
      </c>
      <c r="D1652">
        <v>2</v>
      </c>
      <c r="E1652">
        <v>2986</v>
      </c>
      <c r="F1652">
        <f t="shared" si="197"/>
        <v>-3.319808882661289E-2</v>
      </c>
      <c r="G1652">
        <f t="shared" si="198"/>
        <v>1.8399733572088456E-4</v>
      </c>
      <c r="H1652">
        <f t="shared" si="199"/>
        <v>1.1314162315102081</v>
      </c>
      <c r="I1652">
        <f t="shared" si="200"/>
        <v>1.1498535725184988</v>
      </c>
      <c r="J1652">
        <f t="shared" si="201"/>
        <v>3.9387785918405318</v>
      </c>
      <c r="K1652">
        <f t="shared" si="202"/>
        <v>0.98979191101364572</v>
      </c>
      <c r="L1652">
        <f t="shared" si="203"/>
        <v>0.98979191101364572</v>
      </c>
      <c r="M1652">
        <f t="shared" si="204"/>
        <v>3</v>
      </c>
    </row>
    <row r="1653" spans="1:13" x14ac:dyDescent="0.2">
      <c r="A1653" s="10">
        <v>1641</v>
      </c>
      <c r="B1653" t="s">
        <v>15448</v>
      </c>
      <c r="C1653">
        <v>297000</v>
      </c>
      <c r="D1653">
        <v>2</v>
      </c>
      <c r="E1653">
        <v>3259</v>
      </c>
      <c r="F1653">
        <f t="shared" si="197"/>
        <v>-0.11711009660201625</v>
      </c>
      <c r="G1653">
        <f t="shared" si="198"/>
        <v>1.8399733572088456E-4</v>
      </c>
      <c r="H1653">
        <f t="shared" si="199"/>
        <v>1.2348578360655622</v>
      </c>
      <c r="I1653">
        <f t="shared" si="200"/>
        <v>0.94517569523056189</v>
      </c>
      <c r="J1653">
        <f t="shared" si="201"/>
        <v>3.9647992798936467</v>
      </c>
      <c r="K1653">
        <f t="shared" si="202"/>
        <v>1.1470062307122155</v>
      </c>
      <c r="L1653">
        <f t="shared" si="203"/>
        <v>0.94517569523056189</v>
      </c>
      <c r="M1653">
        <f t="shared" si="204"/>
        <v>1</v>
      </c>
    </row>
    <row r="1654" spans="1:13" x14ac:dyDescent="0.2">
      <c r="A1654" s="10">
        <v>1642</v>
      </c>
      <c r="B1654" t="s">
        <v>15455</v>
      </c>
      <c r="C1654">
        <v>1155981</v>
      </c>
      <c r="D1654">
        <v>4</v>
      </c>
      <c r="E1654">
        <v>824</v>
      </c>
      <c r="F1654">
        <f t="shared" si="197"/>
        <v>-0.11120344902757359</v>
      </c>
      <c r="G1654">
        <f t="shared" si="198"/>
        <v>1.3230635087231564</v>
      </c>
      <c r="H1654">
        <f t="shared" si="199"/>
        <v>0.31221934854802796</v>
      </c>
      <c r="I1654">
        <f t="shared" si="200"/>
        <v>5.3333564350728704</v>
      </c>
      <c r="J1654">
        <f t="shared" si="201"/>
        <v>1.0598053900574063</v>
      </c>
      <c r="K1654">
        <f t="shared" si="202"/>
        <v>3.9439786844657703</v>
      </c>
      <c r="L1654">
        <f t="shared" si="203"/>
        <v>1.0598053900574063</v>
      </c>
      <c r="M1654">
        <f t="shared" si="204"/>
        <v>2</v>
      </c>
    </row>
    <row r="1655" spans="1:13" x14ac:dyDescent="0.2">
      <c r="A1655" s="10">
        <v>1643</v>
      </c>
      <c r="B1655" t="s">
        <v>15461</v>
      </c>
      <c r="C1655">
        <v>4500000</v>
      </c>
      <c r="D1655">
        <v>1</v>
      </c>
      <c r="E1655">
        <v>3989</v>
      </c>
      <c r="F1655">
        <f t="shared" si="197"/>
        <v>-8.8208828989132501E-2</v>
      </c>
      <c r="G1655">
        <f t="shared" si="198"/>
        <v>-0.66125575835799699</v>
      </c>
      <c r="H1655">
        <f t="shared" si="199"/>
        <v>1.5114599288326258</v>
      </c>
      <c r="I1655">
        <f t="shared" si="200"/>
        <v>0.91939040495318025</v>
      </c>
      <c r="J1655">
        <f t="shared" si="201"/>
        <v>7.175951864930922</v>
      </c>
      <c r="K1655">
        <f t="shared" si="202"/>
        <v>1.2525775397368426</v>
      </c>
      <c r="L1655">
        <f t="shared" si="203"/>
        <v>0.91939040495318025</v>
      </c>
      <c r="M1655">
        <f t="shared" si="204"/>
        <v>1</v>
      </c>
    </row>
    <row r="1656" spans="1:13" x14ac:dyDescent="0.2">
      <c r="A1656" s="10">
        <v>1644</v>
      </c>
      <c r="B1656" t="s">
        <v>15483</v>
      </c>
      <c r="C1656">
        <v>1000000</v>
      </c>
      <c r="D1656">
        <v>1</v>
      </c>
      <c r="E1656">
        <v>6911</v>
      </c>
      <c r="F1656">
        <f t="shared" si="197"/>
        <v>-0.11227602781023484</v>
      </c>
      <c r="G1656">
        <f t="shared" si="198"/>
        <v>-0.66125575835799699</v>
      </c>
      <c r="H1656">
        <f t="shared" si="199"/>
        <v>2.6186261138536668</v>
      </c>
      <c r="I1656">
        <f t="shared" si="200"/>
        <v>0.61536853975044337</v>
      </c>
      <c r="J1656">
        <f t="shared" si="201"/>
        <v>9.3240355809986823</v>
      </c>
      <c r="K1656">
        <f t="shared" si="202"/>
        <v>4.9554259000542977</v>
      </c>
      <c r="L1656">
        <f t="shared" si="203"/>
        <v>0.61536853975044337</v>
      </c>
      <c r="M1656">
        <f t="shared" si="204"/>
        <v>1</v>
      </c>
    </row>
    <row r="1657" spans="1:13" x14ac:dyDescent="0.2">
      <c r="A1657" s="10">
        <v>1645</v>
      </c>
      <c r="B1657" t="s">
        <v>15487</v>
      </c>
      <c r="C1657">
        <v>17000000</v>
      </c>
      <c r="D1657">
        <v>5</v>
      </c>
      <c r="E1657">
        <v>3259</v>
      </c>
      <c r="F1657">
        <f t="shared" si="197"/>
        <v>-2.2545474851956107E-3</v>
      </c>
      <c r="G1657">
        <f t="shared" si="198"/>
        <v>1.9845032644168743</v>
      </c>
      <c r="H1657">
        <f t="shared" si="199"/>
        <v>1.2348578360655622</v>
      </c>
      <c r="I1657">
        <f t="shared" si="200"/>
        <v>4.8774047127379818</v>
      </c>
      <c r="J1657">
        <f t="shared" si="201"/>
        <v>1.9731499608250398E-2</v>
      </c>
      <c r="K1657">
        <f t="shared" si="202"/>
        <v>7.7217838020257386</v>
      </c>
      <c r="L1657">
        <f t="shared" si="203"/>
        <v>1.9731499608250398E-2</v>
      </c>
      <c r="M1657">
        <f t="shared" si="204"/>
        <v>2</v>
      </c>
    </row>
    <row r="1658" spans="1:13" x14ac:dyDescent="0.2">
      <c r="A1658" s="10">
        <v>1646</v>
      </c>
      <c r="B1658" t="s">
        <v>15490</v>
      </c>
      <c r="C1658">
        <v>750000</v>
      </c>
      <c r="D1658">
        <v>2</v>
      </c>
      <c r="E1658">
        <v>5816</v>
      </c>
      <c r="F1658">
        <f t="shared" si="197"/>
        <v>-0.11399511344031357</v>
      </c>
      <c r="G1658">
        <f t="shared" si="198"/>
        <v>1.8399733572088456E-4</v>
      </c>
      <c r="H1658">
        <f t="shared" si="199"/>
        <v>2.2037229747030711</v>
      </c>
      <c r="I1658">
        <f t="shared" si="200"/>
        <v>5.9843921921750023E-3</v>
      </c>
      <c r="J1658">
        <f t="shared" si="201"/>
        <v>5.1709363694257853</v>
      </c>
      <c r="K1658">
        <f t="shared" si="202"/>
        <v>3.7178597524630859</v>
      </c>
      <c r="L1658">
        <f t="shared" si="203"/>
        <v>5.9843921921750023E-3</v>
      </c>
      <c r="M1658">
        <f t="shared" si="204"/>
        <v>1</v>
      </c>
    </row>
    <row r="1659" spans="1:13" x14ac:dyDescent="0.2">
      <c r="A1659" s="10">
        <v>1647</v>
      </c>
      <c r="B1659" t="s">
        <v>15497</v>
      </c>
      <c r="C1659">
        <v>3000000</v>
      </c>
      <c r="D1659">
        <v>1</v>
      </c>
      <c r="E1659">
        <v>7948</v>
      </c>
      <c r="F1659">
        <f t="shared" si="197"/>
        <v>-9.8523342769604935E-2</v>
      </c>
      <c r="G1659">
        <f t="shared" si="198"/>
        <v>-0.66125575835799699</v>
      </c>
      <c r="H1659">
        <f t="shared" si="199"/>
        <v>3.0115526483734545</v>
      </c>
      <c r="I1659">
        <f t="shared" si="200"/>
        <v>1.0939213430775552</v>
      </c>
      <c r="J1659">
        <f t="shared" si="201"/>
        <v>10.672388809468615</v>
      </c>
      <c r="K1659">
        <f t="shared" si="202"/>
        <v>6.8593958219543367</v>
      </c>
      <c r="L1659">
        <f t="shared" si="203"/>
        <v>1.0939213430775552</v>
      </c>
      <c r="M1659">
        <f t="shared" si="204"/>
        <v>1</v>
      </c>
    </row>
    <row r="1660" spans="1:13" x14ac:dyDescent="0.2">
      <c r="A1660" s="10">
        <v>1648</v>
      </c>
      <c r="B1660" t="s">
        <v>15504</v>
      </c>
      <c r="C1660">
        <v>62000000</v>
      </c>
      <c r="D1660">
        <v>4</v>
      </c>
      <c r="E1660">
        <v>2163</v>
      </c>
      <c r="F1660">
        <f t="shared" si="197"/>
        <v>0.3071808659289772</v>
      </c>
      <c r="G1660">
        <f t="shared" si="198"/>
        <v>1.3230635087231564</v>
      </c>
      <c r="H1660">
        <f t="shared" si="199"/>
        <v>0.81957578993857338</v>
      </c>
      <c r="I1660">
        <f t="shared" si="200"/>
        <v>3.7840838468818729</v>
      </c>
      <c r="J1660">
        <f t="shared" si="201"/>
        <v>0.62578927470076118</v>
      </c>
      <c r="K1660">
        <f t="shared" si="202"/>
        <v>4.2963974295890743</v>
      </c>
      <c r="L1660">
        <f t="shared" si="203"/>
        <v>0.62578927470076118</v>
      </c>
      <c r="M1660">
        <f t="shared" si="204"/>
        <v>2</v>
      </c>
    </row>
    <row r="1661" spans="1:13" x14ac:dyDescent="0.2">
      <c r="A1661" s="10">
        <v>1649</v>
      </c>
      <c r="B1661" t="s">
        <v>15511</v>
      </c>
      <c r="C1661">
        <v>3672448</v>
      </c>
      <c r="D1661">
        <v>1</v>
      </c>
      <c r="E1661">
        <v>2528</v>
      </c>
      <c r="F1661">
        <f t="shared" si="197"/>
        <v>-9.3899359994504189E-2</v>
      </c>
      <c r="G1661">
        <f t="shared" si="198"/>
        <v>-0.66125575835799699</v>
      </c>
      <c r="H1661">
        <f t="shared" si="199"/>
        <v>0.9578768363221053</v>
      </c>
      <c r="I1661">
        <f t="shared" si="200"/>
        <v>1.9929142135419728</v>
      </c>
      <c r="J1661">
        <f t="shared" si="201"/>
        <v>7.023770232880568</v>
      </c>
      <c r="K1661">
        <f t="shared" si="202"/>
        <v>0.31996056191169425</v>
      </c>
      <c r="L1661">
        <f t="shared" si="203"/>
        <v>0.31996056191169425</v>
      </c>
      <c r="M1661">
        <f t="shared" si="204"/>
        <v>3</v>
      </c>
    </row>
    <row r="1662" spans="1:13" x14ac:dyDescent="0.2">
      <c r="A1662" s="10">
        <v>1650</v>
      </c>
      <c r="B1662" t="s">
        <v>15515</v>
      </c>
      <c r="C1662">
        <v>26914000</v>
      </c>
      <c r="D1662">
        <v>3</v>
      </c>
      <c r="E1662">
        <v>506</v>
      </c>
      <c r="F1662">
        <f t="shared" si="197"/>
        <v>6.5917512261206818E-2</v>
      </c>
      <c r="G1662">
        <f t="shared" si="198"/>
        <v>0.66162375302943877</v>
      </c>
      <c r="H1662">
        <f t="shared" si="199"/>
        <v>0.19172693005497835</v>
      </c>
      <c r="I1662">
        <f t="shared" si="200"/>
        <v>4.4961479103145363</v>
      </c>
      <c r="J1662">
        <f t="shared" si="201"/>
        <v>2.5773307636257994</v>
      </c>
      <c r="K1662">
        <f t="shared" si="202"/>
        <v>1.8223376287157398</v>
      </c>
      <c r="L1662">
        <f t="shared" si="203"/>
        <v>1.8223376287157398</v>
      </c>
      <c r="M1662">
        <f t="shared" si="204"/>
        <v>3</v>
      </c>
    </row>
    <row r="1663" spans="1:13" x14ac:dyDescent="0.2">
      <c r="A1663" s="10">
        <v>1651</v>
      </c>
      <c r="B1663" t="s">
        <v>15518</v>
      </c>
      <c r="C1663">
        <v>20000000</v>
      </c>
      <c r="D1663">
        <v>1</v>
      </c>
      <c r="E1663">
        <v>1067</v>
      </c>
      <c r="F1663">
        <f t="shared" si="197"/>
        <v>1.8374480075749246E-2</v>
      </c>
      <c r="G1663">
        <f t="shared" si="198"/>
        <v>-0.66125575835799699</v>
      </c>
      <c r="H1663">
        <f t="shared" si="199"/>
        <v>0.40429374381158478</v>
      </c>
      <c r="I1663">
        <f t="shared" si="200"/>
        <v>3.6784742889321191</v>
      </c>
      <c r="J1663">
        <f t="shared" si="201"/>
        <v>7.4813130518825455</v>
      </c>
      <c r="K1663">
        <f t="shared" si="202"/>
        <v>1.7387678827651434E-2</v>
      </c>
      <c r="L1663">
        <f t="shared" si="203"/>
        <v>1.7387678827651434E-2</v>
      </c>
      <c r="M1663">
        <f t="shared" si="204"/>
        <v>3</v>
      </c>
    </row>
    <row r="1664" spans="1:13" x14ac:dyDescent="0.2">
      <c r="A1664" s="10">
        <v>1652</v>
      </c>
      <c r="B1664" t="s">
        <v>15541</v>
      </c>
      <c r="C1664">
        <v>28952603</v>
      </c>
      <c r="D1664">
        <v>2</v>
      </c>
      <c r="E1664">
        <v>855</v>
      </c>
      <c r="F1664">
        <f t="shared" si="197"/>
        <v>7.9935644752148441E-2</v>
      </c>
      <c r="G1664">
        <f t="shared" si="198"/>
        <v>1.8399733572088456E-4</v>
      </c>
      <c r="H1664">
        <f t="shared" si="199"/>
        <v>0.32396546481621835</v>
      </c>
      <c r="I1664">
        <f t="shared" si="200"/>
        <v>3.5470773049737958</v>
      </c>
      <c r="J1664">
        <f t="shared" si="201"/>
        <v>4.5458208074273649</v>
      </c>
      <c r="K1664">
        <f t="shared" si="202"/>
        <v>0.47941620602598373</v>
      </c>
      <c r="L1664">
        <f t="shared" si="203"/>
        <v>0.47941620602598373</v>
      </c>
      <c r="M1664">
        <f t="shared" si="204"/>
        <v>3</v>
      </c>
    </row>
    <row r="1665" spans="1:13" x14ac:dyDescent="0.2">
      <c r="A1665" s="10">
        <v>1653</v>
      </c>
      <c r="B1665" t="s">
        <v>15553</v>
      </c>
      <c r="C1665">
        <v>35000</v>
      </c>
      <c r="D1665">
        <v>1</v>
      </c>
      <c r="E1665">
        <v>6181</v>
      </c>
      <c r="F1665">
        <f t="shared" si="197"/>
        <v>-0.11891169834233876</v>
      </c>
      <c r="G1665">
        <f t="shared" si="198"/>
        <v>-0.66125575835799699</v>
      </c>
      <c r="H1665">
        <f t="shared" si="199"/>
        <v>2.342024021086603</v>
      </c>
      <c r="I1665">
        <f t="shared" si="200"/>
        <v>0.46339897758309084</v>
      </c>
      <c r="J1665">
        <f t="shared" si="201"/>
        <v>8.5597070942546161</v>
      </c>
      <c r="K1665">
        <f t="shared" si="202"/>
        <v>3.8004935881178246</v>
      </c>
      <c r="L1665">
        <f t="shared" si="203"/>
        <v>0.46339897758309084</v>
      </c>
      <c r="M1665">
        <f t="shared" si="204"/>
        <v>1</v>
      </c>
    </row>
    <row r="1666" spans="1:13" x14ac:dyDescent="0.2">
      <c r="A1666" s="10">
        <v>1654</v>
      </c>
      <c r="B1666" t="s">
        <v>15560</v>
      </c>
      <c r="C1666">
        <v>162000</v>
      </c>
      <c r="D1666">
        <v>3</v>
      </c>
      <c r="E1666">
        <v>3259</v>
      </c>
      <c r="F1666">
        <f t="shared" si="197"/>
        <v>-0.11803840284225876</v>
      </c>
      <c r="G1666">
        <f t="shared" si="198"/>
        <v>0.66162375302943877</v>
      </c>
      <c r="H1666">
        <f t="shared" si="199"/>
        <v>1.2348578360655622</v>
      </c>
      <c r="I1666">
        <f t="shared" si="200"/>
        <v>1.3828285161244296</v>
      </c>
      <c r="J1666">
        <f t="shared" si="201"/>
        <v>1.7774549908667876</v>
      </c>
      <c r="K1666">
        <f t="shared" si="202"/>
        <v>2.4595224420233031</v>
      </c>
      <c r="L1666">
        <f t="shared" si="203"/>
        <v>1.3828285161244296</v>
      </c>
      <c r="M1666">
        <f t="shared" si="204"/>
        <v>1</v>
      </c>
    </row>
    <row r="1667" spans="1:13" x14ac:dyDescent="0.2">
      <c r="A1667" s="10">
        <v>1655</v>
      </c>
      <c r="B1667" t="s">
        <v>15563</v>
      </c>
      <c r="C1667">
        <v>6300000</v>
      </c>
      <c r="D1667">
        <v>2</v>
      </c>
      <c r="E1667">
        <v>1617</v>
      </c>
      <c r="F1667">
        <f t="shared" si="197"/>
        <v>-7.5831412452565597E-2</v>
      </c>
      <c r="G1667">
        <f t="shared" si="198"/>
        <v>1.8399733572088456E-4</v>
      </c>
      <c r="H1667">
        <f t="shared" si="199"/>
        <v>0.6126925808278656</v>
      </c>
      <c r="I1667">
        <f t="shared" si="200"/>
        <v>2.5329139742036695</v>
      </c>
      <c r="J1667">
        <f t="shared" si="201"/>
        <v>4.1740479325210806</v>
      </c>
      <c r="K1667">
        <f t="shared" si="202"/>
        <v>0.48734515482986429</v>
      </c>
      <c r="L1667">
        <f t="shared" si="203"/>
        <v>0.48734515482986429</v>
      </c>
      <c r="M1667">
        <f t="shared" si="204"/>
        <v>3</v>
      </c>
    </row>
    <row r="1668" spans="1:13" x14ac:dyDescent="0.2">
      <c r="A1668" s="10">
        <v>1656</v>
      </c>
      <c r="B1668" t="s">
        <v>15569</v>
      </c>
      <c r="C1668">
        <v>400000</v>
      </c>
      <c r="D1668">
        <v>1</v>
      </c>
      <c r="E1668">
        <v>4720</v>
      </c>
      <c r="F1668">
        <f t="shared" si="197"/>
        <v>-0.11640183332242381</v>
      </c>
      <c r="G1668">
        <f t="shared" si="198"/>
        <v>-0.66125575835799699</v>
      </c>
      <c r="H1668">
        <f t="shared" si="199"/>
        <v>1.7884409285760825</v>
      </c>
      <c r="I1668">
        <f t="shared" si="200"/>
        <v>0.61632427492119579</v>
      </c>
      <c r="J1668">
        <f t="shared" si="201"/>
        <v>7.4867662430677377</v>
      </c>
      <c r="K1668">
        <f t="shared" si="202"/>
        <v>1.9485299288895492</v>
      </c>
      <c r="L1668">
        <f t="shared" si="203"/>
        <v>0.61632427492119579</v>
      </c>
      <c r="M1668">
        <f t="shared" si="204"/>
        <v>1</v>
      </c>
    </row>
    <row r="1669" spans="1:13" x14ac:dyDescent="0.2">
      <c r="A1669" s="10">
        <v>1657</v>
      </c>
      <c r="B1669" t="s">
        <v>15573</v>
      </c>
      <c r="C1669">
        <v>8000000</v>
      </c>
      <c r="D1669">
        <v>1</v>
      </c>
      <c r="E1669">
        <v>4355</v>
      </c>
      <c r="F1669">
        <f t="shared" si="197"/>
        <v>-6.4141630168030178E-2</v>
      </c>
      <c r="G1669">
        <f t="shared" si="198"/>
        <v>-0.66125575835799699</v>
      </c>
      <c r="H1669">
        <f t="shared" si="199"/>
        <v>1.6501398821925508</v>
      </c>
      <c r="I1669">
        <f t="shared" si="200"/>
        <v>0.74471333610898349</v>
      </c>
      <c r="J1669">
        <f t="shared" si="201"/>
        <v>7.3078866471251285</v>
      </c>
      <c r="K1669">
        <f t="shared" si="202"/>
        <v>1.5839218697518307</v>
      </c>
      <c r="L1669">
        <f t="shared" si="203"/>
        <v>0.74471333610898349</v>
      </c>
      <c r="M1669">
        <f t="shared" si="204"/>
        <v>1</v>
      </c>
    </row>
    <row r="1670" spans="1:13" x14ac:dyDescent="0.2">
      <c r="A1670" s="10">
        <v>1658</v>
      </c>
      <c r="B1670" t="s">
        <v>15594</v>
      </c>
      <c r="C1670">
        <v>112785321</v>
      </c>
      <c r="D1670">
        <v>3</v>
      </c>
      <c r="E1670">
        <v>4965</v>
      </c>
      <c r="F1670">
        <f t="shared" si="197"/>
        <v>0.65639812812912102</v>
      </c>
      <c r="G1670">
        <f t="shared" si="198"/>
        <v>0.66162375302943877</v>
      </c>
      <c r="H1670">
        <f t="shared" si="199"/>
        <v>1.8812731377924259</v>
      </c>
      <c r="I1670">
        <f t="shared" si="200"/>
        <v>1.0217731109856418</v>
      </c>
      <c r="J1670">
        <f t="shared" si="201"/>
        <v>2.8326008339177826</v>
      </c>
      <c r="K1670">
        <f t="shared" si="202"/>
        <v>4.5582314107213975</v>
      </c>
      <c r="L1670">
        <f t="shared" si="203"/>
        <v>1.0217731109856418</v>
      </c>
      <c r="M1670">
        <f t="shared" si="204"/>
        <v>1</v>
      </c>
    </row>
    <row r="1671" spans="1:13" x14ac:dyDescent="0.2">
      <c r="A1671" s="10">
        <v>1659</v>
      </c>
      <c r="B1671" t="s">
        <v>15597</v>
      </c>
      <c r="C1671">
        <v>40000</v>
      </c>
      <c r="D1671">
        <v>1</v>
      </c>
      <c r="E1671">
        <v>1433</v>
      </c>
      <c r="F1671">
        <f t="shared" si="197"/>
        <v>-0.11887731662973719</v>
      </c>
      <c r="G1671">
        <f t="shared" si="198"/>
        <v>-0.66125575835799699</v>
      </c>
      <c r="H1671">
        <f t="shared" si="199"/>
        <v>0.54297369717150978</v>
      </c>
      <c r="I1671">
        <f t="shared" si="200"/>
        <v>3.2023543046150715</v>
      </c>
      <c r="J1671">
        <f t="shared" si="201"/>
        <v>7.3149663799084808</v>
      </c>
      <c r="K1671">
        <f t="shared" si="202"/>
        <v>2.2662973734105987E-2</v>
      </c>
      <c r="L1671">
        <f t="shared" si="203"/>
        <v>2.2662973734105987E-2</v>
      </c>
      <c r="M1671">
        <f t="shared" si="204"/>
        <v>3</v>
      </c>
    </row>
    <row r="1672" spans="1:13" x14ac:dyDescent="0.2">
      <c r="A1672" s="10">
        <v>1660</v>
      </c>
      <c r="B1672" t="s">
        <v>15607</v>
      </c>
      <c r="C1672">
        <v>64080000</v>
      </c>
      <c r="D1672">
        <v>3</v>
      </c>
      <c r="E1672">
        <v>771</v>
      </c>
      <c r="F1672">
        <f t="shared" si="197"/>
        <v>0.32148365837123227</v>
      </c>
      <c r="G1672">
        <f t="shared" si="198"/>
        <v>0.66162375302943877</v>
      </c>
      <c r="H1672">
        <f t="shared" si="199"/>
        <v>0.29213727879918638</v>
      </c>
      <c r="I1672">
        <f t="shared" si="200"/>
        <v>4.2199122991928713</v>
      </c>
      <c r="J1672">
        <f t="shared" si="201"/>
        <v>2.5184285609974872</v>
      </c>
      <c r="K1672">
        <f t="shared" si="202"/>
        <v>1.9488369140154416</v>
      </c>
      <c r="L1672">
        <f t="shared" si="203"/>
        <v>1.9488369140154416</v>
      </c>
      <c r="M1672">
        <f t="shared" si="204"/>
        <v>3</v>
      </c>
    </row>
    <row r="1673" spans="1:13" x14ac:dyDescent="0.2">
      <c r="A1673" s="10">
        <v>1661</v>
      </c>
      <c r="B1673" t="s">
        <v>15611</v>
      </c>
      <c r="C1673">
        <v>1875000</v>
      </c>
      <c r="D1673">
        <v>1</v>
      </c>
      <c r="E1673">
        <v>1798</v>
      </c>
      <c r="F1673">
        <f t="shared" si="197"/>
        <v>-0.10625922810495926</v>
      </c>
      <c r="G1673">
        <f t="shared" si="198"/>
        <v>-0.66125575835799699</v>
      </c>
      <c r="H1673">
        <f t="shared" si="199"/>
        <v>0.68127474355504158</v>
      </c>
      <c r="I1673">
        <f t="shared" si="200"/>
        <v>2.7601985246135903</v>
      </c>
      <c r="J1673">
        <f t="shared" si="201"/>
        <v>7.1788077997735993</v>
      </c>
      <c r="K1673">
        <f t="shared" si="202"/>
        <v>8.3408296955091055E-2</v>
      </c>
      <c r="L1673">
        <f t="shared" si="203"/>
        <v>8.3408296955091055E-2</v>
      </c>
      <c r="M1673">
        <f t="shared" si="204"/>
        <v>3</v>
      </c>
    </row>
    <row r="1674" spans="1:13" x14ac:dyDescent="0.2">
      <c r="A1674" s="10">
        <v>1662</v>
      </c>
      <c r="B1674" t="s">
        <v>15614</v>
      </c>
      <c r="C1674">
        <v>2900150</v>
      </c>
      <c r="D1674">
        <v>1</v>
      </c>
      <c r="E1674">
        <v>1067</v>
      </c>
      <c r="F1674">
        <f t="shared" si="197"/>
        <v>-9.9209945570258376E-2</v>
      </c>
      <c r="G1674">
        <f t="shared" si="198"/>
        <v>-0.66125575835799699</v>
      </c>
      <c r="H1674">
        <f t="shared" si="199"/>
        <v>0.40429374381158478</v>
      </c>
      <c r="I1674">
        <f t="shared" si="200"/>
        <v>3.6793635735138777</v>
      </c>
      <c r="J1674">
        <f t="shared" si="201"/>
        <v>7.4845067062038231</v>
      </c>
      <c r="K1674">
        <f t="shared" si="202"/>
        <v>3.2713596472837866E-4</v>
      </c>
      <c r="L1674">
        <f t="shared" si="203"/>
        <v>3.2713596472837866E-4</v>
      </c>
      <c r="M1674">
        <f t="shared" si="204"/>
        <v>3</v>
      </c>
    </row>
    <row r="1675" spans="1:13" x14ac:dyDescent="0.2">
      <c r="A1675" s="10">
        <v>1663</v>
      </c>
      <c r="B1675" t="s">
        <v>15622</v>
      </c>
      <c r="C1675">
        <v>1955000</v>
      </c>
      <c r="D1675">
        <v>2</v>
      </c>
      <c r="E1675">
        <v>913</v>
      </c>
      <c r="F1675">
        <f t="shared" si="197"/>
        <v>-0.10570912070333406</v>
      </c>
      <c r="G1675">
        <f t="shared" si="198"/>
        <v>1.8399733572088456E-4</v>
      </c>
      <c r="H1675">
        <f t="shared" si="199"/>
        <v>0.34594206944702616</v>
      </c>
      <c r="I1675">
        <f t="shared" si="200"/>
        <v>3.4561209520077254</v>
      </c>
      <c r="J1675">
        <f t="shared" si="201"/>
        <v>4.5071661489128791</v>
      </c>
      <c r="K1675">
        <f t="shared" si="202"/>
        <v>0.43972725682796754</v>
      </c>
      <c r="L1675">
        <f t="shared" si="203"/>
        <v>0.43972725682796754</v>
      </c>
      <c r="M1675">
        <f t="shared" si="204"/>
        <v>3</v>
      </c>
    </row>
    <row r="1676" spans="1:13" x14ac:dyDescent="0.2">
      <c r="A1676" s="10">
        <v>1664</v>
      </c>
      <c r="B1676" t="s">
        <v>15626</v>
      </c>
      <c r="C1676">
        <v>100000</v>
      </c>
      <c r="D1676">
        <v>1</v>
      </c>
      <c r="E1676">
        <v>1433</v>
      </c>
      <c r="F1676">
        <f t="shared" si="197"/>
        <v>-0.11846473607851829</v>
      </c>
      <c r="G1676">
        <f t="shared" si="198"/>
        <v>-0.66125575835799699</v>
      </c>
      <c r="H1676">
        <f t="shared" si="199"/>
        <v>0.54297369717150978</v>
      </c>
      <c r="I1676">
        <f t="shared" si="200"/>
        <v>3.2022866127168998</v>
      </c>
      <c r="J1676">
        <f t="shared" si="201"/>
        <v>7.3148906024315252</v>
      </c>
      <c r="K1676">
        <f t="shared" si="202"/>
        <v>2.2658264239094901E-2</v>
      </c>
      <c r="L1676">
        <f t="shared" si="203"/>
        <v>2.2658264239094901E-2</v>
      </c>
      <c r="M1676">
        <f t="shared" si="204"/>
        <v>3</v>
      </c>
    </row>
    <row r="1677" spans="1:13" x14ac:dyDescent="0.2">
      <c r="A1677" s="10">
        <v>1665</v>
      </c>
      <c r="B1677" t="s">
        <v>15629</v>
      </c>
      <c r="C1677">
        <v>6809333</v>
      </c>
      <c r="D1677">
        <v>4</v>
      </c>
      <c r="E1677">
        <v>429</v>
      </c>
      <c r="F1677">
        <f t="shared" si="197"/>
        <v>-7.2329064287666014E-2</v>
      </c>
      <c r="G1677">
        <f t="shared" si="198"/>
        <v>1.3230635087231564</v>
      </c>
      <c r="H1677">
        <f t="shared" si="199"/>
        <v>0.16255109287269903</v>
      </c>
      <c r="I1677">
        <f t="shared" si="200"/>
        <v>5.9176668290953263</v>
      </c>
      <c r="J1677">
        <f t="shared" si="201"/>
        <v>1.3119386770537427</v>
      </c>
      <c r="K1677">
        <f t="shared" si="202"/>
        <v>3.9920725302063174</v>
      </c>
      <c r="L1677">
        <f t="shared" si="203"/>
        <v>1.3119386770537427</v>
      </c>
      <c r="M1677">
        <f t="shared" si="204"/>
        <v>2</v>
      </c>
    </row>
    <row r="1678" spans="1:13" x14ac:dyDescent="0.2">
      <c r="A1678" s="10">
        <v>1666</v>
      </c>
      <c r="B1678" t="s">
        <v>15633</v>
      </c>
      <c r="C1678">
        <v>25500000</v>
      </c>
      <c r="D1678">
        <v>3</v>
      </c>
      <c r="E1678">
        <v>4720</v>
      </c>
      <c r="F1678">
        <f t="shared" ref="F1678:F1741" si="205">STANDARDIZE(C1678, $C$9, $C$10)</f>
        <v>5.6194363937481479E-2</v>
      </c>
      <c r="G1678">
        <f t="shared" ref="G1678:G1741" si="206" xml:space="preserve"> STANDARDIZE(D1678, $D$9, $D$10)</f>
        <v>0.66162375302943877</v>
      </c>
      <c r="H1678">
        <f t="shared" ref="H1678:H1741" si="207">STANDARDIZE(E1678, $E$9, $E$10)</f>
        <v>1.7884409285760825</v>
      </c>
      <c r="I1678">
        <f t="shared" ref="I1678:I1741" si="208" xml:space="preserve"> SUMXMY2($D$5:$F$5, F1678:H1678)</f>
        <v>0.6185792530043156</v>
      </c>
      <c r="J1678">
        <f t="shared" ref="J1678:J1741" si="209">SUMXMY2($D$6:$F$6, F1678:H1678)</f>
        <v>2.2356081490801958</v>
      </c>
      <c r="K1678">
        <f t="shared" ref="K1678:K1741" si="210">SUMXMY2($D$7:$F$7, F1678:H1678)</f>
        <v>3.7271427472767273</v>
      </c>
      <c r="L1678">
        <f t="shared" ref="L1678:L1741" si="211" xml:space="preserve"> MIN(I1678:K1678)</f>
        <v>0.6185792530043156</v>
      </c>
      <c r="M1678">
        <f t="shared" ref="M1678:M1741" si="212">MATCH(L1678, I1678:K1678, 0)</f>
        <v>1</v>
      </c>
    </row>
    <row r="1679" spans="1:13" x14ac:dyDescent="0.2">
      <c r="A1679" s="10">
        <v>1667</v>
      </c>
      <c r="B1679" t="s">
        <v>15637</v>
      </c>
      <c r="C1679">
        <v>900000</v>
      </c>
      <c r="D1679">
        <v>2</v>
      </c>
      <c r="E1679">
        <v>490</v>
      </c>
      <c r="F1679">
        <f t="shared" si="205"/>
        <v>-0.11296366206226634</v>
      </c>
      <c r="G1679">
        <f t="shared" si="206"/>
        <v>1.8399733572088456E-4</v>
      </c>
      <c r="H1679">
        <f t="shared" si="207"/>
        <v>0.18566441843268655</v>
      </c>
      <c r="I1679">
        <f t="shared" si="208"/>
        <v>4.0783862088284364</v>
      </c>
      <c r="J1679">
        <f t="shared" si="209"/>
        <v>4.7746655863251855</v>
      </c>
      <c r="K1679">
        <f t="shared" si="210"/>
        <v>0.48030321262411002</v>
      </c>
      <c r="L1679">
        <f t="shared" si="211"/>
        <v>0.48030321262411002</v>
      </c>
      <c r="M1679">
        <f t="shared" si="212"/>
        <v>3</v>
      </c>
    </row>
    <row r="1680" spans="1:13" x14ac:dyDescent="0.2">
      <c r="A1680" s="10">
        <v>1668</v>
      </c>
      <c r="B1680" t="s">
        <v>15645</v>
      </c>
      <c r="C1680">
        <v>5500000</v>
      </c>
      <c r="D1680">
        <v>1</v>
      </c>
      <c r="E1680">
        <v>14216</v>
      </c>
      <c r="F1680">
        <f t="shared" si="205"/>
        <v>-8.133248646881755E-2</v>
      </c>
      <c r="G1680">
        <f t="shared" si="206"/>
        <v>-0.66125575835799699</v>
      </c>
      <c r="H1680">
        <f t="shared" si="207"/>
        <v>5.3865415764062687</v>
      </c>
      <c r="I1680">
        <f t="shared" si="208"/>
        <v>10.569834554412859</v>
      </c>
      <c r="J1680">
        <f t="shared" si="209"/>
        <v>25.406979983522515</v>
      </c>
      <c r="K1680">
        <f t="shared" si="210"/>
        <v>24.940976092548425</v>
      </c>
      <c r="L1680">
        <f t="shared" si="211"/>
        <v>10.569834554412859</v>
      </c>
      <c r="M1680">
        <f t="shared" si="212"/>
        <v>1</v>
      </c>
    </row>
    <row r="1681" spans="1:13" x14ac:dyDescent="0.2">
      <c r="A1681" s="10">
        <v>1669</v>
      </c>
      <c r="B1681" t="s">
        <v>15648</v>
      </c>
      <c r="C1681">
        <v>435000</v>
      </c>
      <c r="D1681">
        <v>1</v>
      </c>
      <c r="E1681">
        <v>5816</v>
      </c>
      <c r="F1681">
        <f t="shared" si="205"/>
        <v>-0.11616116133421278</v>
      </c>
      <c r="G1681">
        <f t="shared" si="206"/>
        <v>-0.66125575835799699</v>
      </c>
      <c r="H1681">
        <f t="shared" si="207"/>
        <v>2.2037229747030711</v>
      </c>
      <c r="I1681">
        <f t="shared" si="208"/>
        <v>0.44382676033058061</v>
      </c>
      <c r="J1681">
        <f t="shared" si="209"/>
        <v>8.2338364893257978</v>
      </c>
      <c r="K1681">
        <f t="shared" si="210"/>
        <v>3.2803663621605699</v>
      </c>
      <c r="L1681">
        <f t="shared" si="211"/>
        <v>0.44382676033058061</v>
      </c>
      <c r="M1681">
        <f t="shared" si="212"/>
        <v>1</v>
      </c>
    </row>
    <row r="1682" spans="1:13" x14ac:dyDescent="0.2">
      <c r="A1682" s="10">
        <v>1670</v>
      </c>
      <c r="B1682" t="s">
        <v>15652</v>
      </c>
      <c r="C1682">
        <v>80000000</v>
      </c>
      <c r="D1682">
        <v>1</v>
      </c>
      <c r="E1682">
        <v>1798</v>
      </c>
      <c r="F1682">
        <f t="shared" si="205"/>
        <v>0.4309550312946463</v>
      </c>
      <c r="G1682">
        <f t="shared" si="206"/>
        <v>-0.66125575835799699</v>
      </c>
      <c r="H1682">
        <f t="shared" si="207"/>
        <v>0.68127474355504158</v>
      </c>
      <c r="I1682">
        <f t="shared" si="208"/>
        <v>2.9739927827136694</v>
      </c>
      <c r="J1682">
        <f t="shared" si="209"/>
        <v>7.3820739604985555</v>
      </c>
      <c r="K1682">
        <f t="shared" si="210"/>
        <v>0.37921089250349438</v>
      </c>
      <c r="L1682">
        <f t="shared" si="211"/>
        <v>0.37921089250349438</v>
      </c>
      <c r="M1682">
        <f t="shared" si="212"/>
        <v>3</v>
      </c>
    </row>
    <row r="1683" spans="1:13" x14ac:dyDescent="0.2">
      <c r="A1683" s="10">
        <v>1671</v>
      </c>
      <c r="B1683" t="s">
        <v>15659</v>
      </c>
      <c r="C1683">
        <v>955000</v>
      </c>
      <c r="D1683">
        <v>2</v>
      </c>
      <c r="E1683">
        <v>7277</v>
      </c>
      <c r="F1683">
        <f t="shared" si="205"/>
        <v>-0.11258546322364901</v>
      </c>
      <c r="G1683">
        <f t="shared" si="206"/>
        <v>1.8399733572088456E-4</v>
      </c>
      <c r="H1683">
        <f t="shared" si="207"/>
        <v>2.7573060672135918</v>
      </c>
      <c r="I1683">
        <f t="shared" si="208"/>
        <v>0.31222252177063864</v>
      </c>
      <c r="J1683">
        <f t="shared" si="209"/>
        <v>6.7029638345307827</v>
      </c>
      <c r="K1683">
        <f t="shared" si="210"/>
        <v>6.0295851714379527</v>
      </c>
      <c r="L1683">
        <f t="shared" si="211"/>
        <v>0.31222252177063864</v>
      </c>
      <c r="M1683">
        <f t="shared" si="212"/>
        <v>1</v>
      </c>
    </row>
    <row r="1684" spans="1:13" x14ac:dyDescent="0.2">
      <c r="A1684" s="10">
        <v>1672</v>
      </c>
      <c r="B1684" t="s">
        <v>15663</v>
      </c>
      <c r="C1684">
        <v>220260000</v>
      </c>
      <c r="D1684">
        <v>3</v>
      </c>
      <c r="E1684">
        <v>1433</v>
      </c>
      <c r="F1684">
        <f t="shared" si="205"/>
        <v>1.3954308331940215</v>
      </c>
      <c r="G1684">
        <f t="shared" si="206"/>
        <v>0.66162375302943877</v>
      </c>
      <c r="H1684">
        <f t="shared" si="207"/>
        <v>0.54297369717150978</v>
      </c>
      <c r="I1684">
        <f t="shared" si="208"/>
        <v>5.2464068728914643</v>
      </c>
      <c r="J1684">
        <f t="shared" si="209"/>
        <v>4.0793115739083374</v>
      </c>
      <c r="K1684">
        <f t="shared" si="210"/>
        <v>4.0478921573918951</v>
      </c>
      <c r="L1684">
        <f t="shared" si="211"/>
        <v>4.0478921573918951</v>
      </c>
      <c r="M1684">
        <f t="shared" si="212"/>
        <v>3</v>
      </c>
    </row>
    <row r="1685" spans="1:13" x14ac:dyDescent="0.2">
      <c r="A1685" s="10">
        <v>1673</v>
      </c>
      <c r="B1685" t="s">
        <v>15666</v>
      </c>
      <c r="C1685">
        <v>47952301</v>
      </c>
      <c r="D1685">
        <v>7</v>
      </c>
      <c r="E1685">
        <v>1189</v>
      </c>
      <c r="F1685">
        <f t="shared" si="205"/>
        <v>0.21058407598269138</v>
      </c>
      <c r="G1685">
        <f t="shared" si="206"/>
        <v>3.3073827758043102</v>
      </c>
      <c r="H1685">
        <f t="shared" si="207"/>
        <v>0.45052039493155976</v>
      </c>
      <c r="I1685">
        <f t="shared" si="208"/>
        <v>14.072400940587908</v>
      </c>
      <c r="J1685">
        <f t="shared" si="209"/>
        <v>2.2237422164351228</v>
      </c>
      <c r="K1685">
        <f t="shared" si="210"/>
        <v>15.858135795390597</v>
      </c>
      <c r="L1685">
        <f t="shared" si="211"/>
        <v>2.2237422164351228</v>
      </c>
      <c r="M1685">
        <f t="shared" si="212"/>
        <v>2</v>
      </c>
    </row>
    <row r="1686" spans="1:13" x14ac:dyDescent="0.2">
      <c r="A1686" s="10">
        <v>1674</v>
      </c>
      <c r="B1686" t="s">
        <v>15677</v>
      </c>
      <c r="C1686">
        <v>37000000</v>
      </c>
      <c r="D1686">
        <v>1</v>
      </c>
      <c r="E1686">
        <v>1433</v>
      </c>
      <c r="F1686">
        <f t="shared" si="205"/>
        <v>0.13527230292110343</v>
      </c>
      <c r="G1686">
        <f t="shared" si="206"/>
        <v>-0.66125575835799699</v>
      </c>
      <c r="H1686">
        <f t="shared" si="207"/>
        <v>0.54297369717150978</v>
      </c>
      <c r="I1686">
        <f t="shared" si="208"/>
        <v>3.2251432672691998</v>
      </c>
      <c r="J1686">
        <f t="shared" si="209"/>
        <v>7.3327746260316076</v>
      </c>
      <c r="K1686">
        <f t="shared" si="210"/>
        <v>8.4249096734987386E-2</v>
      </c>
      <c r="L1686">
        <f t="shared" si="211"/>
        <v>8.4249096734987386E-2</v>
      </c>
      <c r="M1686">
        <f t="shared" si="212"/>
        <v>3</v>
      </c>
    </row>
    <row r="1687" spans="1:13" x14ac:dyDescent="0.2">
      <c r="A1687" s="10">
        <v>1675</v>
      </c>
      <c r="B1687" t="s">
        <v>15680</v>
      </c>
      <c r="C1687">
        <v>20000000</v>
      </c>
      <c r="D1687">
        <v>1</v>
      </c>
      <c r="E1687">
        <v>612</v>
      </c>
      <c r="F1687">
        <f t="shared" si="205"/>
        <v>1.8374480075749246E-2</v>
      </c>
      <c r="G1687">
        <f t="shared" si="206"/>
        <v>-0.66125575835799699</v>
      </c>
      <c r="H1687">
        <f t="shared" si="207"/>
        <v>0.23189106955266156</v>
      </c>
      <c r="I1687">
        <f t="shared" si="208"/>
        <v>4.3286497941144875</v>
      </c>
      <c r="J1687">
        <f t="shared" si="209"/>
        <v>7.7497317347715589</v>
      </c>
      <c r="K1687">
        <f t="shared" si="210"/>
        <v>4.3060237205695288E-2</v>
      </c>
      <c r="L1687">
        <f t="shared" si="211"/>
        <v>4.3060237205695288E-2</v>
      </c>
      <c r="M1687">
        <f t="shared" si="212"/>
        <v>3</v>
      </c>
    </row>
    <row r="1688" spans="1:13" x14ac:dyDescent="0.2">
      <c r="A1688" s="10">
        <v>1676</v>
      </c>
      <c r="B1688" t="s">
        <v>15686</v>
      </c>
      <c r="C1688">
        <v>230000</v>
      </c>
      <c r="D1688">
        <v>1</v>
      </c>
      <c r="E1688">
        <v>2163</v>
      </c>
      <c r="F1688">
        <f t="shared" si="205"/>
        <v>-0.11757081155087735</v>
      </c>
      <c r="G1688">
        <f t="shared" si="206"/>
        <v>-0.66125575835799699</v>
      </c>
      <c r="H1688">
        <f t="shared" si="207"/>
        <v>0.81957578993857338</v>
      </c>
      <c r="I1688">
        <f t="shared" si="208"/>
        <v>2.359916381124346</v>
      </c>
      <c r="J1688">
        <f t="shared" si="209"/>
        <v>7.0849918197204307</v>
      </c>
      <c r="K1688">
        <f t="shared" si="210"/>
        <v>0.18237427730501377</v>
      </c>
      <c r="L1688">
        <f t="shared" si="211"/>
        <v>0.18237427730501377</v>
      </c>
      <c r="M1688">
        <f t="shared" si="212"/>
        <v>3</v>
      </c>
    </row>
    <row r="1689" spans="1:13" x14ac:dyDescent="0.2">
      <c r="A1689" s="10">
        <v>1677</v>
      </c>
      <c r="B1689" t="s">
        <v>15692</v>
      </c>
      <c r="C1689">
        <v>150000</v>
      </c>
      <c r="D1689">
        <v>1</v>
      </c>
      <c r="E1689">
        <v>4720</v>
      </c>
      <c r="F1689">
        <f t="shared" si="205"/>
        <v>-0.11812091895250254</v>
      </c>
      <c r="G1689">
        <f t="shared" si="206"/>
        <v>-0.66125575835799699</v>
      </c>
      <c r="H1689">
        <f t="shared" si="207"/>
        <v>1.7884409285760825</v>
      </c>
      <c r="I1689">
        <f t="shared" si="208"/>
        <v>0.6166014778780482</v>
      </c>
      <c r="J1689">
        <f t="shared" si="209"/>
        <v>7.4870771359361914</v>
      </c>
      <c r="K1689">
        <f t="shared" si="210"/>
        <v>1.948544705166567</v>
      </c>
      <c r="L1689">
        <f t="shared" si="211"/>
        <v>0.6166014778780482</v>
      </c>
      <c r="M1689">
        <f t="shared" si="212"/>
        <v>1</v>
      </c>
    </row>
    <row r="1690" spans="1:13" x14ac:dyDescent="0.2">
      <c r="A1690" s="10">
        <v>1678</v>
      </c>
      <c r="B1690" t="s">
        <v>15697</v>
      </c>
      <c r="C1690">
        <v>611076</v>
      </c>
      <c r="D1690">
        <v>1</v>
      </c>
      <c r="E1690">
        <v>5085</v>
      </c>
      <c r="F1690">
        <f t="shared" si="205"/>
        <v>-0.11495040244860581</v>
      </c>
      <c r="G1690">
        <f t="shared" si="206"/>
        <v>-0.66125575835799699</v>
      </c>
      <c r="H1690">
        <f t="shared" si="207"/>
        <v>1.9267419749596144</v>
      </c>
      <c r="I1690">
        <f t="shared" si="208"/>
        <v>0.52035412952491966</v>
      </c>
      <c r="J1690">
        <f t="shared" si="209"/>
        <v>7.6970121369620843</v>
      </c>
      <c r="K1690">
        <f t="shared" si="210"/>
        <v>2.3537562427812442</v>
      </c>
      <c r="L1690">
        <f t="shared" si="211"/>
        <v>0.52035412952491966</v>
      </c>
      <c r="M1690">
        <f t="shared" si="212"/>
        <v>1</v>
      </c>
    </row>
    <row r="1691" spans="1:13" x14ac:dyDescent="0.2">
      <c r="A1691" s="10">
        <v>1679</v>
      </c>
      <c r="B1691" t="s">
        <v>15709</v>
      </c>
      <c r="C1691">
        <v>1525000</v>
      </c>
      <c r="D1691">
        <v>1</v>
      </c>
      <c r="E1691">
        <v>733</v>
      </c>
      <c r="F1691">
        <f t="shared" si="205"/>
        <v>-0.10866594798706949</v>
      </c>
      <c r="G1691">
        <f t="shared" si="206"/>
        <v>-0.66125575835799699</v>
      </c>
      <c r="H1691">
        <f t="shared" si="207"/>
        <v>0.27773881369624331</v>
      </c>
      <c r="I1691">
        <f t="shared" si="208"/>
        <v>4.152105814800354</v>
      </c>
      <c r="J1691">
        <f t="shared" si="209"/>
        <v>7.6771995838752352</v>
      </c>
      <c r="K1691">
        <f t="shared" si="210"/>
        <v>1.3199534083261934E-2</v>
      </c>
      <c r="L1691">
        <f t="shared" si="211"/>
        <v>1.3199534083261934E-2</v>
      </c>
      <c r="M1691">
        <f t="shared" si="212"/>
        <v>3</v>
      </c>
    </row>
    <row r="1692" spans="1:13" x14ac:dyDescent="0.2">
      <c r="A1692" s="10">
        <v>1680</v>
      </c>
      <c r="B1692" t="s">
        <v>15717</v>
      </c>
      <c r="C1692">
        <v>178540</v>
      </c>
      <c r="D1692">
        <v>1</v>
      </c>
      <c r="E1692">
        <v>1067</v>
      </c>
      <c r="F1692">
        <f t="shared" si="205"/>
        <v>-0.11792466813697276</v>
      </c>
      <c r="G1692">
        <f t="shared" si="206"/>
        <v>-0.66125575835799699</v>
      </c>
      <c r="H1692">
        <f t="shared" si="207"/>
        <v>0.40429374381158478</v>
      </c>
      <c r="I1692">
        <f t="shared" si="208"/>
        <v>3.6820559126822272</v>
      </c>
      <c r="J1692">
        <f t="shared" si="209"/>
        <v>7.4875658085734162</v>
      </c>
      <c r="K1692">
        <f t="shared" si="210"/>
        <v>1.6258282865912093E-4</v>
      </c>
      <c r="L1692">
        <f t="shared" si="211"/>
        <v>1.6258282865912093E-4</v>
      </c>
      <c r="M1692">
        <f t="shared" si="212"/>
        <v>3</v>
      </c>
    </row>
    <row r="1693" spans="1:13" x14ac:dyDescent="0.2">
      <c r="A1693" s="10">
        <v>1681</v>
      </c>
      <c r="B1693" t="s">
        <v>15720</v>
      </c>
      <c r="C1693">
        <v>2323000</v>
      </c>
      <c r="D1693">
        <v>1</v>
      </c>
      <c r="E1693">
        <v>2163</v>
      </c>
      <c r="F1693">
        <f t="shared" si="205"/>
        <v>-0.10317862665585815</v>
      </c>
      <c r="G1693">
        <f t="shared" si="206"/>
        <v>-0.66125575835799699</v>
      </c>
      <c r="H1693">
        <f t="shared" si="207"/>
        <v>0.81957578993857338</v>
      </c>
      <c r="I1693">
        <f t="shared" si="208"/>
        <v>2.3577938660522646</v>
      </c>
      <c r="J1693">
        <f t="shared" si="209"/>
        <v>7.0825872527084313</v>
      </c>
      <c r="K1693">
        <f t="shared" si="210"/>
        <v>0.18244879839650802</v>
      </c>
      <c r="L1693">
        <f t="shared" si="211"/>
        <v>0.18244879839650802</v>
      </c>
      <c r="M1693">
        <f t="shared" si="212"/>
        <v>3</v>
      </c>
    </row>
    <row r="1694" spans="1:13" x14ac:dyDescent="0.2">
      <c r="A1694" s="10">
        <v>1682</v>
      </c>
      <c r="B1694" t="s">
        <v>15723</v>
      </c>
      <c r="C1694">
        <v>15800000</v>
      </c>
      <c r="D1694">
        <v>1</v>
      </c>
      <c r="E1694">
        <v>6911</v>
      </c>
      <c r="F1694">
        <f t="shared" si="205"/>
        <v>-1.0506158509573553E-2</v>
      </c>
      <c r="G1694">
        <f t="shared" si="206"/>
        <v>-0.66125575835799699</v>
      </c>
      <c r="H1694">
        <f t="shared" si="207"/>
        <v>2.6186261138536668</v>
      </c>
      <c r="I1694">
        <f t="shared" si="208"/>
        <v>0.61032994749761826</v>
      </c>
      <c r="J1694">
        <f t="shared" si="209"/>
        <v>9.3170025459791148</v>
      </c>
      <c r="K1694">
        <f t="shared" si="210"/>
        <v>4.9659229672476837</v>
      </c>
      <c r="L1694">
        <f t="shared" si="211"/>
        <v>0.61032994749761826</v>
      </c>
      <c r="M1694">
        <f t="shared" si="212"/>
        <v>1</v>
      </c>
    </row>
    <row r="1695" spans="1:13" x14ac:dyDescent="0.2">
      <c r="A1695" s="10">
        <v>1683</v>
      </c>
      <c r="B1695" t="s">
        <v>15729</v>
      </c>
      <c r="C1695">
        <v>80050000</v>
      </c>
      <c r="D1695">
        <v>4</v>
      </c>
      <c r="E1695">
        <v>2347</v>
      </c>
      <c r="F1695">
        <f t="shared" si="205"/>
        <v>0.43129884842066207</v>
      </c>
      <c r="G1695">
        <f t="shared" si="206"/>
        <v>1.3230635087231564</v>
      </c>
      <c r="H1695">
        <f t="shared" si="207"/>
        <v>0.8892946735949292</v>
      </c>
      <c r="I1695">
        <f t="shared" si="208"/>
        <v>3.6966952261765584</v>
      </c>
      <c r="J1695">
        <f t="shared" si="209"/>
        <v>0.69034902326136505</v>
      </c>
      <c r="K1695">
        <f t="shared" si="210"/>
        <v>4.4805022617875911</v>
      </c>
      <c r="L1695">
        <f t="shared" si="211"/>
        <v>0.69034902326136505</v>
      </c>
      <c r="M1695">
        <f t="shared" si="212"/>
        <v>2</v>
      </c>
    </row>
    <row r="1696" spans="1:13" x14ac:dyDescent="0.2">
      <c r="A1696" s="10">
        <v>1684</v>
      </c>
      <c r="B1696" t="s">
        <v>15733</v>
      </c>
      <c r="C1696">
        <v>500000</v>
      </c>
      <c r="D1696">
        <v>1</v>
      </c>
      <c r="E1696">
        <v>2128</v>
      </c>
      <c r="F1696">
        <f t="shared" si="205"/>
        <v>-0.11571419907039231</v>
      </c>
      <c r="G1696">
        <f t="shared" si="206"/>
        <v>-0.66125575835799699</v>
      </c>
      <c r="H1696">
        <f t="shared" si="207"/>
        <v>0.80631404576481014</v>
      </c>
      <c r="I1696">
        <f t="shared" si="208"/>
        <v>2.3965075855224405</v>
      </c>
      <c r="J1696">
        <f t="shared" si="209"/>
        <v>7.0921807296068158</v>
      </c>
      <c r="K1696">
        <f t="shared" si="210"/>
        <v>0.1712102143016126</v>
      </c>
      <c r="L1696">
        <f t="shared" si="211"/>
        <v>0.1712102143016126</v>
      </c>
      <c r="M1696">
        <f t="shared" si="212"/>
        <v>3</v>
      </c>
    </row>
    <row r="1697" spans="1:13" x14ac:dyDescent="0.2">
      <c r="A1697" s="10">
        <v>1685</v>
      </c>
      <c r="B1697" t="s">
        <v>15737</v>
      </c>
      <c r="C1697">
        <v>1960000</v>
      </c>
      <c r="D1697">
        <v>3</v>
      </c>
      <c r="E1697">
        <v>2528</v>
      </c>
      <c r="F1697">
        <f t="shared" si="205"/>
        <v>-0.10567473899073249</v>
      </c>
      <c r="G1697">
        <f t="shared" si="206"/>
        <v>0.66162375302943877</v>
      </c>
      <c r="H1697">
        <f t="shared" si="207"/>
        <v>0.9578768363221053</v>
      </c>
      <c r="I1697">
        <f t="shared" si="208"/>
        <v>1.9944014625003028</v>
      </c>
      <c r="J1697">
        <f t="shared" si="209"/>
        <v>1.7754576457798765</v>
      </c>
      <c r="K1697">
        <f t="shared" si="210"/>
        <v>2.0696604443465674</v>
      </c>
      <c r="L1697">
        <f t="shared" si="211"/>
        <v>1.7754576457798765</v>
      </c>
      <c r="M1697">
        <f t="shared" si="212"/>
        <v>2</v>
      </c>
    </row>
    <row r="1698" spans="1:13" x14ac:dyDescent="0.2">
      <c r="A1698" s="10">
        <v>1686</v>
      </c>
      <c r="B1698" t="s">
        <v>15740</v>
      </c>
      <c r="C1698">
        <v>128352074</v>
      </c>
      <c r="D1698">
        <v>7</v>
      </c>
      <c r="E1698">
        <v>14582</v>
      </c>
      <c r="F1698">
        <f t="shared" si="205"/>
        <v>0.76344045368626134</v>
      </c>
      <c r="G1698">
        <f t="shared" si="206"/>
        <v>3.3073827758043102</v>
      </c>
      <c r="H1698">
        <f t="shared" si="207"/>
        <v>5.5252215297661937</v>
      </c>
      <c r="I1698">
        <f t="shared" si="208"/>
        <v>22.610039159512393</v>
      </c>
      <c r="J1698">
        <f t="shared" si="209"/>
        <v>21.987620781532975</v>
      </c>
      <c r="K1698">
        <f t="shared" si="210"/>
        <v>42.862517375497916</v>
      </c>
      <c r="L1698">
        <f t="shared" si="211"/>
        <v>21.987620781532975</v>
      </c>
      <c r="M1698">
        <f t="shared" si="212"/>
        <v>2</v>
      </c>
    </row>
    <row r="1699" spans="1:13" x14ac:dyDescent="0.2">
      <c r="A1699" s="10">
        <v>1687</v>
      </c>
      <c r="B1699" t="s">
        <v>15755</v>
      </c>
      <c r="C1699">
        <v>200000</v>
      </c>
      <c r="D1699">
        <v>1</v>
      </c>
      <c r="E1699">
        <v>1433</v>
      </c>
      <c r="F1699">
        <f t="shared" si="205"/>
        <v>-0.1177771018264868</v>
      </c>
      <c r="G1699">
        <f t="shared" si="206"/>
        <v>-0.66125575835799699</v>
      </c>
      <c r="H1699">
        <f t="shared" si="207"/>
        <v>0.54297369717150978</v>
      </c>
      <c r="I1699">
        <f t="shared" si="208"/>
        <v>3.2021745494319975</v>
      </c>
      <c r="J1699">
        <f t="shared" si="209"/>
        <v>7.3147650631819827</v>
      </c>
      <c r="K1699">
        <f t="shared" si="210"/>
        <v>2.2651171626126398E-2</v>
      </c>
      <c r="L1699">
        <f t="shared" si="211"/>
        <v>2.2651171626126398E-2</v>
      </c>
      <c r="M1699">
        <f t="shared" si="212"/>
        <v>3</v>
      </c>
    </row>
    <row r="1700" spans="1:13" x14ac:dyDescent="0.2">
      <c r="A1700" s="10">
        <v>1688</v>
      </c>
      <c r="B1700" t="s">
        <v>15763</v>
      </c>
      <c r="C1700">
        <v>1565000</v>
      </c>
      <c r="D1700">
        <v>2</v>
      </c>
      <c r="E1700">
        <v>12755</v>
      </c>
      <c r="F1700">
        <f t="shared" si="205"/>
        <v>-0.10839089428625689</v>
      </c>
      <c r="G1700">
        <f t="shared" si="206"/>
        <v>1.8399733572088456E-4</v>
      </c>
      <c r="H1700">
        <f t="shared" si="207"/>
        <v>4.8329584838957489</v>
      </c>
      <c r="I1700">
        <f t="shared" si="208"/>
        <v>6.9180280903287814</v>
      </c>
      <c r="J1700">
        <f t="shared" si="209"/>
        <v>17.904871534919995</v>
      </c>
      <c r="K1700">
        <f t="shared" si="210"/>
        <v>20.154772033829147</v>
      </c>
      <c r="L1700">
        <f t="shared" si="211"/>
        <v>6.9180280903287814</v>
      </c>
      <c r="M1700">
        <f t="shared" si="212"/>
        <v>1</v>
      </c>
    </row>
    <row r="1701" spans="1:13" x14ac:dyDescent="0.2">
      <c r="A1701" s="10">
        <v>1689</v>
      </c>
      <c r="B1701" t="s">
        <v>15767</v>
      </c>
      <c r="C1701">
        <v>20995129</v>
      </c>
      <c r="D1701">
        <v>7</v>
      </c>
      <c r="E1701">
        <v>4720</v>
      </c>
      <c r="F1701">
        <f t="shared" si="205"/>
        <v>2.5217327931647743E-2</v>
      </c>
      <c r="G1701">
        <f t="shared" si="206"/>
        <v>3.3073827758043102</v>
      </c>
      <c r="H1701">
        <f t="shared" si="207"/>
        <v>1.7884409285760825</v>
      </c>
      <c r="I1701">
        <f t="shared" si="208"/>
        <v>11.113848804490297</v>
      </c>
      <c r="J1701">
        <f t="shared" si="209"/>
        <v>2.2314235654972618</v>
      </c>
      <c r="K1701">
        <f t="shared" si="210"/>
        <v>17.71770390870158</v>
      </c>
      <c r="L1701">
        <f t="shared" si="211"/>
        <v>2.2314235654972618</v>
      </c>
      <c r="M1701">
        <f t="shared" si="212"/>
        <v>2</v>
      </c>
    </row>
    <row r="1702" spans="1:13" x14ac:dyDescent="0.2">
      <c r="A1702" s="10">
        <v>1690</v>
      </c>
      <c r="B1702" t="s">
        <v>15773</v>
      </c>
      <c r="C1702">
        <v>10450000</v>
      </c>
      <c r="D1702">
        <v>1</v>
      </c>
      <c r="E1702">
        <v>2163</v>
      </c>
      <c r="F1702">
        <f t="shared" si="205"/>
        <v>-4.7294590993258542E-2</v>
      </c>
      <c r="G1702">
        <f t="shared" si="206"/>
        <v>-0.66125575835799699</v>
      </c>
      <c r="H1702">
        <f t="shared" si="207"/>
        <v>0.81957578993857338</v>
      </c>
      <c r="I1702">
        <f t="shared" si="208"/>
        <v>2.3534795795213621</v>
      </c>
      <c r="J1702">
        <f t="shared" si="209"/>
        <v>7.077177774531223</v>
      </c>
      <c r="K1702">
        <f t="shared" si="210"/>
        <v>0.18666547837366976</v>
      </c>
      <c r="L1702">
        <f t="shared" si="211"/>
        <v>0.18666547837366976</v>
      </c>
      <c r="M1702">
        <f t="shared" si="212"/>
        <v>3</v>
      </c>
    </row>
    <row r="1703" spans="1:13" x14ac:dyDescent="0.2">
      <c r="A1703" s="10">
        <v>1691</v>
      </c>
      <c r="B1703" t="s">
        <v>15776</v>
      </c>
      <c r="C1703">
        <v>2000000</v>
      </c>
      <c r="D1703">
        <v>1</v>
      </c>
      <c r="E1703">
        <v>1067</v>
      </c>
      <c r="F1703">
        <f t="shared" si="205"/>
        <v>-0.10539968528991989</v>
      </c>
      <c r="G1703">
        <f t="shared" si="206"/>
        <v>-0.66125575835799699</v>
      </c>
      <c r="H1703">
        <f t="shared" si="207"/>
        <v>0.40429374381158478</v>
      </c>
      <c r="I1703">
        <f t="shared" si="208"/>
        <v>3.6801765160445603</v>
      </c>
      <c r="J1703">
        <f t="shared" si="209"/>
        <v>7.4854409526302144</v>
      </c>
      <c r="K1703">
        <f t="shared" si="210"/>
        <v>1.9518499199844351E-4</v>
      </c>
      <c r="L1703">
        <f t="shared" si="211"/>
        <v>1.9518499199844351E-4</v>
      </c>
      <c r="M1703">
        <f t="shared" si="212"/>
        <v>3</v>
      </c>
    </row>
    <row r="1704" spans="1:13" x14ac:dyDescent="0.2">
      <c r="A1704" s="10">
        <v>1692</v>
      </c>
      <c r="B1704" t="s">
        <v>15782</v>
      </c>
      <c r="C1704">
        <v>4800000</v>
      </c>
      <c r="D1704">
        <v>1</v>
      </c>
      <c r="E1704">
        <v>1798</v>
      </c>
      <c r="F1704">
        <f t="shared" si="205"/>
        <v>-8.6145926233038017E-2</v>
      </c>
      <c r="G1704">
        <f t="shared" si="206"/>
        <v>-0.66125575835799699</v>
      </c>
      <c r="H1704">
        <f t="shared" si="207"/>
        <v>0.68127474355504158</v>
      </c>
      <c r="I1704">
        <f t="shared" si="208"/>
        <v>2.7578023739798434</v>
      </c>
      <c r="J1704">
        <f t="shared" si="209"/>
        <v>7.1760174771741276</v>
      </c>
      <c r="K1704">
        <f t="shared" si="210"/>
        <v>8.4082538475409446E-2</v>
      </c>
      <c r="L1704">
        <f t="shared" si="211"/>
        <v>8.4082538475409446E-2</v>
      </c>
      <c r="M1704">
        <f t="shared" si="212"/>
        <v>3</v>
      </c>
    </row>
    <row r="1705" spans="1:13" x14ac:dyDescent="0.2">
      <c r="A1705" s="10">
        <v>1693</v>
      </c>
      <c r="B1705" t="s">
        <v>15786</v>
      </c>
      <c r="C1705">
        <v>350000</v>
      </c>
      <c r="D1705">
        <v>1</v>
      </c>
      <c r="E1705">
        <v>4720</v>
      </c>
      <c r="F1705">
        <f t="shared" si="205"/>
        <v>-0.11674565044843956</v>
      </c>
      <c r="G1705">
        <f t="shared" si="206"/>
        <v>-0.66125575835799699</v>
      </c>
      <c r="H1705">
        <f t="shared" si="207"/>
        <v>1.7884409285760825</v>
      </c>
      <c r="I1705">
        <f t="shared" si="208"/>
        <v>0.61637924267170174</v>
      </c>
      <c r="J1705">
        <f t="shared" si="209"/>
        <v>7.4868279488005633</v>
      </c>
      <c r="K1705">
        <f t="shared" si="210"/>
        <v>1.9485324113040881</v>
      </c>
      <c r="L1705">
        <f t="shared" si="211"/>
        <v>0.61637924267170174</v>
      </c>
      <c r="M1705">
        <f t="shared" si="212"/>
        <v>1</v>
      </c>
    </row>
    <row r="1706" spans="1:13" x14ac:dyDescent="0.2">
      <c r="A1706" s="10">
        <v>1694</v>
      </c>
      <c r="B1706" t="s">
        <v>15794</v>
      </c>
      <c r="C1706">
        <v>1750000</v>
      </c>
      <c r="D1706">
        <v>1</v>
      </c>
      <c r="E1706">
        <v>1464</v>
      </c>
      <c r="F1706">
        <f t="shared" si="205"/>
        <v>-0.10711877091999862</v>
      </c>
      <c r="G1706">
        <f t="shared" si="206"/>
        <v>-0.66125575835799699</v>
      </c>
      <c r="H1706">
        <f t="shared" si="207"/>
        <v>0.55471981343970023</v>
      </c>
      <c r="I1706">
        <f t="shared" si="208"/>
        <v>3.1616817606021121</v>
      </c>
      <c r="J1706">
        <f t="shared" si="209"/>
        <v>7.3000732023751063</v>
      </c>
      <c r="K1706">
        <f t="shared" si="210"/>
        <v>2.6333980630850934E-2</v>
      </c>
      <c r="L1706">
        <f t="shared" si="211"/>
        <v>2.6333980630850934E-2</v>
      </c>
      <c r="M1706">
        <f t="shared" si="212"/>
        <v>3</v>
      </c>
    </row>
    <row r="1707" spans="1:13" x14ac:dyDescent="0.2">
      <c r="A1707" s="10">
        <v>1695</v>
      </c>
      <c r="B1707" t="s">
        <v>15797</v>
      </c>
      <c r="C1707">
        <v>13600000</v>
      </c>
      <c r="D1707">
        <v>1</v>
      </c>
      <c r="E1707">
        <v>3351</v>
      </c>
      <c r="F1707">
        <f t="shared" si="205"/>
        <v>-2.5634112054266446E-2</v>
      </c>
      <c r="G1707">
        <f t="shared" si="206"/>
        <v>-0.66125575835799699</v>
      </c>
      <c r="H1707">
        <f t="shared" si="207"/>
        <v>1.26971727789374</v>
      </c>
      <c r="I1707">
        <f t="shared" si="208"/>
        <v>1.3099902393457783</v>
      </c>
      <c r="J1707">
        <f t="shared" si="209"/>
        <v>7.0300268093475076</v>
      </c>
      <c r="K1707">
        <f t="shared" si="210"/>
        <v>0.7770530458003474</v>
      </c>
      <c r="L1707">
        <f t="shared" si="211"/>
        <v>0.7770530458003474</v>
      </c>
      <c r="M1707">
        <f t="shared" si="212"/>
        <v>3</v>
      </c>
    </row>
    <row r="1708" spans="1:13" x14ac:dyDescent="0.2">
      <c r="A1708" s="10">
        <v>1696</v>
      </c>
      <c r="B1708" t="s">
        <v>15805</v>
      </c>
      <c r="C1708">
        <v>4650000</v>
      </c>
      <c r="D1708">
        <v>2</v>
      </c>
      <c r="E1708">
        <v>5450</v>
      </c>
      <c r="F1708">
        <f t="shared" si="205"/>
        <v>-8.7177377611085266E-2</v>
      </c>
      <c r="G1708">
        <f t="shared" si="206"/>
        <v>1.8399733572088456E-4</v>
      </c>
      <c r="H1708">
        <f t="shared" si="207"/>
        <v>2.0650430213431461</v>
      </c>
      <c r="I1708">
        <f t="shared" si="208"/>
        <v>2.1786534024517582E-2</v>
      </c>
      <c r="J1708">
        <f t="shared" si="209"/>
        <v>4.8791294388363537</v>
      </c>
      <c r="K1708">
        <f t="shared" si="210"/>
        <v>3.2354083251593493</v>
      </c>
      <c r="L1708">
        <f t="shared" si="211"/>
        <v>2.1786534024517582E-2</v>
      </c>
      <c r="M1708">
        <f t="shared" si="212"/>
        <v>1</v>
      </c>
    </row>
    <row r="1709" spans="1:13" x14ac:dyDescent="0.2">
      <c r="A1709" s="10">
        <v>1697</v>
      </c>
      <c r="B1709" t="s">
        <v>15808</v>
      </c>
      <c r="C1709">
        <v>82300500</v>
      </c>
      <c r="D1709">
        <v>4</v>
      </c>
      <c r="E1709">
        <v>3455</v>
      </c>
      <c r="F1709">
        <f t="shared" si="205"/>
        <v>0.44677405726263086</v>
      </c>
      <c r="G1709">
        <f t="shared" si="206"/>
        <v>1.3230635087231564</v>
      </c>
      <c r="H1709">
        <f t="shared" si="207"/>
        <v>1.3091236034386367</v>
      </c>
      <c r="I1709">
        <f t="shared" si="208"/>
        <v>2.7840037716352302</v>
      </c>
      <c r="J1709">
        <f t="shared" si="209"/>
        <v>0.70699508136885736</v>
      </c>
      <c r="K1709">
        <f t="shared" si="210"/>
        <v>5.0909407877328388</v>
      </c>
      <c r="L1709">
        <f t="shared" si="211"/>
        <v>0.70699508136885736</v>
      </c>
      <c r="M1709">
        <f t="shared" si="212"/>
        <v>2</v>
      </c>
    </row>
    <row r="1710" spans="1:13" x14ac:dyDescent="0.2">
      <c r="A1710" s="10">
        <v>1698</v>
      </c>
      <c r="B1710" t="s">
        <v>15812</v>
      </c>
      <c r="C1710">
        <v>100000</v>
      </c>
      <c r="D1710">
        <v>1</v>
      </c>
      <c r="E1710">
        <v>3259</v>
      </c>
      <c r="F1710">
        <f t="shared" si="205"/>
        <v>-0.11846473607851829</v>
      </c>
      <c r="G1710">
        <f t="shared" si="206"/>
        <v>-0.66125575835799699</v>
      </c>
      <c r="H1710">
        <f t="shared" si="207"/>
        <v>1.2348578360655622</v>
      </c>
      <c r="I1710">
        <f t="shared" si="208"/>
        <v>1.3828981067623765</v>
      </c>
      <c r="J1710">
        <f t="shared" si="209"/>
        <v>7.0275635415487931</v>
      </c>
      <c r="K1710">
        <f t="shared" si="210"/>
        <v>0.70951674919599017</v>
      </c>
      <c r="L1710">
        <f t="shared" si="211"/>
        <v>0.70951674919599017</v>
      </c>
      <c r="M1710">
        <f t="shared" si="212"/>
        <v>3</v>
      </c>
    </row>
    <row r="1711" spans="1:13" x14ac:dyDescent="0.2">
      <c r="A1711" s="10">
        <v>1699</v>
      </c>
      <c r="B1711" t="s">
        <v>15828</v>
      </c>
      <c r="C1711">
        <v>64700000</v>
      </c>
      <c r="D1711">
        <v>2</v>
      </c>
      <c r="E1711">
        <v>337</v>
      </c>
      <c r="F1711">
        <f t="shared" si="205"/>
        <v>0.32574699073382757</v>
      </c>
      <c r="G1711">
        <f t="shared" si="206"/>
        <v>1.8399733572088456E-4</v>
      </c>
      <c r="H1711">
        <f t="shared" si="207"/>
        <v>0.12769165104452115</v>
      </c>
      <c r="I1711">
        <f t="shared" si="208"/>
        <v>4.4412276772867765</v>
      </c>
      <c r="J1711">
        <f t="shared" si="209"/>
        <v>5.0005384139345681</v>
      </c>
      <c r="K1711">
        <f t="shared" si="210"/>
        <v>0.70011827557611161</v>
      </c>
      <c r="L1711">
        <f t="shared" si="211"/>
        <v>0.70011827557611161</v>
      </c>
      <c r="M1711">
        <f t="shared" si="212"/>
        <v>3</v>
      </c>
    </row>
    <row r="1712" spans="1:13" x14ac:dyDescent="0.2">
      <c r="A1712" s="10">
        <v>1700</v>
      </c>
      <c r="B1712" t="s">
        <v>15843</v>
      </c>
      <c r="C1712">
        <v>1100000</v>
      </c>
      <c r="D1712">
        <v>1</v>
      </c>
      <c r="E1712">
        <v>5816</v>
      </c>
      <c r="F1712">
        <f t="shared" si="205"/>
        <v>-0.11158839355820334</v>
      </c>
      <c r="G1712">
        <f t="shared" si="206"/>
        <v>-0.66125575835799699</v>
      </c>
      <c r="H1712">
        <f t="shared" si="207"/>
        <v>2.2037229747030711</v>
      </c>
      <c r="I1712">
        <f t="shared" si="208"/>
        <v>0.44312037272408461</v>
      </c>
      <c r="J1712">
        <f t="shared" si="209"/>
        <v>8.2330404865544455</v>
      </c>
      <c r="K1712">
        <f t="shared" si="210"/>
        <v>3.2803580295224339</v>
      </c>
      <c r="L1712">
        <f t="shared" si="211"/>
        <v>0.44312037272408461</v>
      </c>
      <c r="M1712">
        <f t="shared" si="212"/>
        <v>1</v>
      </c>
    </row>
    <row r="1713" spans="1:13" x14ac:dyDescent="0.2">
      <c r="A1713" s="10">
        <v>1701</v>
      </c>
      <c r="B1713" t="s">
        <v>15850</v>
      </c>
      <c r="C1713">
        <v>2860000</v>
      </c>
      <c r="D1713">
        <v>5</v>
      </c>
      <c r="E1713">
        <v>6181</v>
      </c>
      <c r="F1713">
        <f t="shared" si="205"/>
        <v>-9.9486030722449034E-2</v>
      </c>
      <c r="G1713">
        <f t="shared" si="206"/>
        <v>1.9845032644168743</v>
      </c>
      <c r="H1713">
        <f t="shared" si="207"/>
        <v>2.342024021086603</v>
      </c>
      <c r="I1713">
        <f t="shared" si="208"/>
        <v>3.9606002268092229</v>
      </c>
      <c r="J1713">
        <f t="shared" si="209"/>
        <v>1.5564664375877004</v>
      </c>
      <c r="K1713">
        <f t="shared" si="210"/>
        <v>10.80068066212341</v>
      </c>
      <c r="L1713">
        <f t="shared" si="211"/>
        <v>1.5564664375877004</v>
      </c>
      <c r="M1713">
        <f t="shared" si="212"/>
        <v>2</v>
      </c>
    </row>
    <row r="1714" spans="1:13" x14ac:dyDescent="0.2">
      <c r="A1714" s="10">
        <v>1702</v>
      </c>
      <c r="B1714" t="s">
        <v>15862</v>
      </c>
      <c r="C1714">
        <v>5000000</v>
      </c>
      <c r="D1714">
        <v>1</v>
      </c>
      <c r="E1714">
        <v>3624</v>
      </c>
      <c r="F1714">
        <f t="shared" si="205"/>
        <v>-8.4770657728975032E-2</v>
      </c>
      <c r="G1714">
        <f t="shared" si="206"/>
        <v>-0.66125575835799699</v>
      </c>
      <c r="H1714">
        <f t="shared" si="207"/>
        <v>1.3731588824490939</v>
      </c>
      <c r="I1714">
        <f t="shared" si="208"/>
        <v>1.129656181990216</v>
      </c>
      <c r="J1714">
        <f t="shared" si="209"/>
        <v>7.0799057783270118</v>
      </c>
      <c r="K1714">
        <f t="shared" si="210"/>
        <v>0.96239327874106784</v>
      </c>
      <c r="L1714">
        <f t="shared" si="211"/>
        <v>0.96239327874106784</v>
      </c>
      <c r="M1714">
        <f t="shared" si="212"/>
        <v>3</v>
      </c>
    </row>
    <row r="1715" spans="1:13" x14ac:dyDescent="0.2">
      <c r="A1715" s="10">
        <v>1703</v>
      </c>
      <c r="B1715" t="s">
        <v>15875</v>
      </c>
      <c r="C1715">
        <v>73000</v>
      </c>
      <c r="D1715">
        <v>1</v>
      </c>
      <c r="E1715">
        <v>700</v>
      </c>
      <c r="F1715">
        <f t="shared" si="205"/>
        <v>-0.11865039732656679</v>
      </c>
      <c r="G1715">
        <f t="shared" si="206"/>
        <v>-0.66125575835799699</v>
      </c>
      <c r="H1715">
        <f t="shared" si="207"/>
        <v>0.26523488347526647</v>
      </c>
      <c r="I1715">
        <f t="shared" si="208"/>
        <v>4.2019649489513711</v>
      </c>
      <c r="J1715">
        <f t="shared" si="209"/>
        <v>7.6995665315917696</v>
      </c>
      <c r="K1715">
        <f t="shared" si="210"/>
        <v>1.6240873760122881E-2</v>
      </c>
      <c r="L1715">
        <f t="shared" si="211"/>
        <v>1.6240873760122881E-2</v>
      </c>
      <c r="M1715">
        <f t="shared" si="212"/>
        <v>3</v>
      </c>
    </row>
    <row r="1716" spans="1:13" x14ac:dyDescent="0.2">
      <c r="A1716" s="10">
        <v>1704</v>
      </c>
      <c r="B1716" t="s">
        <v>15879</v>
      </c>
      <c r="C1716">
        <v>30350000</v>
      </c>
      <c r="D1716">
        <v>3</v>
      </c>
      <c r="E1716">
        <v>5450</v>
      </c>
      <c r="F1716">
        <f t="shared" si="205"/>
        <v>8.9544625161009E-2</v>
      </c>
      <c r="G1716">
        <f t="shared" si="206"/>
        <v>0.66162375302943877</v>
      </c>
      <c r="H1716">
        <f t="shared" si="207"/>
        <v>2.0650430213431461</v>
      </c>
      <c r="I1716">
        <f t="shared" si="208"/>
        <v>0.4726562956779895</v>
      </c>
      <c r="J1716">
        <f t="shared" si="209"/>
        <v>2.7015205751043139</v>
      </c>
      <c r="K1716">
        <f t="shared" si="210"/>
        <v>4.5882606503241528</v>
      </c>
      <c r="L1716">
        <f t="shared" si="211"/>
        <v>0.4726562956779895</v>
      </c>
      <c r="M1716">
        <f t="shared" si="212"/>
        <v>1</v>
      </c>
    </row>
    <row r="1717" spans="1:13" x14ac:dyDescent="0.2">
      <c r="A1717" s="10">
        <v>1705</v>
      </c>
      <c r="B1717" t="s">
        <v>15888</v>
      </c>
      <c r="C1717">
        <v>10000000</v>
      </c>
      <c r="D1717">
        <v>1</v>
      </c>
      <c r="E1717">
        <v>6030</v>
      </c>
      <c r="F1717">
        <f t="shared" si="205"/>
        <v>-5.0388945127400275E-2</v>
      </c>
      <c r="G1717">
        <f t="shared" si="206"/>
        <v>-0.66125575835799699</v>
      </c>
      <c r="H1717">
        <f t="shared" si="207"/>
        <v>2.2848090676512243</v>
      </c>
      <c r="I1717">
        <f t="shared" si="208"/>
        <v>0.44426664122758847</v>
      </c>
      <c r="J1717">
        <f t="shared" si="209"/>
        <v>8.4125389545803113</v>
      </c>
      <c r="K1717">
        <f t="shared" si="210"/>
        <v>3.584568952918437</v>
      </c>
      <c r="L1717">
        <f t="shared" si="211"/>
        <v>0.44426664122758847</v>
      </c>
      <c r="M1717">
        <f t="shared" si="212"/>
        <v>1</v>
      </c>
    </row>
    <row r="1718" spans="1:13" x14ac:dyDescent="0.2">
      <c r="A1718" s="10">
        <v>1706</v>
      </c>
      <c r="B1718" t="s">
        <v>15891</v>
      </c>
      <c r="C1718">
        <v>7100000</v>
      </c>
      <c r="D1718">
        <v>2</v>
      </c>
      <c r="E1718">
        <v>3259</v>
      </c>
      <c r="F1718">
        <f t="shared" si="205"/>
        <v>-7.033033843631363E-2</v>
      </c>
      <c r="G1718">
        <f t="shared" si="206"/>
        <v>1.8399733572088456E-4</v>
      </c>
      <c r="H1718">
        <f t="shared" si="207"/>
        <v>1.2348578360655622</v>
      </c>
      <c r="I1718">
        <f t="shared" si="208"/>
        <v>0.93983494778290455</v>
      </c>
      <c r="J1718">
        <f t="shared" si="209"/>
        <v>3.9585417625715191</v>
      </c>
      <c r="K1718">
        <f t="shared" si="210"/>
        <v>1.1488066380762183</v>
      </c>
      <c r="L1718">
        <f t="shared" si="211"/>
        <v>0.93983494778290455</v>
      </c>
      <c r="M1718">
        <f t="shared" si="212"/>
        <v>1</v>
      </c>
    </row>
    <row r="1719" spans="1:13" x14ac:dyDescent="0.2">
      <c r="A1719" s="10">
        <v>1707</v>
      </c>
      <c r="B1719" t="s">
        <v>15900</v>
      </c>
      <c r="C1719">
        <v>200000</v>
      </c>
      <c r="D1719">
        <v>1</v>
      </c>
      <c r="E1719">
        <v>5816</v>
      </c>
      <c r="F1719">
        <f t="shared" si="205"/>
        <v>-0.1177771018264868</v>
      </c>
      <c r="G1719">
        <f t="shared" si="206"/>
        <v>-0.66125575835799699</v>
      </c>
      <c r="H1719">
        <f t="shared" si="207"/>
        <v>2.2037229747030711</v>
      </c>
      <c r="I1719">
        <f t="shared" si="208"/>
        <v>0.44408638661039485</v>
      </c>
      <c r="J1719">
        <f t="shared" si="209"/>
        <v>8.2341277841225171</v>
      </c>
      <c r="K1719">
        <f t="shared" si="210"/>
        <v>3.2803793073613394</v>
      </c>
      <c r="L1719">
        <f t="shared" si="211"/>
        <v>0.44408638661039485</v>
      </c>
      <c r="M1719">
        <f t="shared" si="212"/>
        <v>1</v>
      </c>
    </row>
    <row r="1720" spans="1:13" x14ac:dyDescent="0.2">
      <c r="A1720" s="10">
        <v>1708</v>
      </c>
      <c r="B1720" t="s">
        <v>15903</v>
      </c>
      <c r="C1720">
        <v>1500000</v>
      </c>
      <c r="D1720">
        <v>1</v>
      </c>
      <c r="E1720">
        <v>2316</v>
      </c>
      <c r="F1720">
        <f t="shared" si="205"/>
        <v>-0.10883785655007736</v>
      </c>
      <c r="G1720">
        <f t="shared" si="206"/>
        <v>-0.66125575835799699</v>
      </c>
      <c r="H1720">
        <f t="shared" si="207"/>
        <v>0.87754855732673887</v>
      </c>
      <c r="I1720">
        <f t="shared" si="208"/>
        <v>2.2014542062474693</v>
      </c>
      <c r="J1720">
        <f t="shared" si="209"/>
        <v>7.0547294755011594</v>
      </c>
      <c r="K1720">
        <f t="shared" si="210"/>
        <v>0.23524292416183304</v>
      </c>
      <c r="L1720">
        <f t="shared" si="211"/>
        <v>0.23524292416183304</v>
      </c>
      <c r="M1720">
        <f t="shared" si="212"/>
        <v>3</v>
      </c>
    </row>
    <row r="1721" spans="1:13" x14ac:dyDescent="0.2">
      <c r="A1721" s="10">
        <v>1709</v>
      </c>
      <c r="B1721" t="s">
        <v>15909</v>
      </c>
      <c r="C1721">
        <v>30000000</v>
      </c>
      <c r="D1721">
        <v>1</v>
      </c>
      <c r="E1721">
        <v>6546</v>
      </c>
      <c r="F1721">
        <f t="shared" si="205"/>
        <v>8.7137905278898767E-2</v>
      </c>
      <c r="G1721">
        <f t="shared" si="206"/>
        <v>-0.66125575835799699</v>
      </c>
      <c r="H1721">
        <f t="shared" si="207"/>
        <v>2.4803250674701349</v>
      </c>
      <c r="I1721">
        <f t="shared" si="208"/>
        <v>0.52933131214725249</v>
      </c>
      <c r="J1721">
        <f t="shared" si="209"/>
        <v>8.9278458398321003</v>
      </c>
      <c r="K1721">
        <f t="shared" si="210"/>
        <v>4.3988552759194448</v>
      </c>
      <c r="L1721">
        <f t="shared" si="211"/>
        <v>0.52933131214725249</v>
      </c>
      <c r="M1721">
        <f t="shared" si="212"/>
        <v>1</v>
      </c>
    </row>
    <row r="1722" spans="1:13" x14ac:dyDescent="0.2">
      <c r="A1722" s="10">
        <v>1710</v>
      </c>
      <c r="B1722" t="s">
        <v>15913</v>
      </c>
      <c r="C1722">
        <v>5875000</v>
      </c>
      <c r="D1722">
        <v>2</v>
      </c>
      <c r="E1722">
        <v>702</v>
      </c>
      <c r="F1722">
        <f t="shared" si="205"/>
        <v>-7.8753858023699441E-2</v>
      </c>
      <c r="G1722">
        <f t="shared" si="206"/>
        <v>1.8399733572088456E-4</v>
      </c>
      <c r="H1722">
        <f t="shared" si="207"/>
        <v>0.26599269742805298</v>
      </c>
      <c r="I1722">
        <f t="shared" si="208"/>
        <v>3.7565725195242958</v>
      </c>
      <c r="J1722">
        <f t="shared" si="209"/>
        <v>4.630054976189407</v>
      </c>
      <c r="K1722">
        <f t="shared" si="210"/>
        <v>0.4546890114410212</v>
      </c>
      <c r="L1722">
        <f t="shared" si="211"/>
        <v>0.4546890114410212</v>
      </c>
      <c r="M1722">
        <f t="shared" si="212"/>
        <v>3</v>
      </c>
    </row>
    <row r="1723" spans="1:13" x14ac:dyDescent="0.2">
      <c r="A1723" s="10">
        <v>1711</v>
      </c>
      <c r="B1723" t="s">
        <v>15919</v>
      </c>
      <c r="C1723">
        <v>181860000</v>
      </c>
      <c r="D1723">
        <v>7</v>
      </c>
      <c r="E1723">
        <v>886</v>
      </c>
      <c r="F1723">
        <f t="shared" si="205"/>
        <v>1.1313792804139273</v>
      </c>
      <c r="G1723">
        <f t="shared" si="206"/>
        <v>3.3073827758043102</v>
      </c>
      <c r="H1723">
        <f t="shared" si="207"/>
        <v>0.33571158108440874</v>
      </c>
      <c r="I1723">
        <f t="shared" si="208"/>
        <v>15.791290629844402</v>
      </c>
      <c r="J1723">
        <f t="shared" si="209"/>
        <v>3.6703616786560467</v>
      </c>
      <c r="K1723">
        <f t="shared" si="210"/>
        <v>17.301711509505346</v>
      </c>
      <c r="L1723">
        <f t="shared" si="211"/>
        <v>3.6703616786560467</v>
      </c>
      <c r="M1723">
        <f t="shared" si="212"/>
        <v>2</v>
      </c>
    </row>
    <row r="1724" spans="1:13" x14ac:dyDescent="0.2">
      <c r="A1724" s="10">
        <v>1712</v>
      </c>
      <c r="B1724" t="s">
        <v>15927</v>
      </c>
      <c r="C1724">
        <v>2450000</v>
      </c>
      <c r="D1724">
        <v>2</v>
      </c>
      <c r="E1724">
        <v>2528</v>
      </c>
      <c r="F1724">
        <f t="shared" si="205"/>
        <v>-0.10230533115577815</v>
      </c>
      <c r="G1724">
        <f t="shared" si="206"/>
        <v>1.8399733572088456E-4</v>
      </c>
      <c r="H1724">
        <f t="shared" si="207"/>
        <v>0.9578768363221053</v>
      </c>
      <c r="I1724">
        <f t="shared" si="208"/>
        <v>1.5564450274138311</v>
      </c>
      <c r="J1724">
        <f t="shared" si="209"/>
        <v>3.9624504809396588</v>
      </c>
      <c r="K1724">
        <f t="shared" si="210"/>
        <v>0.75721326472824069</v>
      </c>
      <c r="L1724">
        <f t="shared" si="211"/>
        <v>0.75721326472824069</v>
      </c>
      <c r="M1724">
        <f t="shared" si="212"/>
        <v>3</v>
      </c>
    </row>
    <row r="1725" spans="1:13" x14ac:dyDescent="0.2">
      <c r="A1725" s="10">
        <v>1713</v>
      </c>
      <c r="B1725" t="s">
        <v>15934</v>
      </c>
      <c r="C1725">
        <v>622000</v>
      </c>
      <c r="D1725">
        <v>1</v>
      </c>
      <c r="E1725">
        <v>1860</v>
      </c>
      <c r="F1725">
        <f t="shared" si="205"/>
        <v>-0.11487528528291389</v>
      </c>
      <c r="G1725">
        <f t="shared" si="206"/>
        <v>-0.66125575835799699</v>
      </c>
      <c r="H1725">
        <f t="shared" si="207"/>
        <v>0.70476697609142236</v>
      </c>
      <c r="I1725">
        <f t="shared" si="208"/>
        <v>2.690492981249653</v>
      </c>
      <c r="J1725">
        <f t="shared" si="209"/>
        <v>7.1612907211964663</v>
      </c>
      <c r="K1725">
        <f t="shared" si="210"/>
        <v>9.7484575911092691E-2</v>
      </c>
      <c r="L1725">
        <f t="shared" si="211"/>
        <v>9.7484575911092691E-2</v>
      </c>
      <c r="M1725">
        <f t="shared" si="212"/>
        <v>3</v>
      </c>
    </row>
    <row r="1726" spans="1:13" x14ac:dyDescent="0.2">
      <c r="A1726" s="10">
        <v>1714</v>
      </c>
      <c r="B1726" t="s">
        <v>15943</v>
      </c>
      <c r="C1726">
        <v>36000000</v>
      </c>
      <c r="D1726">
        <v>1</v>
      </c>
      <c r="E1726">
        <v>1433</v>
      </c>
      <c r="F1726">
        <f t="shared" si="205"/>
        <v>0.12839596040078846</v>
      </c>
      <c r="G1726">
        <f t="shared" si="206"/>
        <v>-0.66125575835799699</v>
      </c>
      <c r="H1726">
        <f t="shared" si="207"/>
        <v>0.54297369717150978</v>
      </c>
      <c r="I1726">
        <f t="shared" si="208"/>
        <v>3.222826347032822</v>
      </c>
      <c r="J1726">
        <f t="shared" si="209"/>
        <v>7.3305924654416312</v>
      </c>
      <c r="K1726">
        <f t="shared" si="210"/>
        <v>8.088246977927098E-2</v>
      </c>
      <c r="L1726">
        <f t="shared" si="211"/>
        <v>8.088246977927098E-2</v>
      </c>
      <c r="M1726">
        <f t="shared" si="212"/>
        <v>3</v>
      </c>
    </row>
    <row r="1727" spans="1:13" x14ac:dyDescent="0.2">
      <c r="A1727" s="10">
        <v>1715</v>
      </c>
      <c r="B1727" t="s">
        <v>15946</v>
      </c>
      <c r="C1727">
        <v>30000</v>
      </c>
      <c r="D1727">
        <v>1</v>
      </c>
      <c r="E1727">
        <v>5450</v>
      </c>
      <c r="F1727">
        <f t="shared" si="205"/>
        <v>-0.11894608005494034</v>
      </c>
      <c r="G1727">
        <f t="shared" si="206"/>
        <v>-0.66125575835799699</v>
      </c>
      <c r="H1727">
        <f t="shared" si="207"/>
        <v>2.0650430213431461</v>
      </c>
      <c r="I1727">
        <f t="shared" si="208"/>
        <v>0.46350958633926864</v>
      </c>
      <c r="J1727">
        <f t="shared" si="209"/>
        <v>7.9464903831904712</v>
      </c>
      <c r="K1727">
        <f t="shared" si="210"/>
        <v>2.7972766316064259</v>
      </c>
      <c r="L1727">
        <f t="shared" si="211"/>
        <v>0.46350958633926864</v>
      </c>
      <c r="M1727">
        <f t="shared" si="212"/>
        <v>1</v>
      </c>
    </row>
    <row r="1728" spans="1:13" x14ac:dyDescent="0.2">
      <c r="A1728" s="10">
        <v>1716</v>
      </c>
      <c r="B1728" t="s">
        <v>15950</v>
      </c>
      <c r="C1728">
        <v>845075</v>
      </c>
      <c r="D1728">
        <v>2</v>
      </c>
      <c r="E1728">
        <v>5450</v>
      </c>
      <c r="F1728">
        <f t="shared" si="205"/>
        <v>-0.11334134517519463</v>
      </c>
      <c r="G1728">
        <f t="shared" si="206"/>
        <v>1.8399733572088456E-4</v>
      </c>
      <c r="H1728">
        <f t="shared" si="207"/>
        <v>2.0650430213431461</v>
      </c>
      <c r="I1728">
        <f t="shared" si="208"/>
        <v>2.5115799542333381E-2</v>
      </c>
      <c r="J1728">
        <f t="shared" si="209"/>
        <v>4.882971454701754</v>
      </c>
      <c r="K1728">
        <f t="shared" si="210"/>
        <v>3.2347435353380858</v>
      </c>
      <c r="L1728">
        <f t="shared" si="211"/>
        <v>2.5115799542333381E-2</v>
      </c>
      <c r="M1728">
        <f t="shared" si="212"/>
        <v>1</v>
      </c>
    </row>
    <row r="1729" spans="1:13" x14ac:dyDescent="0.2">
      <c r="A1729" s="10">
        <v>1717</v>
      </c>
      <c r="B1729" t="s">
        <v>15953</v>
      </c>
      <c r="C1729">
        <v>1000000</v>
      </c>
      <c r="D1729">
        <v>1</v>
      </c>
      <c r="E1729">
        <v>6546</v>
      </c>
      <c r="F1729">
        <f t="shared" si="205"/>
        <v>-0.11227602781023484</v>
      </c>
      <c r="G1729">
        <f t="shared" si="206"/>
        <v>-0.66125575835799699</v>
      </c>
      <c r="H1729">
        <f t="shared" si="207"/>
        <v>2.4803250674701349</v>
      </c>
      <c r="I1729">
        <f t="shared" si="208"/>
        <v>0.51973264259654417</v>
      </c>
      <c r="J1729">
        <f t="shared" si="209"/>
        <v>8.9221552000270368</v>
      </c>
      <c r="K1729">
        <f t="shared" si="210"/>
        <v>4.3588151115079183</v>
      </c>
      <c r="L1729">
        <f t="shared" si="211"/>
        <v>0.51973264259654417</v>
      </c>
      <c r="M1729">
        <f t="shared" si="212"/>
        <v>1</v>
      </c>
    </row>
    <row r="1730" spans="1:13" x14ac:dyDescent="0.2">
      <c r="A1730" s="10">
        <v>1718</v>
      </c>
      <c r="B1730" t="s">
        <v>15958</v>
      </c>
      <c r="C1730">
        <v>10000</v>
      </c>
      <c r="D1730">
        <v>1</v>
      </c>
      <c r="E1730">
        <v>1342</v>
      </c>
      <c r="F1730">
        <f t="shared" si="205"/>
        <v>-0.11908360690534664</v>
      </c>
      <c r="G1730">
        <f t="shared" si="206"/>
        <v>-0.66125575835799699</v>
      </c>
      <c r="H1730">
        <f t="shared" si="207"/>
        <v>0.50849316231972519</v>
      </c>
      <c r="I1730">
        <f t="shared" si="208"/>
        <v>3.3181042322028618</v>
      </c>
      <c r="J1730">
        <f t="shared" si="209"/>
        <v>7.3543689858269925</v>
      </c>
      <c r="K1730">
        <f t="shared" si="210"/>
        <v>1.3480820759451678E-2</v>
      </c>
      <c r="L1730">
        <f t="shared" si="211"/>
        <v>1.3480820759451678E-2</v>
      </c>
      <c r="M1730">
        <f t="shared" si="212"/>
        <v>3</v>
      </c>
    </row>
    <row r="1731" spans="1:13" x14ac:dyDescent="0.2">
      <c r="A1731" s="10">
        <v>1719</v>
      </c>
      <c r="B1731" t="s">
        <v>15967</v>
      </c>
      <c r="C1731">
        <v>4450000</v>
      </c>
      <c r="D1731">
        <v>2</v>
      </c>
      <c r="E1731">
        <v>1433</v>
      </c>
      <c r="F1731">
        <f t="shared" si="205"/>
        <v>-8.8552646115148251E-2</v>
      </c>
      <c r="G1731">
        <f t="shared" si="206"/>
        <v>1.8399733572088456E-4</v>
      </c>
      <c r="H1731">
        <f t="shared" si="207"/>
        <v>0.54297369717150978</v>
      </c>
      <c r="I1731">
        <f t="shared" si="208"/>
        <v>2.7607834739598505</v>
      </c>
      <c r="J1731">
        <f t="shared" si="209"/>
        <v>4.2477859567396372</v>
      </c>
      <c r="K1731">
        <f t="shared" si="210"/>
        <v>0.46072645053549821</v>
      </c>
      <c r="L1731">
        <f t="shared" si="211"/>
        <v>0.46072645053549821</v>
      </c>
      <c r="M1731">
        <f t="shared" si="212"/>
        <v>3</v>
      </c>
    </row>
    <row r="1732" spans="1:13" x14ac:dyDescent="0.2">
      <c r="A1732" s="10">
        <v>1720</v>
      </c>
      <c r="B1732" t="s">
        <v>15974</v>
      </c>
      <c r="C1732">
        <v>7964826</v>
      </c>
      <c r="D1732">
        <v>2</v>
      </c>
      <c r="E1732">
        <v>12025</v>
      </c>
      <c r="F1732">
        <f t="shared" si="205"/>
        <v>-6.4383498639839734E-2</v>
      </c>
      <c r="G1732">
        <f t="shared" si="206"/>
        <v>1.8399733572088456E-4</v>
      </c>
      <c r="H1732">
        <f t="shared" si="207"/>
        <v>4.5563563911286851</v>
      </c>
      <c r="I1732">
        <f t="shared" si="208"/>
        <v>5.535653901329777</v>
      </c>
      <c r="J1732">
        <f t="shared" si="209"/>
        <v>15.909145939996707</v>
      </c>
      <c r="K1732">
        <f t="shared" si="210"/>
        <v>17.77716600239998</v>
      </c>
      <c r="L1732">
        <f t="shared" si="211"/>
        <v>5.535653901329777</v>
      </c>
      <c r="M1732">
        <f t="shared" si="212"/>
        <v>1</v>
      </c>
    </row>
    <row r="1733" spans="1:13" x14ac:dyDescent="0.2">
      <c r="A1733" s="10">
        <v>1721</v>
      </c>
      <c r="B1733" t="s">
        <v>15977</v>
      </c>
      <c r="C1733">
        <v>5025000</v>
      </c>
      <c r="D1733">
        <v>2</v>
      </c>
      <c r="E1733">
        <v>3259</v>
      </c>
      <c r="F1733">
        <f t="shared" si="205"/>
        <v>-8.4598749165967158E-2</v>
      </c>
      <c r="G1733">
        <f t="shared" si="206"/>
        <v>1.8399733572088456E-4</v>
      </c>
      <c r="H1733">
        <f t="shared" si="207"/>
        <v>1.2348578360655622</v>
      </c>
      <c r="I1733">
        <f t="shared" si="208"/>
        <v>0.94100005722575142</v>
      </c>
      <c r="J1733">
        <f t="shared" si="209"/>
        <v>3.9599864982806494</v>
      </c>
      <c r="K1733">
        <f t="shared" si="210"/>
        <v>1.1477936060764375</v>
      </c>
      <c r="L1733">
        <f t="shared" si="211"/>
        <v>0.94100005722575142</v>
      </c>
      <c r="M1733">
        <f t="shared" si="212"/>
        <v>1</v>
      </c>
    </row>
    <row r="1734" spans="1:13" x14ac:dyDescent="0.2">
      <c r="A1734" s="10">
        <v>1722</v>
      </c>
      <c r="B1734" t="s">
        <v>15980</v>
      </c>
      <c r="C1734">
        <v>900000</v>
      </c>
      <c r="D1734">
        <v>2</v>
      </c>
      <c r="E1734">
        <v>2435</v>
      </c>
      <c r="F1734">
        <f t="shared" si="205"/>
        <v>-0.11296366206226634</v>
      </c>
      <c r="G1734">
        <f t="shared" si="206"/>
        <v>1.8399733572088456E-4</v>
      </c>
      <c r="H1734">
        <f t="shared" si="207"/>
        <v>0.92263848751753408</v>
      </c>
      <c r="I1734">
        <f t="shared" si="208"/>
        <v>1.6470033355997598</v>
      </c>
      <c r="J1734">
        <f t="shared" si="209"/>
        <v>3.9751882501527143</v>
      </c>
      <c r="K1734">
        <f t="shared" si="210"/>
        <v>0.71849887024028802</v>
      </c>
      <c r="L1734">
        <f t="shared" si="211"/>
        <v>0.71849887024028802</v>
      </c>
      <c r="M1734">
        <f t="shared" si="212"/>
        <v>3</v>
      </c>
    </row>
    <row r="1735" spans="1:13" x14ac:dyDescent="0.2">
      <c r="A1735" s="10">
        <v>1723</v>
      </c>
      <c r="B1735" t="s">
        <v>15983</v>
      </c>
      <c r="C1735">
        <v>1800000</v>
      </c>
      <c r="D1735">
        <v>1</v>
      </c>
      <c r="E1735">
        <v>7277</v>
      </c>
      <c r="F1735">
        <f t="shared" si="205"/>
        <v>-0.10677495379398287</v>
      </c>
      <c r="G1735">
        <f t="shared" si="206"/>
        <v>-0.66125575835799699</v>
      </c>
      <c r="H1735">
        <f t="shared" si="207"/>
        <v>2.7573060672135918</v>
      </c>
      <c r="I1735">
        <f t="shared" si="208"/>
        <v>0.74887622708063106</v>
      </c>
      <c r="J1735">
        <f t="shared" si="209"/>
        <v>9.7645189704125563</v>
      </c>
      <c r="K1735">
        <f t="shared" si="210"/>
        <v>5.5921207781014566</v>
      </c>
      <c r="L1735">
        <f t="shared" si="211"/>
        <v>0.74887622708063106</v>
      </c>
      <c r="M1735">
        <f t="shared" si="212"/>
        <v>1</v>
      </c>
    </row>
    <row r="1736" spans="1:13" x14ac:dyDescent="0.2">
      <c r="A1736" s="10">
        <v>1724</v>
      </c>
      <c r="B1736" t="s">
        <v>15986</v>
      </c>
      <c r="C1736">
        <v>3500000</v>
      </c>
      <c r="D1736">
        <v>1</v>
      </c>
      <c r="E1736">
        <v>1433</v>
      </c>
      <c r="F1736">
        <f t="shared" si="205"/>
        <v>-9.5085171509447453E-2</v>
      </c>
      <c r="G1736">
        <f t="shared" si="206"/>
        <v>-0.66125575835799699</v>
      </c>
      <c r="H1736">
        <f t="shared" si="207"/>
        <v>0.54297369717150978</v>
      </c>
      <c r="I1736">
        <f t="shared" si="208"/>
        <v>3.1990069884802637</v>
      </c>
      <c r="J1736">
        <f t="shared" si="209"/>
        <v>7.311152795397124</v>
      </c>
      <c r="K1736">
        <f t="shared" si="210"/>
        <v>2.2947642848209854E-2</v>
      </c>
      <c r="L1736">
        <f t="shared" si="211"/>
        <v>2.2947642848209854E-2</v>
      </c>
      <c r="M1736">
        <f t="shared" si="212"/>
        <v>3</v>
      </c>
    </row>
    <row r="1737" spans="1:13" x14ac:dyDescent="0.2">
      <c r="A1737" s="10">
        <v>1725</v>
      </c>
      <c r="B1737" t="s">
        <v>15999</v>
      </c>
      <c r="C1737">
        <v>3000000</v>
      </c>
      <c r="D1737">
        <v>1</v>
      </c>
      <c r="E1737">
        <v>1067</v>
      </c>
      <c r="F1737">
        <f t="shared" si="205"/>
        <v>-9.8523342769604935E-2</v>
      </c>
      <c r="G1737">
        <f t="shared" si="206"/>
        <v>-0.66125575835799699</v>
      </c>
      <c r="H1737">
        <f t="shared" si="207"/>
        <v>0.40429374381158478</v>
      </c>
      <c r="I1737">
        <f t="shared" si="208"/>
        <v>3.679278118401883</v>
      </c>
      <c r="J1737">
        <f t="shared" si="209"/>
        <v>7.4844077953411352</v>
      </c>
      <c r="K1737">
        <f t="shared" si="210"/>
        <v>3.4649406865985599E-4</v>
      </c>
      <c r="L1737">
        <f t="shared" si="211"/>
        <v>3.4649406865985599E-4</v>
      </c>
      <c r="M1737">
        <f t="shared" si="212"/>
        <v>3</v>
      </c>
    </row>
    <row r="1738" spans="1:13" x14ac:dyDescent="0.2">
      <c r="A1738" s="10">
        <v>1726</v>
      </c>
      <c r="B1738" t="s">
        <v>16003</v>
      </c>
      <c r="C1738">
        <v>600000</v>
      </c>
      <c r="D1738">
        <v>1</v>
      </c>
      <c r="E1738">
        <v>1067</v>
      </c>
      <c r="F1738">
        <f t="shared" si="205"/>
        <v>-0.11502656481836082</v>
      </c>
      <c r="G1738">
        <f t="shared" si="206"/>
        <v>-0.66125575835799699</v>
      </c>
      <c r="H1738">
        <f t="shared" si="207"/>
        <v>0.40429374381158478</v>
      </c>
      <c r="I1738">
        <f t="shared" si="208"/>
        <v>3.6815931472748025</v>
      </c>
      <c r="J1738">
        <f t="shared" si="209"/>
        <v>7.4870462473654191</v>
      </c>
      <c r="K1738">
        <f t="shared" si="210"/>
        <v>1.422268151669491E-4</v>
      </c>
      <c r="L1738">
        <f t="shared" si="211"/>
        <v>1.422268151669491E-4</v>
      </c>
      <c r="M1738">
        <f t="shared" si="212"/>
        <v>3</v>
      </c>
    </row>
    <row r="1739" spans="1:13" x14ac:dyDescent="0.2">
      <c r="A1739" s="10">
        <v>1727</v>
      </c>
      <c r="B1739" t="s">
        <v>16008</v>
      </c>
      <c r="C1739">
        <v>1000000</v>
      </c>
      <c r="D1739">
        <v>1</v>
      </c>
      <c r="E1739">
        <v>1798</v>
      </c>
      <c r="F1739">
        <f t="shared" si="205"/>
        <v>-0.11227602781023484</v>
      </c>
      <c r="G1739">
        <f t="shared" si="206"/>
        <v>-0.66125575835799699</v>
      </c>
      <c r="H1739">
        <f t="shared" si="207"/>
        <v>0.68127474355504158</v>
      </c>
      <c r="I1739">
        <f t="shared" si="208"/>
        <v>2.7610725413991881</v>
      </c>
      <c r="J1739">
        <f t="shared" si="209"/>
        <v>7.1797997312497985</v>
      </c>
      <c r="K1739">
        <f t="shared" si="210"/>
        <v>8.3363820361267743E-2</v>
      </c>
      <c r="L1739">
        <f t="shared" si="211"/>
        <v>8.3363820361267743E-2</v>
      </c>
      <c r="M1739">
        <f t="shared" si="212"/>
        <v>3</v>
      </c>
    </row>
    <row r="1740" spans="1:13" x14ac:dyDescent="0.2">
      <c r="A1740" s="10">
        <v>1728</v>
      </c>
      <c r="B1740" t="s">
        <v>16012</v>
      </c>
      <c r="C1740">
        <v>7000000</v>
      </c>
      <c r="D1740">
        <v>2</v>
      </c>
      <c r="E1740">
        <v>702</v>
      </c>
      <c r="F1740">
        <f t="shared" si="205"/>
        <v>-7.101797268834513E-2</v>
      </c>
      <c r="G1740">
        <f t="shared" si="206"/>
        <v>1.8399733572088456E-4</v>
      </c>
      <c r="H1740">
        <f t="shared" si="207"/>
        <v>0.26599269742805298</v>
      </c>
      <c r="I1740">
        <f t="shared" si="208"/>
        <v>3.7559807296297363</v>
      </c>
      <c r="J1740">
        <f t="shared" si="209"/>
        <v>4.6293115816926456</v>
      </c>
      <c r="K1740">
        <f t="shared" si="210"/>
        <v>0.45527814160571756</v>
      </c>
      <c r="L1740">
        <f t="shared" si="211"/>
        <v>0.45527814160571756</v>
      </c>
      <c r="M1740">
        <f t="shared" si="212"/>
        <v>3</v>
      </c>
    </row>
    <row r="1741" spans="1:13" x14ac:dyDescent="0.2">
      <c r="A1741" s="10">
        <v>1729</v>
      </c>
      <c r="B1741" t="s">
        <v>16016</v>
      </c>
      <c r="C1741">
        <v>300000</v>
      </c>
      <c r="D1741">
        <v>1</v>
      </c>
      <c r="E1741">
        <v>2257</v>
      </c>
      <c r="F1741">
        <f t="shared" si="205"/>
        <v>-0.11708946757445531</v>
      </c>
      <c r="G1741">
        <f t="shared" si="206"/>
        <v>-0.66125575835799699</v>
      </c>
      <c r="H1741">
        <f t="shared" si="207"/>
        <v>0.8551930457195378</v>
      </c>
      <c r="I1741">
        <f t="shared" si="208"/>
        <v>2.2625082383715549</v>
      </c>
      <c r="J1741">
        <f t="shared" si="209"/>
        <v>7.0664426862002498</v>
      </c>
      <c r="K1741">
        <f t="shared" si="210"/>
        <v>0.21405780523050302</v>
      </c>
      <c r="L1741">
        <f t="shared" si="211"/>
        <v>0.21405780523050302</v>
      </c>
      <c r="M1741">
        <f t="shared" si="212"/>
        <v>3</v>
      </c>
    </row>
    <row r="1742" spans="1:13" x14ac:dyDescent="0.2">
      <c r="A1742" s="10">
        <v>1730</v>
      </c>
      <c r="B1742" t="s">
        <v>16027</v>
      </c>
      <c r="C1742">
        <v>22000000</v>
      </c>
      <c r="D1742">
        <v>2</v>
      </c>
      <c r="E1742">
        <v>1798</v>
      </c>
      <c r="F1742">
        <f t="shared" ref="F1742:F1805" si="213">STANDARDIZE(C1742, $C$9, $C$10)</f>
        <v>3.2127165116379149E-2</v>
      </c>
      <c r="G1742">
        <f t="shared" ref="G1742:G1805" si="214" xml:space="preserve"> STANDARDIZE(D1742, $D$9, $D$10)</f>
        <v>1.8399733572088456E-4</v>
      </c>
      <c r="H1742">
        <f t="shared" ref="H1742:H1805" si="215">STANDARDIZE(E1742, $E$9, $E$10)</f>
        <v>0.68127474355504158</v>
      </c>
      <c r="I1742">
        <f t="shared" ref="I1742:I1805" si="216" xml:space="preserve"> SUMXMY2($D$5:$F$5, F1742:H1742)</f>
        <v>2.3225770251714324</v>
      </c>
      <c r="J1742">
        <f t="shared" ref="J1742:J1805" si="217">SUMXMY2($D$6:$F$6, F1742:H1742)</f>
        <v>4.1134589599746185</v>
      </c>
      <c r="K1742">
        <f t="shared" ref="K1742:K1805" si="218">SUMXMY2($D$7:$F$7, F1742:H1742)</f>
        <v>0.54191724606395186</v>
      </c>
      <c r="L1742">
        <f t="shared" ref="L1742:L1805" si="219" xml:space="preserve"> MIN(I1742:K1742)</f>
        <v>0.54191724606395186</v>
      </c>
      <c r="M1742">
        <f t="shared" ref="M1742:M1805" si="220">MATCH(L1742, I1742:K1742, 0)</f>
        <v>3</v>
      </c>
    </row>
    <row r="1743" spans="1:13" x14ac:dyDescent="0.2">
      <c r="A1743" s="10">
        <v>1731</v>
      </c>
      <c r="B1743" t="s">
        <v>16039</v>
      </c>
      <c r="C1743">
        <v>4076321</v>
      </c>
      <c r="D1743">
        <v>2</v>
      </c>
      <c r="E1743">
        <v>4355</v>
      </c>
      <c r="F1743">
        <f t="shared" si="213"/>
        <v>-9.1122190911797019E-2</v>
      </c>
      <c r="G1743">
        <f t="shared" si="214"/>
        <v>1.8399733572088456E-4</v>
      </c>
      <c r="H1743">
        <f t="shared" si="215"/>
        <v>1.6501398821925508</v>
      </c>
      <c r="I1743">
        <f t="shared" si="216"/>
        <v>0.30942295697138084</v>
      </c>
      <c r="J1743">
        <f t="shared" si="217"/>
        <v>4.2481097191091672</v>
      </c>
      <c r="K1743">
        <f t="shared" si="218"/>
        <v>2.0195178792277306</v>
      </c>
      <c r="L1743">
        <f t="shared" si="219"/>
        <v>0.30942295697138084</v>
      </c>
      <c r="M1743">
        <f t="shared" si="220"/>
        <v>1</v>
      </c>
    </row>
    <row r="1744" spans="1:13" x14ac:dyDescent="0.2">
      <c r="A1744" s="10">
        <v>1732</v>
      </c>
      <c r="B1744" t="s">
        <v>16065</v>
      </c>
      <c r="C1744">
        <v>1000000</v>
      </c>
      <c r="D1744">
        <v>1</v>
      </c>
      <c r="E1744">
        <v>2528</v>
      </c>
      <c r="F1744">
        <f t="shared" si="213"/>
        <v>-0.11227602781023484</v>
      </c>
      <c r="G1744">
        <f t="shared" si="214"/>
        <v>-0.66125575835799699</v>
      </c>
      <c r="H1744">
        <f t="shared" si="215"/>
        <v>0.9578768363221053</v>
      </c>
      <c r="I1744">
        <f t="shared" si="216"/>
        <v>1.9953565253921894</v>
      </c>
      <c r="J1744">
        <f t="shared" si="217"/>
        <v>7.0265726828782915</v>
      </c>
      <c r="K1744">
        <f t="shared" si="218"/>
        <v>0.31959758713922792</v>
      </c>
      <c r="L1744">
        <f t="shared" si="219"/>
        <v>0.31959758713922792</v>
      </c>
      <c r="M1744">
        <f t="shared" si="220"/>
        <v>3</v>
      </c>
    </row>
    <row r="1745" spans="1:13" x14ac:dyDescent="0.2">
      <c r="A1745" s="10">
        <v>1733</v>
      </c>
      <c r="B1745" t="s">
        <v>16068</v>
      </c>
      <c r="C1745">
        <v>411981</v>
      </c>
      <c r="D1745">
        <v>1</v>
      </c>
      <c r="E1745">
        <v>1798</v>
      </c>
      <c r="F1745">
        <f t="shared" si="213"/>
        <v>-0.11631944786268791</v>
      </c>
      <c r="G1745">
        <f t="shared" si="214"/>
        <v>-0.66125575835799699</v>
      </c>
      <c r="H1745">
        <f t="shared" si="215"/>
        <v>0.68127474355504158</v>
      </c>
      <c r="I1745">
        <f t="shared" si="216"/>
        <v>2.7617005773520606</v>
      </c>
      <c r="J1745">
        <f t="shared" si="217"/>
        <v>7.1805070084351881</v>
      </c>
      <c r="K1745">
        <f t="shared" si="218"/>
        <v>8.337460881874148E-2</v>
      </c>
      <c r="L1745">
        <f t="shared" si="219"/>
        <v>8.337460881874148E-2</v>
      </c>
      <c r="M1745">
        <f t="shared" si="220"/>
        <v>3</v>
      </c>
    </row>
    <row r="1746" spans="1:13" x14ac:dyDescent="0.2">
      <c r="A1746" s="10">
        <v>1734</v>
      </c>
      <c r="B1746" t="s">
        <v>16073</v>
      </c>
      <c r="C1746">
        <v>1347000</v>
      </c>
      <c r="D1746">
        <v>2</v>
      </c>
      <c r="E1746">
        <v>3989</v>
      </c>
      <c r="F1746">
        <f t="shared" si="213"/>
        <v>-0.10988993695568555</v>
      </c>
      <c r="G1746">
        <f t="shared" si="214"/>
        <v>1.8399733572088456E-4</v>
      </c>
      <c r="H1746">
        <f t="shared" si="215"/>
        <v>1.5114599288326258</v>
      </c>
      <c r="I1746">
        <f t="shared" si="216"/>
        <v>0.48459422585264167</v>
      </c>
      <c r="J1746">
        <f t="shared" si="217"/>
        <v>4.1165652805224964</v>
      </c>
      <c r="K1746">
        <f t="shared" si="218"/>
        <v>1.68947673617456</v>
      </c>
      <c r="L1746">
        <f t="shared" si="219"/>
        <v>0.48459422585264167</v>
      </c>
      <c r="M1746">
        <f t="shared" si="220"/>
        <v>1</v>
      </c>
    </row>
    <row r="1747" spans="1:13" x14ac:dyDescent="0.2">
      <c r="A1747" s="10">
        <v>1735</v>
      </c>
      <c r="B1747" t="s">
        <v>16076</v>
      </c>
      <c r="C1747">
        <v>31300000</v>
      </c>
      <c r="D1747">
        <v>2</v>
      </c>
      <c r="E1747">
        <v>661</v>
      </c>
      <c r="F1747">
        <f t="shared" si="213"/>
        <v>9.6077150555308202E-2</v>
      </c>
      <c r="G1747">
        <f t="shared" si="214"/>
        <v>1.8399733572088456E-4</v>
      </c>
      <c r="H1747">
        <f t="shared" si="215"/>
        <v>0.2504575113959302</v>
      </c>
      <c r="I1747">
        <f t="shared" si="216"/>
        <v>3.8328588195127127</v>
      </c>
      <c r="J1747">
        <f t="shared" si="217"/>
        <v>4.6685149468625093</v>
      </c>
      <c r="K1747">
        <f t="shared" si="218"/>
        <v>0.50139021285878094</v>
      </c>
      <c r="L1747">
        <f t="shared" si="219"/>
        <v>0.50139021285878094</v>
      </c>
      <c r="M1747">
        <f t="shared" si="220"/>
        <v>3</v>
      </c>
    </row>
    <row r="1748" spans="1:13" x14ac:dyDescent="0.2">
      <c r="A1748" s="10">
        <v>1736</v>
      </c>
      <c r="B1748" t="s">
        <v>16079</v>
      </c>
      <c r="C1748">
        <v>1000000</v>
      </c>
      <c r="D1748">
        <v>1</v>
      </c>
      <c r="E1748">
        <v>1798</v>
      </c>
      <c r="F1748">
        <f t="shared" si="213"/>
        <v>-0.11227602781023484</v>
      </c>
      <c r="G1748">
        <f t="shared" si="214"/>
        <v>-0.66125575835799699</v>
      </c>
      <c r="H1748">
        <f t="shared" si="215"/>
        <v>0.68127474355504158</v>
      </c>
      <c r="I1748">
        <f t="shared" si="216"/>
        <v>2.7610725413991881</v>
      </c>
      <c r="J1748">
        <f t="shared" si="217"/>
        <v>7.1797997312497985</v>
      </c>
      <c r="K1748">
        <f t="shared" si="218"/>
        <v>8.3363820361267743E-2</v>
      </c>
      <c r="L1748">
        <f t="shared" si="219"/>
        <v>8.3363820361267743E-2</v>
      </c>
      <c r="M1748">
        <f t="shared" si="220"/>
        <v>3</v>
      </c>
    </row>
    <row r="1749" spans="1:13" x14ac:dyDescent="0.2">
      <c r="A1749" s="10">
        <v>1737</v>
      </c>
      <c r="B1749" t="s">
        <v>16089</v>
      </c>
      <c r="C1749">
        <v>60100000</v>
      </c>
      <c r="D1749">
        <v>6</v>
      </c>
      <c r="E1749">
        <v>637</v>
      </c>
      <c r="F1749">
        <f t="shared" si="213"/>
        <v>0.29411581514037877</v>
      </c>
      <c r="G1749">
        <f t="shared" si="214"/>
        <v>2.6459430201105922</v>
      </c>
      <c r="H1749">
        <f t="shared" si="215"/>
        <v>0.24136374396249249</v>
      </c>
      <c r="I1749">
        <f t="shared" si="216"/>
        <v>10.960291492334463</v>
      </c>
      <c r="J1749">
        <f t="shared" si="217"/>
        <v>1.271868708382436</v>
      </c>
      <c r="K1749">
        <f t="shared" si="218"/>
        <v>11.12613402771831</v>
      </c>
      <c r="L1749">
        <f t="shared" si="219"/>
        <v>1.271868708382436</v>
      </c>
      <c r="M1749">
        <f t="shared" si="220"/>
        <v>2</v>
      </c>
    </row>
    <row r="1750" spans="1:13" x14ac:dyDescent="0.2">
      <c r="A1750" s="10">
        <v>1738</v>
      </c>
      <c r="B1750" t="s">
        <v>16097</v>
      </c>
      <c r="C1750">
        <v>2000000</v>
      </c>
      <c r="D1750">
        <v>1</v>
      </c>
      <c r="E1750">
        <v>3989</v>
      </c>
      <c r="F1750">
        <f t="shared" si="213"/>
        <v>-0.10539968528991989</v>
      </c>
      <c r="G1750">
        <f t="shared" si="214"/>
        <v>-0.66125575835799699</v>
      </c>
      <c r="H1750">
        <f t="shared" si="215"/>
        <v>1.5114599288326258</v>
      </c>
      <c r="I1750">
        <f t="shared" si="216"/>
        <v>0.92145908373566043</v>
      </c>
      <c r="J1750">
        <f t="shared" si="217"/>
        <v>7.1783574428294061</v>
      </c>
      <c r="K1750">
        <f t="shared" si="218"/>
        <v>1.2520219517209765</v>
      </c>
      <c r="L1750">
        <f t="shared" si="219"/>
        <v>0.92145908373566043</v>
      </c>
      <c r="M1750">
        <f t="shared" si="220"/>
        <v>1</v>
      </c>
    </row>
    <row r="1751" spans="1:13" x14ac:dyDescent="0.2">
      <c r="A1751" s="10">
        <v>1739</v>
      </c>
      <c r="B1751" t="s">
        <v>16101</v>
      </c>
      <c r="C1751">
        <v>955000</v>
      </c>
      <c r="D1751">
        <v>2</v>
      </c>
      <c r="E1751">
        <v>949</v>
      </c>
      <c r="F1751">
        <f t="shared" si="213"/>
        <v>-0.11258546322364901</v>
      </c>
      <c r="G1751">
        <f t="shared" si="214"/>
        <v>1.8399733572088456E-4</v>
      </c>
      <c r="H1751">
        <f t="shared" si="215"/>
        <v>0.35958272059718271</v>
      </c>
      <c r="I1751">
        <f t="shared" si="216"/>
        <v>3.4066215582708574</v>
      </c>
      <c r="J1751">
        <f t="shared" si="217"/>
        <v>4.4880064502126569</v>
      </c>
      <c r="K1751">
        <f t="shared" si="218"/>
        <v>0.43858937853649904</v>
      </c>
      <c r="L1751">
        <f t="shared" si="219"/>
        <v>0.43858937853649904</v>
      </c>
      <c r="M1751">
        <f t="shared" si="220"/>
        <v>3</v>
      </c>
    </row>
    <row r="1752" spans="1:13" x14ac:dyDescent="0.2">
      <c r="A1752" s="10">
        <v>1740</v>
      </c>
      <c r="B1752" t="s">
        <v>16105</v>
      </c>
      <c r="C1752">
        <v>283500</v>
      </c>
      <c r="D1752">
        <v>1</v>
      </c>
      <c r="E1752">
        <v>1067</v>
      </c>
      <c r="F1752">
        <f t="shared" si="213"/>
        <v>-0.1172029272260405</v>
      </c>
      <c r="G1752">
        <f t="shared" si="214"/>
        <v>-0.66125575835799699</v>
      </c>
      <c r="H1752">
        <f t="shared" si="215"/>
        <v>0.40429374381158478</v>
      </c>
      <c r="I1752">
        <f t="shared" si="216"/>
        <v>3.681939095252821</v>
      </c>
      <c r="J1752">
        <f t="shared" si="217"/>
        <v>7.4874348467715235</v>
      </c>
      <c r="K1752">
        <f t="shared" si="218"/>
        <v>1.5594261651463609E-4</v>
      </c>
      <c r="L1752">
        <f t="shared" si="219"/>
        <v>1.5594261651463609E-4</v>
      </c>
      <c r="M1752">
        <f t="shared" si="220"/>
        <v>3</v>
      </c>
    </row>
    <row r="1753" spans="1:13" x14ac:dyDescent="0.2">
      <c r="A1753" s="10">
        <v>1741</v>
      </c>
      <c r="B1753" t="s">
        <v>16109</v>
      </c>
      <c r="C1753">
        <v>600000</v>
      </c>
      <c r="D1753">
        <v>1</v>
      </c>
      <c r="E1753">
        <v>794</v>
      </c>
      <c r="F1753">
        <f t="shared" si="213"/>
        <v>-0.11502656481836082</v>
      </c>
      <c r="G1753">
        <f t="shared" si="214"/>
        <v>-0.66125575835799699</v>
      </c>
      <c r="H1753">
        <f t="shared" si="215"/>
        <v>0.30085213925623083</v>
      </c>
      <c r="I1753">
        <f t="shared" si="216"/>
        <v>4.0645650066822325</v>
      </c>
      <c r="J1753">
        <f t="shared" si="217"/>
        <v>7.6409640133968368</v>
      </c>
      <c r="K1753">
        <f t="shared" si="218"/>
        <v>8.4123181400024508E-3</v>
      </c>
      <c r="L1753">
        <f t="shared" si="219"/>
        <v>8.4123181400024508E-3</v>
      </c>
      <c r="M1753">
        <f t="shared" si="220"/>
        <v>3</v>
      </c>
    </row>
    <row r="1754" spans="1:13" x14ac:dyDescent="0.2">
      <c r="A1754" s="10">
        <v>1742</v>
      </c>
      <c r="B1754" t="s">
        <v>16112</v>
      </c>
      <c r="C1754">
        <v>350000</v>
      </c>
      <c r="D1754">
        <v>1</v>
      </c>
      <c r="E1754">
        <v>2183</v>
      </c>
      <c r="F1754">
        <f t="shared" si="213"/>
        <v>-0.11674565044843956</v>
      </c>
      <c r="G1754">
        <f t="shared" si="214"/>
        <v>-0.66125575835799699</v>
      </c>
      <c r="H1754">
        <f t="shared" si="215"/>
        <v>0.82715392946643818</v>
      </c>
      <c r="I1754">
        <f t="shared" si="216"/>
        <v>2.3388624011399788</v>
      </c>
      <c r="J1754">
        <f t="shared" si="217"/>
        <v>7.0807021882397416</v>
      </c>
      <c r="K1754">
        <f t="shared" si="218"/>
        <v>0.18889694110737706</v>
      </c>
      <c r="L1754">
        <f t="shared" si="219"/>
        <v>0.18889694110737706</v>
      </c>
      <c r="M1754">
        <f t="shared" si="220"/>
        <v>3</v>
      </c>
    </row>
    <row r="1755" spans="1:13" x14ac:dyDescent="0.2">
      <c r="A1755" s="10">
        <v>1743</v>
      </c>
      <c r="B1755" t="s">
        <v>16116</v>
      </c>
      <c r="C1755">
        <v>5587582</v>
      </c>
      <c r="D1755">
        <v>5</v>
      </c>
      <c r="E1755">
        <v>2163</v>
      </c>
      <c r="F1755">
        <f t="shared" si="213"/>
        <v>-8.0730242638203331E-2</v>
      </c>
      <c r="G1755">
        <f t="shared" si="214"/>
        <v>1.9845032644168743</v>
      </c>
      <c r="H1755">
        <f t="shared" si="215"/>
        <v>0.81957578993857338</v>
      </c>
      <c r="I1755">
        <f t="shared" si="216"/>
        <v>5.8553306620982166</v>
      </c>
      <c r="J1755">
        <f t="shared" si="217"/>
        <v>7.9622904946451134E-2</v>
      </c>
      <c r="K1755">
        <f t="shared" si="218"/>
        <v>7.1834328514010135</v>
      </c>
      <c r="L1755">
        <f t="shared" si="219"/>
        <v>7.9622904946451134E-2</v>
      </c>
      <c r="M1755">
        <f t="shared" si="220"/>
        <v>2</v>
      </c>
    </row>
    <row r="1756" spans="1:13" x14ac:dyDescent="0.2">
      <c r="A1756" s="10">
        <v>1744</v>
      </c>
      <c r="B1756" t="s">
        <v>16123</v>
      </c>
      <c r="C1756">
        <v>940000000</v>
      </c>
      <c r="D1756">
        <v>3</v>
      </c>
      <c r="E1756">
        <v>1433</v>
      </c>
      <c r="F1756">
        <f t="shared" si="213"/>
        <v>6.3446095987655049</v>
      </c>
      <c r="G1756">
        <f t="shared" si="214"/>
        <v>0.66162375302943877</v>
      </c>
      <c r="H1756">
        <f t="shared" si="215"/>
        <v>0.54297369717150978</v>
      </c>
      <c r="I1756">
        <f t="shared" si="216"/>
        <v>43.915889424353075</v>
      </c>
      <c r="J1756">
        <f t="shared" si="217"/>
        <v>42.651802217468884</v>
      </c>
      <c r="K1756">
        <f t="shared" si="218"/>
        <v>43.472890623030239</v>
      </c>
      <c r="L1756">
        <f t="shared" si="219"/>
        <v>42.651802217468884</v>
      </c>
      <c r="M1756">
        <f t="shared" si="220"/>
        <v>2</v>
      </c>
    </row>
    <row r="1757" spans="1:13" x14ac:dyDescent="0.2">
      <c r="A1757" s="10">
        <v>1745</v>
      </c>
      <c r="B1757" t="s">
        <v>16142</v>
      </c>
      <c r="C1757">
        <v>1000000</v>
      </c>
      <c r="D1757">
        <v>1</v>
      </c>
      <c r="E1757">
        <v>3869</v>
      </c>
      <c r="F1757">
        <f t="shared" si="213"/>
        <v>-0.11227602781023484</v>
      </c>
      <c r="G1757">
        <f t="shared" si="214"/>
        <v>-0.66125575835799699</v>
      </c>
      <c r="H1757">
        <f t="shared" si="215"/>
        <v>1.4659910916654373</v>
      </c>
      <c r="I1757">
        <f t="shared" si="216"/>
        <v>0.98747225612367784</v>
      </c>
      <c r="J1757">
        <f t="shared" si="217"/>
        <v>7.143822256896347</v>
      </c>
      <c r="K1757">
        <f t="shared" si="218"/>
        <v>1.1522813435071961</v>
      </c>
      <c r="L1757">
        <f t="shared" si="219"/>
        <v>0.98747225612367784</v>
      </c>
      <c r="M1757">
        <f t="shared" si="220"/>
        <v>1</v>
      </c>
    </row>
    <row r="1758" spans="1:13" x14ac:dyDescent="0.2">
      <c r="A1758" s="10">
        <v>1746</v>
      </c>
      <c r="B1758" t="s">
        <v>16155</v>
      </c>
      <c r="C1758">
        <v>90000</v>
      </c>
      <c r="D1758">
        <v>4</v>
      </c>
      <c r="E1758">
        <v>4720</v>
      </c>
      <c r="F1758">
        <f t="shared" si="213"/>
        <v>-0.11853349950372144</v>
      </c>
      <c r="G1758">
        <f t="shared" si="214"/>
        <v>1.3230635087231564</v>
      </c>
      <c r="H1758">
        <f t="shared" si="215"/>
        <v>1.7884409285760825</v>
      </c>
      <c r="I1758">
        <f t="shared" si="216"/>
        <v>1.9291765373081955</v>
      </c>
      <c r="J1758">
        <f t="shared" si="217"/>
        <v>0.92461437352615072</v>
      </c>
      <c r="K1758">
        <f t="shared" si="218"/>
        <v>5.8860720846665444</v>
      </c>
      <c r="L1758">
        <f t="shared" si="219"/>
        <v>0.92461437352615072</v>
      </c>
      <c r="M1758">
        <f t="shared" si="220"/>
        <v>2</v>
      </c>
    </row>
    <row r="1759" spans="1:13" x14ac:dyDescent="0.2">
      <c r="A1759" s="10">
        <v>1747</v>
      </c>
      <c r="B1759" t="s">
        <v>16159</v>
      </c>
      <c r="C1759">
        <v>280000</v>
      </c>
      <c r="D1759">
        <v>1</v>
      </c>
      <c r="E1759">
        <v>6546</v>
      </c>
      <c r="F1759">
        <f t="shared" si="213"/>
        <v>-0.11722699442486161</v>
      </c>
      <c r="G1759">
        <f t="shared" si="214"/>
        <v>-0.66125575835799699</v>
      </c>
      <c r="H1759">
        <f t="shared" si="215"/>
        <v>2.4803250674701349</v>
      </c>
      <c r="I1759">
        <f t="shared" si="216"/>
        <v>0.52050613459643735</v>
      </c>
      <c r="J1759">
        <f t="shared" si="217"/>
        <v>8.9230257189723385</v>
      </c>
      <c r="K1759">
        <f t="shared" si="218"/>
        <v>4.3588328146698885</v>
      </c>
      <c r="L1759">
        <f t="shared" si="219"/>
        <v>0.52050613459643735</v>
      </c>
      <c r="M1759">
        <f t="shared" si="220"/>
        <v>1</v>
      </c>
    </row>
    <row r="1760" spans="1:13" x14ac:dyDescent="0.2">
      <c r="A1760" s="10">
        <v>1748</v>
      </c>
      <c r="B1760" t="s">
        <v>16163</v>
      </c>
      <c r="C1760">
        <v>275000</v>
      </c>
      <c r="D1760">
        <v>1</v>
      </c>
      <c r="E1760">
        <v>3624</v>
      </c>
      <c r="F1760">
        <f t="shared" si="213"/>
        <v>-0.11726137613746318</v>
      </c>
      <c r="G1760">
        <f t="shared" si="214"/>
        <v>-0.66125575835799699</v>
      </c>
      <c r="H1760">
        <f t="shared" si="215"/>
        <v>1.3731588824490939</v>
      </c>
      <c r="I1760">
        <f t="shared" si="216"/>
        <v>1.133839671092026</v>
      </c>
      <c r="J1760">
        <f t="shared" si="217"/>
        <v>7.0847260067580686</v>
      </c>
      <c r="K1760">
        <f t="shared" si="218"/>
        <v>0.96161690359400298</v>
      </c>
      <c r="L1760">
        <f t="shared" si="219"/>
        <v>0.96161690359400298</v>
      </c>
      <c r="M1760">
        <f t="shared" si="220"/>
        <v>3</v>
      </c>
    </row>
    <row r="1761" spans="1:13" x14ac:dyDescent="0.2">
      <c r="A1761" s="10">
        <v>1749</v>
      </c>
      <c r="B1761" t="s">
        <v>16168</v>
      </c>
      <c r="C1761">
        <v>2500000</v>
      </c>
      <c r="D1761">
        <v>1</v>
      </c>
      <c r="E1761">
        <v>5816</v>
      </c>
      <c r="F1761">
        <f t="shared" si="213"/>
        <v>-0.1019615140297624</v>
      </c>
      <c r="G1761">
        <f t="shared" si="214"/>
        <v>-0.66125575835799699</v>
      </c>
      <c r="H1761">
        <f t="shared" si="215"/>
        <v>2.2037229747030711</v>
      </c>
      <c r="I1761">
        <f t="shared" si="216"/>
        <v>0.4417699392148815</v>
      </c>
      <c r="J1761">
        <f t="shared" si="217"/>
        <v>8.2315013895402807</v>
      </c>
      <c r="K1761">
        <f t="shared" si="218"/>
        <v>3.2804771854203048</v>
      </c>
      <c r="L1761">
        <f t="shared" si="219"/>
        <v>0.4417699392148815</v>
      </c>
      <c r="M1761">
        <f t="shared" si="220"/>
        <v>1</v>
      </c>
    </row>
    <row r="1762" spans="1:13" x14ac:dyDescent="0.2">
      <c r="A1762" s="10">
        <v>1750</v>
      </c>
      <c r="B1762" t="s">
        <v>16176</v>
      </c>
      <c r="C1762">
        <v>195000</v>
      </c>
      <c r="D1762">
        <v>1</v>
      </c>
      <c r="E1762">
        <v>8738</v>
      </c>
      <c r="F1762">
        <f t="shared" si="213"/>
        <v>-0.11781148353908838</v>
      </c>
      <c r="G1762">
        <f t="shared" si="214"/>
        <v>-0.66125575835799699</v>
      </c>
      <c r="H1762">
        <f t="shared" si="215"/>
        <v>3.3108891597241121</v>
      </c>
      <c r="I1762">
        <f t="shared" si="216"/>
        <v>1.669908928568745</v>
      </c>
      <c r="J1762">
        <f t="shared" si="217"/>
        <v>11.911584922387192</v>
      </c>
      <c r="K1762">
        <f t="shared" si="218"/>
        <v>8.5167407998239693</v>
      </c>
      <c r="L1762">
        <f t="shared" si="219"/>
        <v>1.669908928568745</v>
      </c>
      <c r="M1762">
        <f t="shared" si="220"/>
        <v>1</v>
      </c>
    </row>
    <row r="1763" spans="1:13" x14ac:dyDescent="0.2">
      <c r="A1763" s="10">
        <v>1751</v>
      </c>
      <c r="B1763" t="s">
        <v>16179</v>
      </c>
      <c r="C1763">
        <v>15564591</v>
      </c>
      <c r="D1763">
        <v>3</v>
      </c>
      <c r="E1763">
        <v>5085</v>
      </c>
      <c r="F1763">
        <f t="shared" si="213"/>
        <v>-1.2124911425938375E-2</v>
      </c>
      <c r="G1763">
        <f t="shared" si="214"/>
        <v>0.66162375302943877</v>
      </c>
      <c r="H1763">
        <f t="shared" si="215"/>
        <v>1.9267419749596144</v>
      </c>
      <c r="I1763">
        <f t="shared" si="216"/>
        <v>0.51482183084422295</v>
      </c>
      <c r="J1763">
        <f t="shared" si="217"/>
        <v>2.4394341029415441</v>
      </c>
      <c r="K1763">
        <f t="shared" si="218"/>
        <v>4.1139309509224384</v>
      </c>
      <c r="L1763">
        <f t="shared" si="219"/>
        <v>0.51482183084422295</v>
      </c>
      <c r="M1763">
        <f t="shared" si="220"/>
        <v>1</v>
      </c>
    </row>
    <row r="1764" spans="1:13" x14ac:dyDescent="0.2">
      <c r="A1764" s="10">
        <v>1752</v>
      </c>
      <c r="B1764" t="s">
        <v>16189</v>
      </c>
      <c r="C1764">
        <v>3900000</v>
      </c>
      <c r="D1764">
        <v>2</v>
      </c>
      <c r="E1764">
        <v>1798</v>
      </c>
      <c r="F1764">
        <f t="shared" si="213"/>
        <v>-9.2334634501321483E-2</v>
      </c>
      <c r="G1764">
        <f t="shared" si="214"/>
        <v>1.8399733572088456E-4</v>
      </c>
      <c r="H1764">
        <f t="shared" si="215"/>
        <v>0.68127474355504158</v>
      </c>
      <c r="I1764">
        <f t="shared" si="216"/>
        <v>2.3209509254381868</v>
      </c>
      <c r="J1764">
        <f t="shared" si="217"/>
        <v>4.1142720098412413</v>
      </c>
      <c r="K1764">
        <f t="shared" si="218"/>
        <v>0.5212914547106785</v>
      </c>
      <c r="L1764">
        <f t="shared" si="219"/>
        <v>0.5212914547106785</v>
      </c>
      <c r="M1764">
        <f t="shared" si="220"/>
        <v>3</v>
      </c>
    </row>
    <row r="1765" spans="1:13" x14ac:dyDescent="0.2">
      <c r="A1765" s="10">
        <v>1753</v>
      </c>
      <c r="B1765" t="s">
        <v>16200</v>
      </c>
      <c r="C1765">
        <v>85000000</v>
      </c>
      <c r="D1765">
        <v>1</v>
      </c>
      <c r="E1765">
        <v>8372</v>
      </c>
      <c r="F1765">
        <f t="shared" si="213"/>
        <v>0.46533674389622109</v>
      </c>
      <c r="G1765">
        <f t="shared" si="214"/>
        <v>-0.66125575835799699</v>
      </c>
      <c r="H1765">
        <f t="shared" si="215"/>
        <v>3.1722092063641871</v>
      </c>
      <c r="I1765">
        <f t="shared" si="216"/>
        <v>1.6274450280570223</v>
      </c>
      <c r="J1765">
        <f t="shared" si="217"/>
        <v>11.550609220261576</v>
      </c>
      <c r="K1765">
        <f t="shared" si="218"/>
        <v>8.0609498523042529</v>
      </c>
      <c r="L1765">
        <f t="shared" si="219"/>
        <v>1.6274450280570223</v>
      </c>
      <c r="M1765">
        <f t="shared" si="220"/>
        <v>1</v>
      </c>
    </row>
    <row r="1766" spans="1:13" x14ac:dyDescent="0.2">
      <c r="A1766" s="10">
        <v>1754</v>
      </c>
      <c r="B1766" t="s">
        <v>16206</v>
      </c>
      <c r="C1766">
        <v>13425000</v>
      </c>
      <c r="D1766">
        <v>5</v>
      </c>
      <c r="E1766">
        <v>2894</v>
      </c>
      <c r="F1766">
        <f t="shared" si="213"/>
        <v>-2.6837471995321563E-2</v>
      </c>
      <c r="G1766">
        <f t="shared" si="214"/>
        <v>1.9845032644168743</v>
      </c>
      <c r="H1766">
        <f t="shared" si="215"/>
        <v>1.0965567896820303</v>
      </c>
      <c r="I1766">
        <f t="shared" si="216"/>
        <v>5.1634359312115921</v>
      </c>
      <c r="J1766">
        <f t="shared" si="217"/>
        <v>0</v>
      </c>
      <c r="K1766">
        <f t="shared" si="218"/>
        <v>7.5030874275852337</v>
      </c>
      <c r="L1766">
        <f t="shared" si="219"/>
        <v>0</v>
      </c>
      <c r="M1766">
        <f t="shared" si="220"/>
        <v>2</v>
      </c>
    </row>
    <row r="1767" spans="1:13" x14ac:dyDescent="0.2">
      <c r="A1767" s="10">
        <v>1755</v>
      </c>
      <c r="B1767" t="s">
        <v>16209</v>
      </c>
      <c r="C1767">
        <v>45550000</v>
      </c>
      <c r="D1767">
        <v>4</v>
      </c>
      <c r="E1767">
        <v>590</v>
      </c>
      <c r="F1767">
        <f t="shared" si="213"/>
        <v>0.19406503146979626</v>
      </c>
      <c r="G1767">
        <f t="shared" si="214"/>
        <v>1.3230635087231564</v>
      </c>
      <c r="H1767">
        <f t="shared" si="215"/>
        <v>0.22355511607201031</v>
      </c>
      <c r="I1767">
        <f t="shared" si="216"/>
        <v>5.7242980359300484</v>
      </c>
      <c r="J1767">
        <f t="shared" si="217"/>
        <v>1.2484323885752175</v>
      </c>
      <c r="K1767">
        <f t="shared" si="218"/>
        <v>4.0603480412948967</v>
      </c>
      <c r="L1767">
        <f t="shared" si="219"/>
        <v>1.2484323885752175</v>
      </c>
      <c r="M1767">
        <f t="shared" si="220"/>
        <v>2</v>
      </c>
    </row>
    <row r="1768" spans="1:13" x14ac:dyDescent="0.2">
      <c r="A1768" s="10">
        <v>1756</v>
      </c>
      <c r="B1768" t="s">
        <v>16216</v>
      </c>
      <c r="C1768">
        <v>30000000</v>
      </c>
      <c r="D1768">
        <v>1</v>
      </c>
      <c r="E1768">
        <v>1266</v>
      </c>
      <c r="F1768">
        <f t="shared" si="213"/>
        <v>8.7137905278898767E-2</v>
      </c>
      <c r="G1768">
        <f t="shared" si="214"/>
        <v>-0.66125575835799699</v>
      </c>
      <c r="H1768">
        <f t="shared" si="215"/>
        <v>0.4796962321138391</v>
      </c>
      <c r="I1768">
        <f t="shared" si="216"/>
        <v>3.4250908035869712</v>
      </c>
      <c r="J1768">
        <f t="shared" si="217"/>
        <v>7.3935481407027828</v>
      </c>
      <c r="K1768">
        <f t="shared" si="218"/>
        <v>4.7635516530966572E-2</v>
      </c>
      <c r="L1768">
        <f t="shared" si="219"/>
        <v>4.7635516530966572E-2</v>
      </c>
      <c r="M1768">
        <f t="shared" si="220"/>
        <v>3</v>
      </c>
    </row>
    <row r="1769" spans="1:13" x14ac:dyDescent="0.2">
      <c r="A1769" s="10">
        <v>1757</v>
      </c>
      <c r="B1769" t="s">
        <v>16219</v>
      </c>
      <c r="C1769">
        <v>29638309</v>
      </c>
      <c r="D1769">
        <v>5</v>
      </c>
      <c r="E1769">
        <v>1067</v>
      </c>
      <c r="F1769">
        <f t="shared" si="213"/>
        <v>8.4650794076383526E-2</v>
      </c>
      <c r="G1769">
        <f t="shared" si="214"/>
        <v>1.9845032644168743</v>
      </c>
      <c r="H1769">
        <f t="shared" si="215"/>
        <v>0.40429374381158478</v>
      </c>
      <c r="I1769">
        <f t="shared" si="216"/>
        <v>7.1901790602037874</v>
      </c>
      <c r="J1769">
        <f t="shared" si="217"/>
        <v>0.49165775814950186</v>
      </c>
      <c r="K1769">
        <f t="shared" si="218"/>
        <v>7.0392302511170026</v>
      </c>
      <c r="L1769">
        <f t="shared" si="219"/>
        <v>0.49165775814950186</v>
      </c>
      <c r="M1769">
        <f t="shared" si="220"/>
        <v>2</v>
      </c>
    </row>
    <row r="1770" spans="1:13" x14ac:dyDescent="0.2">
      <c r="A1770" s="10">
        <v>1758</v>
      </c>
      <c r="B1770" t="s">
        <v>16222</v>
      </c>
      <c r="C1770">
        <v>1483129</v>
      </c>
      <c r="D1770">
        <v>3</v>
      </c>
      <c r="E1770">
        <v>10929</v>
      </c>
      <c r="F1770">
        <f t="shared" si="213"/>
        <v>-0.10895386732473759</v>
      </c>
      <c r="G1770">
        <f t="shared" si="214"/>
        <v>0.66162375302943877</v>
      </c>
      <c r="H1770">
        <f t="shared" si="215"/>
        <v>4.1410743450016962</v>
      </c>
      <c r="I1770">
        <f t="shared" si="216"/>
        <v>4.1960627187267505</v>
      </c>
      <c r="J1770">
        <f t="shared" si="217"/>
        <v>11.02584044868019</v>
      </c>
      <c r="K1770">
        <f t="shared" si="218"/>
        <v>15.801478831601209</v>
      </c>
      <c r="L1770">
        <f t="shared" si="219"/>
        <v>4.1960627187267505</v>
      </c>
      <c r="M1770">
        <f t="shared" si="220"/>
        <v>1</v>
      </c>
    </row>
    <row r="1771" spans="1:13" x14ac:dyDescent="0.2">
      <c r="A1771" s="10">
        <v>1759</v>
      </c>
      <c r="B1771" t="s">
        <v>16224</v>
      </c>
      <c r="C1771">
        <v>1000000</v>
      </c>
      <c r="D1771">
        <v>1</v>
      </c>
      <c r="E1771">
        <v>3259</v>
      </c>
      <c r="F1771">
        <f t="shared" si="213"/>
        <v>-0.11227602781023484</v>
      </c>
      <c r="G1771">
        <f t="shared" si="214"/>
        <v>-0.66125575835799699</v>
      </c>
      <c r="H1771">
        <f t="shared" si="215"/>
        <v>1.2348578360655622</v>
      </c>
      <c r="I1771">
        <f t="shared" si="216"/>
        <v>1.3819235817405042</v>
      </c>
      <c r="J1771">
        <f t="shared" si="217"/>
        <v>7.0264677328451599</v>
      </c>
      <c r="K1771">
        <f t="shared" si="218"/>
        <v>0.70948696022152247</v>
      </c>
      <c r="L1771">
        <f t="shared" si="219"/>
        <v>0.70948696022152247</v>
      </c>
      <c r="M1771">
        <f t="shared" si="220"/>
        <v>3</v>
      </c>
    </row>
    <row r="1772" spans="1:13" x14ac:dyDescent="0.2">
      <c r="A1772" s="10">
        <v>1760</v>
      </c>
      <c r="B1772" t="s">
        <v>16228</v>
      </c>
      <c r="C1772">
        <v>14000000</v>
      </c>
      <c r="D1772">
        <v>1</v>
      </c>
      <c r="E1772">
        <v>6181</v>
      </c>
      <c r="F1772">
        <f t="shared" si="213"/>
        <v>-2.2883575046140466E-2</v>
      </c>
      <c r="G1772">
        <f t="shared" si="214"/>
        <v>-0.66125575835799699</v>
      </c>
      <c r="H1772">
        <f t="shared" si="215"/>
        <v>2.342024021086603</v>
      </c>
      <c r="I1772">
        <f t="shared" si="216"/>
        <v>0.45681886618877177</v>
      </c>
      <c r="J1772">
        <f t="shared" si="217"/>
        <v>8.551245064398298</v>
      </c>
      <c r="K1772">
        <f t="shared" si="218"/>
        <v>3.8085726310590684</v>
      </c>
      <c r="L1772">
        <f t="shared" si="219"/>
        <v>0.45681886618877177</v>
      </c>
      <c r="M1772">
        <f t="shared" si="220"/>
        <v>1</v>
      </c>
    </row>
    <row r="1773" spans="1:13" x14ac:dyDescent="0.2">
      <c r="A1773" s="10">
        <v>1761</v>
      </c>
      <c r="B1773" t="s">
        <v>16234</v>
      </c>
      <c r="C1773">
        <v>105000</v>
      </c>
      <c r="D1773">
        <v>1</v>
      </c>
      <c r="E1773">
        <v>4355</v>
      </c>
      <c r="F1773">
        <f t="shared" si="213"/>
        <v>-0.11843035436591672</v>
      </c>
      <c r="G1773">
        <f t="shared" si="214"/>
        <v>-0.66125575835799699</v>
      </c>
      <c r="H1773">
        <f t="shared" si="215"/>
        <v>1.6501398821925508</v>
      </c>
      <c r="I1773">
        <f t="shared" si="216"/>
        <v>0.75064706458462227</v>
      </c>
      <c r="J1773">
        <f t="shared" si="217"/>
        <v>7.3148843030091077</v>
      </c>
      <c r="K1773">
        <f t="shared" si="218"/>
        <v>1.5815681636782917</v>
      </c>
      <c r="L1773">
        <f t="shared" si="219"/>
        <v>0.75064706458462227</v>
      </c>
      <c r="M1773">
        <f t="shared" si="220"/>
        <v>1</v>
      </c>
    </row>
    <row r="1774" spans="1:13" x14ac:dyDescent="0.2">
      <c r="A1774" s="10">
        <v>1762</v>
      </c>
      <c r="B1774" t="s">
        <v>16271</v>
      </c>
      <c r="C1774">
        <v>10000</v>
      </c>
      <c r="D1774">
        <v>1</v>
      </c>
      <c r="E1774">
        <v>702</v>
      </c>
      <c r="F1774">
        <f t="shared" si="213"/>
        <v>-0.11908360690534664</v>
      </c>
      <c r="G1774">
        <f t="shared" si="214"/>
        <v>-0.66125575835799699</v>
      </c>
      <c r="H1774">
        <f t="shared" si="215"/>
        <v>0.26599269742805298</v>
      </c>
      <c r="I1774">
        <f t="shared" si="216"/>
        <v>4.199098742877907</v>
      </c>
      <c r="J1774">
        <f t="shared" si="217"/>
        <v>7.6983868673421538</v>
      </c>
      <c r="K1774">
        <f t="shared" si="218"/>
        <v>1.6053604061381295E-2</v>
      </c>
      <c r="L1774">
        <f t="shared" si="219"/>
        <v>1.6053604061381295E-2</v>
      </c>
      <c r="M1774">
        <f t="shared" si="220"/>
        <v>3</v>
      </c>
    </row>
    <row r="1775" spans="1:13" x14ac:dyDescent="0.2">
      <c r="A1775" s="10">
        <v>1763</v>
      </c>
      <c r="B1775" t="s">
        <v>16277</v>
      </c>
      <c r="C1775">
        <v>40000</v>
      </c>
      <c r="D1775">
        <v>1</v>
      </c>
      <c r="E1775">
        <v>5085</v>
      </c>
      <c r="F1775">
        <f t="shared" si="213"/>
        <v>-0.11887731662973719</v>
      </c>
      <c r="G1775">
        <f t="shared" si="214"/>
        <v>-0.66125575835799699</v>
      </c>
      <c r="H1775">
        <f t="shared" si="215"/>
        <v>1.9267419749596144</v>
      </c>
      <c r="I1775">
        <f t="shared" si="216"/>
        <v>0.52098461601235335</v>
      </c>
      <c r="J1775">
        <f t="shared" si="217"/>
        <v>7.6977195814493458</v>
      </c>
      <c r="K1775">
        <f t="shared" si="218"/>
        <v>2.353787266954225</v>
      </c>
      <c r="L1775">
        <f t="shared" si="219"/>
        <v>0.52098461601235335</v>
      </c>
      <c r="M1775">
        <f t="shared" si="220"/>
        <v>1</v>
      </c>
    </row>
    <row r="1776" spans="1:13" x14ac:dyDescent="0.2">
      <c r="A1776" s="10">
        <v>1764</v>
      </c>
      <c r="B1776" t="s">
        <v>16280</v>
      </c>
      <c r="C1776">
        <v>2250000</v>
      </c>
      <c r="D1776">
        <v>1</v>
      </c>
      <c r="E1776">
        <v>5085</v>
      </c>
      <c r="F1776">
        <f t="shared" si="213"/>
        <v>-0.10368059965984115</v>
      </c>
      <c r="G1776">
        <f t="shared" si="214"/>
        <v>-0.66125575835799699</v>
      </c>
      <c r="H1776">
        <f t="shared" si="215"/>
        <v>1.9267419749596144</v>
      </c>
      <c r="I1776">
        <f t="shared" si="216"/>
        <v>0.51871596809983911</v>
      </c>
      <c r="J1776">
        <f t="shared" si="217"/>
        <v>7.6951531147182841</v>
      </c>
      <c r="K1776">
        <f t="shared" si="218"/>
        <v>2.3538384708914486</v>
      </c>
      <c r="L1776">
        <f t="shared" si="219"/>
        <v>0.51871596809983911</v>
      </c>
      <c r="M1776">
        <f t="shared" si="220"/>
        <v>1</v>
      </c>
    </row>
    <row r="1777" spans="1:13" x14ac:dyDescent="0.2">
      <c r="A1777" s="10">
        <v>1765</v>
      </c>
      <c r="B1777" t="s">
        <v>16285</v>
      </c>
      <c r="C1777">
        <v>3915350</v>
      </c>
      <c r="D1777">
        <v>5</v>
      </c>
      <c r="E1777">
        <v>6546</v>
      </c>
      <c r="F1777">
        <f t="shared" si="213"/>
        <v>-9.2229082643634649E-2</v>
      </c>
      <c r="G1777">
        <f t="shared" si="214"/>
        <v>1.9845032644168743</v>
      </c>
      <c r="H1777">
        <f t="shared" si="215"/>
        <v>2.4803250674701349</v>
      </c>
      <c r="I1777">
        <f t="shared" si="216"/>
        <v>4.0171222333524437</v>
      </c>
      <c r="J1777">
        <f t="shared" si="217"/>
        <v>1.9190907093558376</v>
      </c>
      <c r="K1777">
        <f t="shared" si="218"/>
        <v>11.359285368045363</v>
      </c>
      <c r="L1777">
        <f t="shared" si="219"/>
        <v>1.9190907093558376</v>
      </c>
      <c r="M1777">
        <f t="shared" si="220"/>
        <v>2</v>
      </c>
    </row>
    <row r="1778" spans="1:13" x14ac:dyDescent="0.2">
      <c r="A1778" s="10">
        <v>1766</v>
      </c>
      <c r="B1778" t="s">
        <v>16291</v>
      </c>
      <c r="C1778">
        <v>58900000</v>
      </c>
      <c r="D1778">
        <v>7</v>
      </c>
      <c r="E1778">
        <v>3989</v>
      </c>
      <c r="F1778">
        <f t="shared" si="213"/>
        <v>0.28586420411600083</v>
      </c>
      <c r="G1778">
        <f t="shared" si="214"/>
        <v>3.3073827758043102</v>
      </c>
      <c r="H1778">
        <f t="shared" si="215"/>
        <v>1.5114599288326258</v>
      </c>
      <c r="I1778">
        <f t="shared" si="216"/>
        <v>11.520798434392956</v>
      </c>
      <c r="J1778">
        <f t="shared" si="217"/>
        <v>2.0199371547685101</v>
      </c>
      <c r="K1778">
        <f t="shared" si="218"/>
        <v>17.16112021965462</v>
      </c>
      <c r="L1778">
        <f t="shared" si="219"/>
        <v>2.0199371547685101</v>
      </c>
      <c r="M1778">
        <f t="shared" si="220"/>
        <v>2</v>
      </c>
    </row>
    <row r="1779" spans="1:13" x14ac:dyDescent="0.2">
      <c r="A1779" s="10">
        <v>1767</v>
      </c>
      <c r="B1779" t="s">
        <v>16300</v>
      </c>
      <c r="C1779">
        <v>65982896</v>
      </c>
      <c r="D1779">
        <v>3</v>
      </c>
      <c r="E1779">
        <v>3989</v>
      </c>
      <c r="F1779">
        <f t="shared" si="213"/>
        <v>0.33456862304776952</v>
      </c>
      <c r="G1779">
        <f t="shared" si="214"/>
        <v>0.66162375302943877</v>
      </c>
      <c r="H1779">
        <f t="shared" si="215"/>
        <v>1.5114599288326258</v>
      </c>
      <c r="I1779">
        <f t="shared" si="216"/>
        <v>1.0545237403529188</v>
      </c>
      <c r="J1779">
        <f t="shared" si="217"/>
        <v>2.0527691820599738</v>
      </c>
      <c r="K1779">
        <f t="shared" si="218"/>
        <v>3.2022600858408357</v>
      </c>
      <c r="L1779">
        <f t="shared" si="219"/>
        <v>1.0545237403529188</v>
      </c>
      <c r="M1779">
        <f t="shared" si="220"/>
        <v>1</v>
      </c>
    </row>
    <row r="1780" spans="1:13" x14ac:dyDescent="0.2">
      <c r="A1780" s="10">
        <v>1768</v>
      </c>
      <c r="B1780" t="s">
        <v>16303</v>
      </c>
      <c r="C1780">
        <v>3000000</v>
      </c>
      <c r="D1780">
        <v>1</v>
      </c>
      <c r="E1780">
        <v>3624</v>
      </c>
      <c r="F1780">
        <f t="shared" si="213"/>
        <v>-9.8523342769604935E-2</v>
      </c>
      <c r="G1780">
        <f t="shared" si="214"/>
        <v>-0.66125575835799699</v>
      </c>
      <c r="H1780">
        <f t="shared" si="215"/>
        <v>1.3731588824490939</v>
      </c>
      <c r="I1780">
        <f t="shared" si="216"/>
        <v>1.1311692727568303</v>
      </c>
      <c r="J1780">
        <f t="shared" si="217"/>
        <v>7.0816883883864286</v>
      </c>
      <c r="K1780">
        <f t="shared" si="218"/>
        <v>0.9618069560690049</v>
      </c>
      <c r="L1780">
        <f t="shared" si="219"/>
        <v>0.9618069560690049</v>
      </c>
      <c r="M1780">
        <f t="shared" si="220"/>
        <v>3</v>
      </c>
    </row>
    <row r="1781" spans="1:13" x14ac:dyDescent="0.2">
      <c r="A1781" s="10">
        <v>1769</v>
      </c>
      <c r="B1781" t="s">
        <v>16309</v>
      </c>
      <c r="C1781">
        <v>6750000</v>
      </c>
      <c r="D1781">
        <v>1</v>
      </c>
      <c r="E1781">
        <v>6546</v>
      </c>
      <c r="F1781">
        <f t="shared" si="213"/>
        <v>-7.2737058318423864E-2</v>
      </c>
      <c r="G1781">
        <f t="shared" si="214"/>
        <v>-0.66125575835799699</v>
      </c>
      <c r="H1781">
        <f t="shared" si="215"/>
        <v>2.4803250674701349</v>
      </c>
      <c r="I1781">
        <f t="shared" si="216"/>
        <v>0.51531453576824704</v>
      </c>
      <c r="J1781">
        <f t="shared" si="217"/>
        <v>8.9169622252319307</v>
      </c>
      <c r="K1781">
        <f t="shared" si="218"/>
        <v>4.3604328183158181</v>
      </c>
      <c r="L1781">
        <f t="shared" si="219"/>
        <v>0.51531453576824704</v>
      </c>
      <c r="M1781">
        <f t="shared" si="220"/>
        <v>1</v>
      </c>
    </row>
    <row r="1782" spans="1:13" x14ac:dyDescent="0.2">
      <c r="A1782" s="10">
        <v>1770</v>
      </c>
      <c r="B1782" t="s">
        <v>16315</v>
      </c>
      <c r="C1782">
        <v>25000000</v>
      </c>
      <c r="D1782">
        <v>2</v>
      </c>
      <c r="E1782">
        <v>700</v>
      </c>
      <c r="F1782">
        <f t="shared" si="213"/>
        <v>5.2756192677324003E-2</v>
      </c>
      <c r="G1782">
        <f t="shared" si="214"/>
        <v>1.8399733572088456E-4</v>
      </c>
      <c r="H1782">
        <f t="shared" si="215"/>
        <v>0.26523488347526647</v>
      </c>
      <c r="I1782">
        <f t="shared" si="216"/>
        <v>3.7657270904431983</v>
      </c>
      <c r="J1782">
        <f t="shared" si="217"/>
        <v>4.6349542169047542</v>
      </c>
      <c r="K1782">
        <f t="shared" si="218"/>
        <v>0.4811741554692327</v>
      </c>
      <c r="L1782">
        <f t="shared" si="219"/>
        <v>0.4811741554692327</v>
      </c>
      <c r="M1782">
        <f t="shared" si="220"/>
        <v>3</v>
      </c>
    </row>
    <row r="1783" spans="1:13" x14ac:dyDescent="0.2">
      <c r="A1783" s="10">
        <v>1771</v>
      </c>
      <c r="B1783" t="s">
        <v>16325</v>
      </c>
      <c r="C1783">
        <v>49000000</v>
      </c>
      <c r="D1783">
        <v>3</v>
      </c>
      <c r="E1783">
        <v>1433</v>
      </c>
      <c r="F1783">
        <f t="shared" si="213"/>
        <v>0.21778841316488284</v>
      </c>
      <c r="G1783">
        <f t="shared" si="214"/>
        <v>0.66162375302943877</v>
      </c>
      <c r="H1783">
        <f t="shared" si="215"/>
        <v>0.54297369717150978</v>
      </c>
      <c r="I1783">
        <f t="shared" si="216"/>
        <v>3.2603226275929784</v>
      </c>
      <c r="J1783">
        <f t="shared" si="217"/>
        <v>2.1163062656525851</v>
      </c>
      <c r="K1783">
        <f t="shared" si="218"/>
        <v>1.8820351393394896</v>
      </c>
      <c r="L1783">
        <f t="shared" si="219"/>
        <v>1.8820351393394896</v>
      </c>
      <c r="M1783">
        <f t="shared" si="220"/>
        <v>3</v>
      </c>
    </row>
    <row r="1784" spans="1:13" x14ac:dyDescent="0.2">
      <c r="A1784" s="10">
        <v>1772</v>
      </c>
      <c r="B1784" t="s">
        <v>16329</v>
      </c>
      <c r="C1784">
        <v>28000000</v>
      </c>
      <c r="D1784">
        <v>5</v>
      </c>
      <c r="E1784">
        <v>1784</v>
      </c>
      <c r="F1784">
        <f t="shared" si="213"/>
        <v>7.3385220238268864E-2</v>
      </c>
      <c r="G1784">
        <f t="shared" si="214"/>
        <v>1.9845032644168743</v>
      </c>
      <c r="H1784">
        <f t="shared" si="215"/>
        <v>0.67597004588553633</v>
      </c>
      <c r="I1784">
        <f t="shared" si="216"/>
        <v>6.2836566913529541</v>
      </c>
      <c r="J1784">
        <f t="shared" si="217"/>
        <v>0.18693779709588665</v>
      </c>
      <c r="K1784">
        <f t="shared" si="218"/>
        <v>7.1150949797482088</v>
      </c>
      <c r="L1784">
        <f t="shared" si="219"/>
        <v>0.18693779709588665</v>
      </c>
      <c r="M1784">
        <f t="shared" si="220"/>
        <v>2</v>
      </c>
    </row>
    <row r="1785" spans="1:13" x14ac:dyDescent="0.2">
      <c r="A1785" s="10">
        <v>1773</v>
      </c>
      <c r="B1785" t="s">
        <v>16332</v>
      </c>
      <c r="C1785">
        <v>63388808</v>
      </c>
      <c r="D1785">
        <v>10</v>
      </c>
      <c r="E1785">
        <v>2528</v>
      </c>
      <c r="F1785">
        <f t="shared" si="213"/>
        <v>0.31673078543193078</v>
      </c>
      <c r="G1785">
        <f t="shared" si="214"/>
        <v>5.291702042885464</v>
      </c>
      <c r="H1785">
        <f t="shared" si="215"/>
        <v>0.9578768363221053</v>
      </c>
      <c r="I1785">
        <f t="shared" si="216"/>
        <v>29.677164095755959</v>
      </c>
      <c r="J1785">
        <f t="shared" si="217"/>
        <v>11.074835037279641</v>
      </c>
      <c r="K1785">
        <f t="shared" si="218"/>
        <v>35.941941015891082</v>
      </c>
      <c r="L1785">
        <f t="shared" si="219"/>
        <v>11.074835037279641</v>
      </c>
      <c r="M1785">
        <f t="shared" si="220"/>
        <v>2</v>
      </c>
    </row>
    <row r="1786" spans="1:13" x14ac:dyDescent="0.2">
      <c r="A1786" s="10">
        <v>1774</v>
      </c>
      <c r="B1786" t="s">
        <v>16335</v>
      </c>
      <c r="C1786">
        <v>53999998</v>
      </c>
      <c r="D1786">
        <v>3</v>
      </c>
      <c r="E1786">
        <v>3082</v>
      </c>
      <c r="F1786">
        <f t="shared" si="213"/>
        <v>0.25217011201377254</v>
      </c>
      <c r="G1786">
        <f t="shared" si="214"/>
        <v>0.66162375302943877</v>
      </c>
      <c r="H1786">
        <f t="shared" si="215"/>
        <v>1.1677913012439589</v>
      </c>
      <c r="I1786">
        <f t="shared" si="216"/>
        <v>1.5940661030538392</v>
      </c>
      <c r="J1786">
        <f t="shared" si="217"/>
        <v>1.8329297892207181</v>
      </c>
      <c r="K1786">
        <f t="shared" si="218"/>
        <v>2.4843356282324205</v>
      </c>
      <c r="L1786">
        <f t="shared" si="219"/>
        <v>1.5940661030538392</v>
      </c>
      <c r="M1786">
        <f t="shared" si="220"/>
        <v>1</v>
      </c>
    </row>
    <row r="1787" spans="1:13" x14ac:dyDescent="0.2">
      <c r="A1787" s="10">
        <v>1775</v>
      </c>
      <c r="B1787" t="s">
        <v>16340</v>
      </c>
      <c r="C1787">
        <v>56240000</v>
      </c>
      <c r="D1787">
        <v>4</v>
      </c>
      <c r="E1787">
        <v>1067</v>
      </c>
      <c r="F1787">
        <f t="shared" si="213"/>
        <v>0.26757313301196306</v>
      </c>
      <c r="G1787">
        <f t="shared" si="214"/>
        <v>1.3230635087231564</v>
      </c>
      <c r="H1787">
        <f t="shared" si="215"/>
        <v>0.40429374381158478</v>
      </c>
      <c r="I1787">
        <f t="shared" si="216"/>
        <v>5.0804991134848851</v>
      </c>
      <c r="J1787">
        <f t="shared" si="217"/>
        <v>1.0034082794307473</v>
      </c>
      <c r="K1787">
        <f t="shared" si="218"/>
        <v>4.0824691773622375</v>
      </c>
      <c r="L1787">
        <f t="shared" si="219"/>
        <v>1.0034082794307473</v>
      </c>
      <c r="M1787">
        <f t="shared" si="220"/>
        <v>2</v>
      </c>
    </row>
    <row r="1788" spans="1:13" x14ac:dyDescent="0.2">
      <c r="A1788" s="10">
        <v>1776</v>
      </c>
      <c r="B1788" t="s">
        <v>16360</v>
      </c>
      <c r="C1788">
        <v>100</v>
      </c>
      <c r="D1788">
        <v>1</v>
      </c>
      <c r="E1788">
        <v>2163</v>
      </c>
      <c r="F1788">
        <f t="shared" si="213"/>
        <v>-0.11915168269629776</v>
      </c>
      <c r="G1788">
        <f t="shared" si="214"/>
        <v>-0.66125575835799699</v>
      </c>
      <c r="H1788">
        <f t="shared" si="215"/>
        <v>0.81957578993857338</v>
      </c>
      <c r="I1788">
        <f t="shared" si="216"/>
        <v>2.3601747744720787</v>
      </c>
      <c r="J1788">
        <f t="shared" si="217"/>
        <v>7.0852811943108716</v>
      </c>
      <c r="K1788">
        <f t="shared" si="218"/>
        <v>0.18239134307797056</v>
      </c>
      <c r="L1788">
        <f t="shared" si="219"/>
        <v>0.18239134307797056</v>
      </c>
      <c r="M1788">
        <f t="shared" si="220"/>
        <v>3</v>
      </c>
    </row>
    <row r="1789" spans="1:13" x14ac:dyDescent="0.2">
      <c r="A1789" s="10">
        <v>1777</v>
      </c>
      <c r="B1789" t="s">
        <v>16367</v>
      </c>
      <c r="C1789">
        <v>281000</v>
      </c>
      <c r="D1789">
        <v>2</v>
      </c>
      <c r="E1789">
        <v>1067</v>
      </c>
      <c r="F1789">
        <f t="shared" si="213"/>
        <v>-0.11722011808234128</v>
      </c>
      <c r="G1789">
        <f t="shared" si="214"/>
        <v>1.8399733572088456E-4</v>
      </c>
      <c r="H1789">
        <f t="shared" si="215"/>
        <v>0.40429374381158478</v>
      </c>
      <c r="I1789">
        <f t="shared" si="216"/>
        <v>3.2444393151561761</v>
      </c>
      <c r="J1789">
        <f t="shared" si="217"/>
        <v>4.4249201011010033</v>
      </c>
      <c r="K1789">
        <f t="shared" si="218"/>
        <v>0.43765863907740182</v>
      </c>
      <c r="L1789">
        <f t="shared" si="219"/>
        <v>0.43765863907740182</v>
      </c>
      <c r="M1789">
        <f t="shared" si="220"/>
        <v>3</v>
      </c>
    </row>
    <row r="1790" spans="1:13" x14ac:dyDescent="0.2">
      <c r="A1790" s="10">
        <v>1778</v>
      </c>
      <c r="B1790" t="s">
        <v>16371</v>
      </c>
      <c r="C1790">
        <v>40000</v>
      </c>
      <c r="D1790">
        <v>1</v>
      </c>
      <c r="E1790">
        <v>1404</v>
      </c>
      <c r="F1790">
        <f t="shared" si="213"/>
        <v>-0.11887731662973719</v>
      </c>
      <c r="G1790">
        <f t="shared" si="214"/>
        <v>-0.66125575835799699</v>
      </c>
      <c r="H1790">
        <f t="shared" si="215"/>
        <v>0.53198539485610596</v>
      </c>
      <c r="I1790">
        <f t="shared" si="216"/>
        <v>3.238972677666057</v>
      </c>
      <c r="J1790">
        <f t="shared" si="217"/>
        <v>7.3272529994506588</v>
      </c>
      <c r="K1790">
        <f t="shared" si="218"/>
        <v>1.9477862263497261E-2</v>
      </c>
      <c r="L1790">
        <f t="shared" si="219"/>
        <v>1.9477862263497261E-2</v>
      </c>
      <c r="M1790">
        <f t="shared" si="220"/>
        <v>3</v>
      </c>
    </row>
    <row r="1791" spans="1:13" x14ac:dyDescent="0.2">
      <c r="A1791" s="10">
        <v>1779</v>
      </c>
      <c r="B1791" t="s">
        <v>16375</v>
      </c>
      <c r="C1791">
        <v>50880053</v>
      </c>
      <c r="D1791">
        <v>6</v>
      </c>
      <c r="E1791">
        <v>1798</v>
      </c>
      <c r="F1791">
        <f t="shared" si="213"/>
        <v>0.23071630154922854</v>
      </c>
      <c r="G1791">
        <f t="shared" si="214"/>
        <v>2.6459430201105922</v>
      </c>
      <c r="H1791">
        <f t="shared" si="215"/>
        <v>0.68127474355504158</v>
      </c>
      <c r="I1791">
        <f t="shared" si="216"/>
        <v>9.3893668153337373</v>
      </c>
      <c r="J1791">
        <f t="shared" si="217"/>
        <v>0.67629567451462114</v>
      </c>
      <c r="K1791">
        <f t="shared" si="218"/>
        <v>11.13904302521253</v>
      </c>
      <c r="L1791">
        <f t="shared" si="219"/>
        <v>0.67629567451462114</v>
      </c>
      <c r="M1791">
        <f t="shared" si="220"/>
        <v>2</v>
      </c>
    </row>
    <row r="1792" spans="1:13" x14ac:dyDescent="0.2">
      <c r="A1792" s="10">
        <v>1780</v>
      </c>
      <c r="B1792" t="s">
        <v>16405</v>
      </c>
      <c r="C1792">
        <v>50000</v>
      </c>
      <c r="D1792">
        <v>1</v>
      </c>
      <c r="E1792">
        <v>1067</v>
      </c>
      <c r="F1792">
        <f t="shared" si="213"/>
        <v>-0.11880855320453404</v>
      </c>
      <c r="G1792">
        <f t="shared" si="214"/>
        <v>-0.66125575835799699</v>
      </c>
      <c r="H1792">
        <f t="shared" si="215"/>
        <v>0.40429374381158478</v>
      </c>
      <c r="I1792">
        <f t="shared" si="216"/>
        <v>3.6822003931551226</v>
      </c>
      <c r="J1792">
        <f t="shared" si="217"/>
        <v>7.4877276110512598</v>
      </c>
      <c r="K1792">
        <f t="shared" si="218"/>
        <v>1.7213399985080633E-4</v>
      </c>
      <c r="L1792">
        <f t="shared" si="219"/>
        <v>1.7213399985080633E-4</v>
      </c>
      <c r="M1792">
        <f t="shared" si="220"/>
        <v>3</v>
      </c>
    </row>
    <row r="1793" spans="1:13" x14ac:dyDescent="0.2">
      <c r="A1793" s="10">
        <v>1781</v>
      </c>
      <c r="B1793" t="s">
        <v>16409</v>
      </c>
      <c r="C1793">
        <v>13276082</v>
      </c>
      <c r="D1793">
        <v>3</v>
      </c>
      <c r="E1793">
        <v>2528</v>
      </c>
      <c r="F1793">
        <f t="shared" si="213"/>
        <v>-2.7861483170761824E-2</v>
      </c>
      <c r="G1793">
        <f t="shared" si="214"/>
        <v>0.66162375302943877</v>
      </c>
      <c r="H1793">
        <f t="shared" si="215"/>
        <v>0.9578768363221053</v>
      </c>
      <c r="I1793">
        <f t="shared" si="216"/>
        <v>1.9897121476408555</v>
      </c>
      <c r="J1793">
        <f t="shared" si="217"/>
        <v>1.7692433797114584</v>
      </c>
      <c r="K1793">
        <f t="shared" si="218"/>
        <v>2.0768496967991061</v>
      </c>
      <c r="L1793">
        <f t="shared" si="219"/>
        <v>1.7692433797114584</v>
      </c>
      <c r="M1793">
        <f t="shared" si="220"/>
        <v>2</v>
      </c>
    </row>
    <row r="1794" spans="1:13" x14ac:dyDescent="0.2">
      <c r="A1794" s="10">
        <v>1782</v>
      </c>
      <c r="B1794" t="s">
        <v>16412</v>
      </c>
      <c r="C1794">
        <v>3200000</v>
      </c>
      <c r="D1794">
        <v>1</v>
      </c>
      <c r="E1794">
        <v>4720</v>
      </c>
      <c r="F1794">
        <f t="shared" si="213"/>
        <v>-9.714807426554195E-2</v>
      </c>
      <c r="G1794">
        <f t="shared" si="214"/>
        <v>-0.66125575835799699</v>
      </c>
      <c r="H1794">
        <f t="shared" si="215"/>
        <v>1.7884409285760825</v>
      </c>
      <c r="I1794">
        <f t="shared" si="216"/>
        <v>0.61362340790278957</v>
      </c>
      <c r="J1794">
        <f t="shared" si="217"/>
        <v>7.483688049039408</v>
      </c>
      <c r="K1794">
        <f t="shared" si="218"/>
        <v>1.9487682406852909</v>
      </c>
      <c r="L1794">
        <f t="shared" si="219"/>
        <v>0.61362340790278957</v>
      </c>
      <c r="M1794">
        <f t="shared" si="220"/>
        <v>1</v>
      </c>
    </row>
    <row r="1795" spans="1:13" x14ac:dyDescent="0.2">
      <c r="A1795" s="10">
        <v>1783</v>
      </c>
      <c r="B1795" t="s">
        <v>16415</v>
      </c>
      <c r="C1795">
        <v>200000</v>
      </c>
      <c r="D1795">
        <v>1</v>
      </c>
      <c r="E1795">
        <v>702</v>
      </c>
      <c r="F1795">
        <f t="shared" si="213"/>
        <v>-0.1177771018264868</v>
      </c>
      <c r="G1795">
        <f t="shared" si="214"/>
        <v>-0.66125575835799699</v>
      </c>
      <c r="H1795">
        <f t="shared" si="215"/>
        <v>0.26599269742805298</v>
      </c>
      <c r="I1795">
        <f t="shared" si="216"/>
        <v>4.198885014078714</v>
      </c>
      <c r="J1795">
        <f t="shared" si="217"/>
        <v>7.6981475342101442</v>
      </c>
      <c r="K1795">
        <f t="shared" si="218"/>
        <v>1.6039319538862729E-2</v>
      </c>
      <c r="L1795">
        <f t="shared" si="219"/>
        <v>1.6039319538862729E-2</v>
      </c>
      <c r="M1795">
        <f t="shared" si="220"/>
        <v>3</v>
      </c>
    </row>
    <row r="1796" spans="1:13" x14ac:dyDescent="0.2">
      <c r="A1796" s="10">
        <v>1784</v>
      </c>
      <c r="B1796" t="s">
        <v>16418</v>
      </c>
      <c r="C1796">
        <v>500000</v>
      </c>
      <c r="D1796">
        <v>1</v>
      </c>
      <c r="E1796">
        <v>704</v>
      </c>
      <c r="F1796">
        <f t="shared" si="213"/>
        <v>-0.11571419907039231</v>
      </c>
      <c r="G1796">
        <f t="shared" si="214"/>
        <v>-0.66125575835799699</v>
      </c>
      <c r="H1796">
        <f t="shared" si="215"/>
        <v>0.26675051138083944</v>
      </c>
      <c r="I1796">
        <f t="shared" si="216"/>
        <v>4.1956181945146565</v>
      </c>
      <c r="J1796">
        <f t="shared" si="217"/>
        <v>7.6965183387182918</v>
      </c>
      <c r="K1796">
        <f t="shared" si="218"/>
        <v>1.5832479888648415E-2</v>
      </c>
      <c r="L1796">
        <f t="shared" si="219"/>
        <v>1.5832479888648415E-2</v>
      </c>
      <c r="M1796">
        <f t="shared" si="220"/>
        <v>3</v>
      </c>
    </row>
    <row r="1797" spans="1:13" x14ac:dyDescent="0.2">
      <c r="A1797" s="10">
        <v>1785</v>
      </c>
      <c r="B1797" t="s">
        <v>16426</v>
      </c>
      <c r="C1797">
        <v>30000000</v>
      </c>
      <c r="D1797">
        <v>2</v>
      </c>
      <c r="E1797">
        <v>1798</v>
      </c>
      <c r="F1797">
        <f t="shared" si="213"/>
        <v>8.7137905278898767E-2</v>
      </c>
      <c r="G1797">
        <f t="shared" si="214"/>
        <v>1.8399733572088456E-4</v>
      </c>
      <c r="H1797">
        <f t="shared" si="215"/>
        <v>0.68127474355504158</v>
      </c>
      <c r="I1797">
        <f t="shared" si="216"/>
        <v>2.3331686605377313</v>
      </c>
      <c r="J1797">
        <f t="shared" si="217"/>
        <v>4.1229725181697052</v>
      </c>
      <c r="K1797">
        <f t="shared" si="218"/>
        <v>0.56090653518495914</v>
      </c>
      <c r="L1797">
        <f t="shared" si="219"/>
        <v>0.56090653518495914</v>
      </c>
      <c r="M1797">
        <f t="shared" si="220"/>
        <v>3</v>
      </c>
    </row>
    <row r="1798" spans="1:13" x14ac:dyDescent="0.2">
      <c r="A1798" s="10">
        <v>1786</v>
      </c>
      <c r="B1798" t="s">
        <v>16434</v>
      </c>
      <c r="C1798">
        <v>1995000</v>
      </c>
      <c r="D1798">
        <v>3</v>
      </c>
      <c r="E1798">
        <v>5085</v>
      </c>
      <c r="F1798">
        <f t="shared" si="213"/>
        <v>-0.10543406700252146</v>
      </c>
      <c r="G1798">
        <f t="shared" si="214"/>
        <v>0.66162375302943877</v>
      </c>
      <c r="H1798">
        <f t="shared" si="215"/>
        <v>1.9267419749596144</v>
      </c>
      <c r="I1798">
        <f t="shared" si="216"/>
        <v>0.51895416286746698</v>
      </c>
      <c r="J1798">
        <f t="shared" si="217"/>
        <v>2.4453950682497623</v>
      </c>
      <c r="K1798">
        <f t="shared" si="218"/>
        <v>4.1038191920943063</v>
      </c>
      <c r="L1798">
        <f t="shared" si="219"/>
        <v>0.51895416286746698</v>
      </c>
      <c r="M1798">
        <f t="shared" si="220"/>
        <v>1</v>
      </c>
    </row>
    <row r="1799" spans="1:13" x14ac:dyDescent="0.2">
      <c r="A1799" s="10">
        <v>1787</v>
      </c>
      <c r="B1799" t="s">
        <v>16444</v>
      </c>
      <c r="C1799">
        <v>90000</v>
      </c>
      <c r="D1799">
        <v>1</v>
      </c>
      <c r="E1799">
        <v>2894</v>
      </c>
      <c r="F1799">
        <f t="shared" si="213"/>
        <v>-0.11853349950372144</v>
      </c>
      <c r="G1799">
        <f t="shared" si="214"/>
        <v>-0.66125575835799699</v>
      </c>
      <c r="H1799">
        <f t="shared" si="215"/>
        <v>1.0965567896820303</v>
      </c>
      <c r="I1799">
        <f t="shared" si="216"/>
        <v>1.6700266694903281</v>
      </c>
      <c r="J1799">
        <f t="shared" si="217"/>
        <v>7.0084489680554629</v>
      </c>
      <c r="K1799">
        <f t="shared" si="218"/>
        <v>0.49565992346426846</v>
      </c>
      <c r="L1799">
        <f t="shared" si="219"/>
        <v>0.49565992346426846</v>
      </c>
      <c r="M1799">
        <f t="shared" si="220"/>
        <v>3</v>
      </c>
    </row>
    <row r="1800" spans="1:13" x14ac:dyDescent="0.2">
      <c r="A1800" s="10">
        <v>1788</v>
      </c>
      <c r="B1800" t="s">
        <v>16454</v>
      </c>
      <c r="C1800">
        <v>28100000</v>
      </c>
      <c r="D1800">
        <v>3</v>
      </c>
      <c r="E1800">
        <v>2528</v>
      </c>
      <c r="F1800">
        <f t="shared" si="213"/>
        <v>7.4072854490300349E-2</v>
      </c>
      <c r="G1800">
        <f t="shared" si="214"/>
        <v>0.66162375302943877</v>
      </c>
      <c r="H1800">
        <f t="shared" si="215"/>
        <v>0.9578768363221053</v>
      </c>
      <c r="I1800">
        <f t="shared" si="216"/>
        <v>2.0018916589813687</v>
      </c>
      <c r="J1800">
        <f t="shared" si="217"/>
        <v>1.7794252251040057</v>
      </c>
      <c r="K1800">
        <f t="shared" si="218"/>
        <v>2.1045899744711432</v>
      </c>
      <c r="L1800">
        <f t="shared" si="219"/>
        <v>1.7794252251040057</v>
      </c>
      <c r="M1800">
        <f t="shared" si="220"/>
        <v>2</v>
      </c>
    </row>
    <row r="1801" spans="1:13" x14ac:dyDescent="0.2">
      <c r="A1801" s="10">
        <v>1789</v>
      </c>
      <c r="B1801" t="s">
        <v>16467</v>
      </c>
      <c r="C1801">
        <v>50000</v>
      </c>
      <c r="D1801">
        <v>1</v>
      </c>
      <c r="E1801">
        <v>3259</v>
      </c>
      <c r="F1801">
        <f t="shared" si="213"/>
        <v>-0.11880855320453404</v>
      </c>
      <c r="G1801">
        <f t="shared" si="214"/>
        <v>-0.66125575835799699</v>
      </c>
      <c r="H1801">
        <f t="shared" si="215"/>
        <v>1.2348578360655622</v>
      </c>
      <c r="I1801">
        <f t="shared" si="216"/>
        <v>1.3829544930354762</v>
      </c>
      <c r="J1801">
        <f t="shared" si="217"/>
        <v>7.0276266658042132</v>
      </c>
      <c r="K1801">
        <f t="shared" si="218"/>
        <v>0.70952065013312282</v>
      </c>
      <c r="L1801">
        <f t="shared" si="219"/>
        <v>0.70952065013312282</v>
      </c>
      <c r="M1801">
        <f t="shared" si="220"/>
        <v>3</v>
      </c>
    </row>
    <row r="1802" spans="1:13" x14ac:dyDescent="0.2">
      <c r="A1802" s="10">
        <v>1790</v>
      </c>
      <c r="B1802" t="s">
        <v>16475</v>
      </c>
      <c r="C1802">
        <v>1200000</v>
      </c>
      <c r="D1802">
        <v>2</v>
      </c>
      <c r="E1802">
        <v>5098</v>
      </c>
      <c r="F1802">
        <f t="shared" si="213"/>
        <v>-0.11090075930617185</v>
      </c>
      <c r="G1802">
        <f t="shared" si="214"/>
        <v>1.8399733572088456E-4</v>
      </c>
      <c r="H1802">
        <f t="shared" si="215"/>
        <v>1.9316677656527266</v>
      </c>
      <c r="I1802">
        <f t="shared" si="216"/>
        <v>7.9529252615735152E-2</v>
      </c>
      <c r="J1802">
        <f t="shared" si="217"/>
        <v>4.6419999321697212</v>
      </c>
      <c r="K1802">
        <f t="shared" si="218"/>
        <v>2.8063976055136362</v>
      </c>
      <c r="L1802">
        <f t="shared" si="219"/>
        <v>7.9529252615735152E-2</v>
      </c>
      <c r="M1802">
        <f t="shared" si="220"/>
        <v>1</v>
      </c>
    </row>
    <row r="1803" spans="1:13" x14ac:dyDescent="0.2">
      <c r="A1803" s="10">
        <v>1791</v>
      </c>
      <c r="B1803" t="s">
        <v>16488</v>
      </c>
      <c r="C1803">
        <v>2336224</v>
      </c>
      <c r="D1803">
        <v>2</v>
      </c>
      <c r="E1803">
        <v>1159</v>
      </c>
      <c r="F1803">
        <f t="shared" si="213"/>
        <v>-0.10308769390236951</v>
      </c>
      <c r="G1803">
        <f t="shared" si="214"/>
        <v>1.8399733572088456E-4</v>
      </c>
      <c r="H1803">
        <f t="shared" si="215"/>
        <v>0.43915318563976263</v>
      </c>
      <c r="I1803">
        <f t="shared" si="216"/>
        <v>3.1181223335310784</v>
      </c>
      <c r="J1803">
        <f t="shared" si="217"/>
        <v>4.3755165486581227</v>
      </c>
      <c r="K1803">
        <f t="shared" si="218"/>
        <v>0.43977216320473439</v>
      </c>
      <c r="L1803">
        <f t="shared" si="219"/>
        <v>0.43977216320473439</v>
      </c>
      <c r="M1803">
        <f t="shared" si="220"/>
        <v>3</v>
      </c>
    </row>
    <row r="1804" spans="1:13" x14ac:dyDescent="0.2">
      <c r="A1804" s="10">
        <v>1792</v>
      </c>
      <c r="B1804" t="s">
        <v>16490</v>
      </c>
      <c r="C1804">
        <v>10500000</v>
      </c>
      <c r="D1804">
        <v>1</v>
      </c>
      <c r="E1804">
        <v>1433</v>
      </c>
      <c r="F1804">
        <f t="shared" si="213"/>
        <v>-4.69507738672428E-2</v>
      </c>
      <c r="G1804">
        <f t="shared" si="214"/>
        <v>-0.66125575835799699</v>
      </c>
      <c r="H1804">
        <f t="shared" si="215"/>
        <v>0.54297369717150978</v>
      </c>
      <c r="I1804">
        <f t="shared" si="216"/>
        <v>3.1956971024282952</v>
      </c>
      <c r="J1804">
        <f t="shared" si="217"/>
        <v>7.3068995918203452</v>
      </c>
      <c r="K1804">
        <f t="shared" si="218"/>
        <v>2.69857038316113E-2</v>
      </c>
      <c r="L1804">
        <f t="shared" si="219"/>
        <v>2.69857038316113E-2</v>
      </c>
      <c r="M1804">
        <f t="shared" si="220"/>
        <v>3</v>
      </c>
    </row>
    <row r="1805" spans="1:13" x14ac:dyDescent="0.2">
      <c r="A1805" s="10">
        <v>1793</v>
      </c>
      <c r="B1805" t="s">
        <v>16496</v>
      </c>
      <c r="C1805">
        <v>10000000</v>
      </c>
      <c r="D1805">
        <v>2</v>
      </c>
      <c r="E1805">
        <v>1435</v>
      </c>
      <c r="F1805">
        <f t="shared" si="213"/>
        <v>-5.0388945127400275E-2</v>
      </c>
      <c r="G1805">
        <f t="shared" si="214"/>
        <v>1.8399733572088456E-4</v>
      </c>
      <c r="H1805">
        <f t="shared" si="215"/>
        <v>0.5437315111242963</v>
      </c>
      <c r="I1805">
        <f t="shared" si="216"/>
        <v>2.7557607955002292</v>
      </c>
      <c r="J1805">
        <f t="shared" si="217"/>
        <v>4.2436934142086127</v>
      </c>
      <c r="K1805">
        <f t="shared" si="218"/>
        <v>0.46427471226624739</v>
      </c>
      <c r="L1805">
        <f t="shared" si="219"/>
        <v>0.46427471226624739</v>
      </c>
      <c r="M1805">
        <f t="shared" si="220"/>
        <v>3</v>
      </c>
    </row>
    <row r="1806" spans="1:13" x14ac:dyDescent="0.2">
      <c r="A1806" s="10">
        <v>1794</v>
      </c>
      <c r="B1806" t="s">
        <v>16504</v>
      </c>
      <c r="C1806">
        <v>996000</v>
      </c>
      <c r="D1806">
        <v>2</v>
      </c>
      <c r="E1806">
        <v>5085</v>
      </c>
      <c r="F1806">
        <f t="shared" ref="F1806:F1869" si="221">STANDARDIZE(C1806, $C$9, $C$10)</f>
        <v>-0.11230353318031609</v>
      </c>
      <c r="G1806">
        <f t="shared" ref="G1806:G1869" si="222" xml:space="preserve"> STANDARDIZE(D1806, $D$9, $D$10)</f>
        <v>1.8399733572088456E-4</v>
      </c>
      <c r="H1806">
        <f t="shared" ref="H1806:H1869" si="223">STANDARDIZE(E1806, $E$9, $E$10)</f>
        <v>1.9267419749596144</v>
      </c>
      <c r="I1806">
        <f t="shared" ref="I1806:I1869" si="224" xml:space="preserve"> SUMXMY2($D$5:$F$5, F1806:H1806)</f>
        <v>8.2444010436297982E-2</v>
      </c>
      <c r="J1806">
        <f t="shared" ref="J1806:J1869" si="225">SUMXMY2($D$6:$F$6, F1806:H1806)</f>
        <v>4.6340348431783394</v>
      </c>
      <c r="K1806">
        <f t="shared" ref="K1806:K1869" si="226">SUMXMY2($D$7:$F$7, F1806:H1806)</f>
        <v>2.7912552818261873</v>
      </c>
      <c r="L1806">
        <f t="shared" ref="L1806:L1869" si="227" xml:space="preserve"> MIN(I1806:K1806)</f>
        <v>8.2444010436297982E-2</v>
      </c>
      <c r="M1806">
        <f t="shared" ref="M1806:M1869" si="228">MATCH(L1806, I1806:K1806, 0)</f>
        <v>1</v>
      </c>
    </row>
    <row r="1807" spans="1:13" x14ac:dyDescent="0.2">
      <c r="A1807" s="10">
        <v>1795</v>
      </c>
      <c r="B1807" t="s">
        <v>16508</v>
      </c>
      <c r="C1807">
        <v>2200000</v>
      </c>
      <c r="D1807">
        <v>1</v>
      </c>
      <c r="E1807">
        <v>1433</v>
      </c>
      <c r="F1807">
        <f t="shared" si="221"/>
        <v>-0.1040244167858569</v>
      </c>
      <c r="G1807">
        <f t="shared" si="222"/>
        <v>-0.66125575835799699</v>
      </c>
      <c r="H1807">
        <f t="shared" si="223"/>
        <v>0.54297369717150978</v>
      </c>
      <c r="I1807">
        <f t="shared" si="224"/>
        <v>3.2001318768970686</v>
      </c>
      <c r="J1807">
        <f t="shared" si="225"/>
        <v>7.3124528713542505</v>
      </c>
      <c r="K1807">
        <f t="shared" si="226"/>
        <v>2.2707912529874429E-2</v>
      </c>
      <c r="L1807">
        <f t="shared" si="227"/>
        <v>2.2707912529874429E-2</v>
      </c>
      <c r="M1807">
        <f t="shared" si="228"/>
        <v>3</v>
      </c>
    </row>
    <row r="1808" spans="1:13" x14ac:dyDescent="0.2">
      <c r="A1808" s="10">
        <v>1796</v>
      </c>
      <c r="B1808" t="s">
        <v>16514</v>
      </c>
      <c r="C1808">
        <v>5250000</v>
      </c>
      <c r="D1808">
        <v>2</v>
      </c>
      <c r="E1808">
        <v>2163</v>
      </c>
      <c r="F1808">
        <f t="shared" si="221"/>
        <v>-8.3051572098896298E-2</v>
      </c>
      <c r="G1808">
        <f t="shared" si="222"/>
        <v>1.8399733572088456E-4</v>
      </c>
      <c r="H1808">
        <f t="shared" si="223"/>
        <v>0.81957578993857338</v>
      </c>
      <c r="I1808">
        <f t="shared" si="224"/>
        <v>1.9180178102806678</v>
      </c>
      <c r="J1808">
        <f t="shared" si="225"/>
        <v>4.0174014529788256</v>
      </c>
      <c r="K1808">
        <f t="shared" si="226"/>
        <v>0.62075033501674526</v>
      </c>
      <c r="L1808">
        <f t="shared" si="227"/>
        <v>0.62075033501674526</v>
      </c>
      <c r="M1808">
        <f t="shared" si="228"/>
        <v>3</v>
      </c>
    </row>
    <row r="1809" spans="1:13" x14ac:dyDescent="0.2">
      <c r="A1809" s="10">
        <v>1797</v>
      </c>
      <c r="B1809" t="s">
        <v>16521</v>
      </c>
      <c r="C1809">
        <v>54302</v>
      </c>
      <c r="D1809">
        <v>1</v>
      </c>
      <c r="E1809">
        <v>3624</v>
      </c>
      <c r="F1809">
        <f t="shared" si="221"/>
        <v>-0.11877897117901165</v>
      </c>
      <c r="G1809">
        <f t="shared" si="222"/>
        <v>-0.66125575835799699</v>
      </c>
      <c r="H1809">
        <f t="shared" si="223"/>
        <v>1.3731588824490939</v>
      </c>
      <c r="I1809">
        <f t="shared" si="224"/>
        <v>1.1340866867394217</v>
      </c>
      <c r="J1809">
        <f t="shared" si="225"/>
        <v>7.0850027635899062</v>
      </c>
      <c r="K1809">
        <f t="shared" si="226"/>
        <v>0.96163225106785422</v>
      </c>
      <c r="L1809">
        <f t="shared" si="227"/>
        <v>0.96163225106785422</v>
      </c>
      <c r="M1809">
        <f t="shared" si="228"/>
        <v>3</v>
      </c>
    </row>
    <row r="1810" spans="1:13" x14ac:dyDescent="0.2">
      <c r="A1810" s="10">
        <v>1798</v>
      </c>
      <c r="B1810" t="s">
        <v>16529</v>
      </c>
      <c r="C1810">
        <v>800000</v>
      </c>
      <c r="D1810">
        <v>1</v>
      </c>
      <c r="E1810">
        <v>1798</v>
      </c>
      <c r="F1810">
        <f t="shared" si="221"/>
        <v>-0.11365129631429782</v>
      </c>
      <c r="G1810">
        <f t="shared" si="222"/>
        <v>-0.66125575835799699</v>
      </c>
      <c r="H1810">
        <f t="shared" si="223"/>
        <v>0.68127474355504158</v>
      </c>
      <c r="I1810">
        <f t="shared" si="224"/>
        <v>2.7612824827430558</v>
      </c>
      <c r="J1810">
        <f t="shared" si="225"/>
        <v>7.1800366245229466</v>
      </c>
      <c r="K1810">
        <f t="shared" si="226"/>
        <v>8.3363820361267743E-2</v>
      </c>
      <c r="L1810">
        <f t="shared" si="227"/>
        <v>8.3363820361267743E-2</v>
      </c>
      <c r="M1810">
        <f t="shared" si="228"/>
        <v>3</v>
      </c>
    </row>
    <row r="1811" spans="1:13" x14ac:dyDescent="0.2">
      <c r="A1811" s="10">
        <v>1799</v>
      </c>
      <c r="B1811" t="s">
        <v>16532</v>
      </c>
      <c r="C1811">
        <v>2500000</v>
      </c>
      <c r="D1811">
        <v>2</v>
      </c>
      <c r="E1811">
        <v>1433</v>
      </c>
      <c r="F1811">
        <f t="shared" si="221"/>
        <v>-0.1019615140297624</v>
      </c>
      <c r="G1811">
        <f t="shared" si="222"/>
        <v>1.8399733572088456E-4</v>
      </c>
      <c r="H1811">
        <f t="shared" si="223"/>
        <v>0.54297369717150978</v>
      </c>
      <c r="I1811">
        <f t="shared" si="224"/>
        <v>2.762355551624319</v>
      </c>
      <c r="J1811">
        <f t="shared" si="225"/>
        <v>4.2496208157145894</v>
      </c>
      <c r="K1811">
        <f t="shared" si="226"/>
        <v>0.46025160009725685</v>
      </c>
      <c r="L1811">
        <f t="shared" si="227"/>
        <v>0.46025160009725685</v>
      </c>
      <c r="M1811">
        <f t="shared" si="228"/>
        <v>3</v>
      </c>
    </row>
    <row r="1812" spans="1:13" x14ac:dyDescent="0.2">
      <c r="A1812" s="10">
        <v>1800</v>
      </c>
      <c r="B1812" t="s">
        <v>16536</v>
      </c>
      <c r="C1812">
        <v>58000000</v>
      </c>
      <c r="D1812">
        <v>2</v>
      </c>
      <c r="E1812">
        <v>733</v>
      </c>
      <c r="F1812">
        <f t="shared" si="221"/>
        <v>0.27967549584771739</v>
      </c>
      <c r="G1812">
        <f t="shared" si="222"/>
        <v>1.8399733572088456E-4</v>
      </c>
      <c r="H1812">
        <f t="shared" si="223"/>
        <v>0.27773881369624331</v>
      </c>
      <c r="I1812">
        <f t="shared" si="224"/>
        <v>3.8094681153915331</v>
      </c>
      <c r="J1812">
        <f t="shared" si="225"/>
        <v>4.7019360309628944</v>
      </c>
      <c r="K1812">
        <f t="shared" si="226"/>
        <v>0.60484912247341605</v>
      </c>
      <c r="L1812">
        <f t="shared" si="227"/>
        <v>0.60484912247341605</v>
      </c>
      <c r="M1812">
        <f t="shared" si="228"/>
        <v>3</v>
      </c>
    </row>
    <row r="1813" spans="1:13" x14ac:dyDescent="0.2">
      <c r="A1813" s="10">
        <v>1801</v>
      </c>
      <c r="B1813" t="s">
        <v>16545</v>
      </c>
      <c r="C1813">
        <v>200000</v>
      </c>
      <c r="D1813">
        <v>1</v>
      </c>
      <c r="E1813">
        <v>6248</v>
      </c>
      <c r="F1813">
        <f t="shared" si="221"/>
        <v>-0.1177771018264868</v>
      </c>
      <c r="G1813">
        <f t="shared" si="222"/>
        <v>-0.66125575835799699</v>
      </c>
      <c r="H1813">
        <f t="shared" si="223"/>
        <v>2.3674107885049498</v>
      </c>
      <c r="I1813">
        <f t="shared" si="224"/>
        <v>0.47088008699763334</v>
      </c>
      <c r="J1813">
        <f t="shared" si="225"/>
        <v>8.6233807091926753</v>
      </c>
      <c r="K1813">
        <f t="shared" si="226"/>
        <v>3.9001076737254303</v>
      </c>
      <c r="L1813">
        <f t="shared" si="227"/>
        <v>0.47088008699763334</v>
      </c>
      <c r="M1813">
        <f t="shared" si="228"/>
        <v>1</v>
      </c>
    </row>
    <row r="1814" spans="1:13" x14ac:dyDescent="0.2">
      <c r="A1814" s="10">
        <v>1802</v>
      </c>
      <c r="B1814" t="s">
        <v>16559</v>
      </c>
      <c r="C1814">
        <v>7000000</v>
      </c>
      <c r="D1814">
        <v>2</v>
      </c>
      <c r="E1814">
        <v>1433</v>
      </c>
      <c r="F1814">
        <f t="shared" si="221"/>
        <v>-7.101797268834513E-2</v>
      </c>
      <c r="G1814">
        <f t="shared" si="222"/>
        <v>1.8399733572088456E-4</v>
      </c>
      <c r="H1814">
        <f t="shared" si="223"/>
        <v>0.54297369717150978</v>
      </c>
      <c r="I1814">
        <f t="shared" si="224"/>
        <v>2.7592702649830199</v>
      </c>
      <c r="J1814">
        <f t="shared" si="225"/>
        <v>4.2459291106644832</v>
      </c>
      <c r="K1814">
        <f t="shared" si="226"/>
        <v>0.46188999369298123</v>
      </c>
      <c r="L1814">
        <f t="shared" si="227"/>
        <v>0.46188999369298123</v>
      </c>
      <c r="M1814">
        <f t="shared" si="228"/>
        <v>3</v>
      </c>
    </row>
    <row r="1815" spans="1:13" x14ac:dyDescent="0.2">
      <c r="A1815" s="10">
        <v>1803</v>
      </c>
      <c r="B1815" t="s">
        <v>16563</v>
      </c>
      <c r="C1815">
        <v>85381111</v>
      </c>
      <c r="D1815">
        <v>5</v>
      </c>
      <c r="E1815">
        <v>882</v>
      </c>
      <c r="F1815">
        <f t="shared" si="221"/>
        <v>0.46795739367048084</v>
      </c>
      <c r="G1815">
        <f t="shared" si="222"/>
        <v>1.9845032644168743</v>
      </c>
      <c r="H1815">
        <f t="shared" si="223"/>
        <v>0.33419595317883577</v>
      </c>
      <c r="I1815">
        <f t="shared" si="224"/>
        <v>7.6872689933308571</v>
      </c>
      <c r="J1815">
        <f t="shared" si="225"/>
        <v>0.82601600412308995</v>
      </c>
      <c r="K1815">
        <f t="shared" si="226"/>
        <v>7.3409149974894392</v>
      </c>
      <c r="L1815">
        <f t="shared" si="227"/>
        <v>0.82601600412308995</v>
      </c>
      <c r="M1815">
        <f t="shared" si="228"/>
        <v>2</v>
      </c>
    </row>
    <row r="1816" spans="1:13" x14ac:dyDescent="0.2">
      <c r="A1816" s="10">
        <v>1804</v>
      </c>
      <c r="B1816" t="s">
        <v>16578</v>
      </c>
      <c r="C1816">
        <v>2000000</v>
      </c>
      <c r="D1816">
        <v>1</v>
      </c>
      <c r="E1816">
        <v>1951</v>
      </c>
      <c r="F1816">
        <f t="shared" si="221"/>
        <v>-0.10539968528991989</v>
      </c>
      <c r="G1816">
        <f t="shared" si="222"/>
        <v>-0.66125575835799699</v>
      </c>
      <c r="H1816">
        <f t="shared" si="223"/>
        <v>0.73924751094320706</v>
      </c>
      <c r="I1816">
        <f t="shared" si="224"/>
        <v>2.5869193430125033</v>
      </c>
      <c r="J1816">
        <f t="shared" si="225"/>
        <v>7.1338827486252461</v>
      </c>
      <c r="K1816">
        <f t="shared" si="226"/>
        <v>0.12025802289405629</v>
      </c>
      <c r="L1816">
        <f t="shared" si="227"/>
        <v>0.12025802289405629</v>
      </c>
      <c r="M1816">
        <f t="shared" si="228"/>
        <v>3</v>
      </c>
    </row>
    <row r="1817" spans="1:13" x14ac:dyDescent="0.2">
      <c r="A1817" s="10">
        <v>1805</v>
      </c>
      <c r="B1817" t="s">
        <v>16597</v>
      </c>
      <c r="C1817">
        <v>775000</v>
      </c>
      <c r="D1817">
        <v>2</v>
      </c>
      <c r="E1817">
        <v>1798</v>
      </c>
      <c r="F1817">
        <f t="shared" si="221"/>
        <v>-0.1138232048773057</v>
      </c>
      <c r="G1817">
        <f t="shared" si="222"/>
        <v>1.8399733572088456E-4</v>
      </c>
      <c r="H1817">
        <f t="shared" si="223"/>
        <v>0.68127474355504158</v>
      </c>
      <c r="I1817">
        <f t="shared" si="224"/>
        <v>2.3238064409718606</v>
      </c>
      <c r="J1817">
        <f t="shared" si="225"/>
        <v>4.1175486492699198</v>
      </c>
      <c r="K1817">
        <f t="shared" si="226"/>
        <v>0.5208666367464192</v>
      </c>
      <c r="L1817">
        <f t="shared" si="227"/>
        <v>0.5208666367464192</v>
      </c>
      <c r="M1817">
        <f t="shared" si="228"/>
        <v>3</v>
      </c>
    </row>
    <row r="1818" spans="1:13" x14ac:dyDescent="0.2">
      <c r="A1818" s="10">
        <v>1806</v>
      </c>
      <c r="B1818" t="s">
        <v>16604</v>
      </c>
      <c r="C1818">
        <v>1100000</v>
      </c>
      <c r="D1818">
        <v>1</v>
      </c>
      <c r="E1818">
        <v>3259</v>
      </c>
      <c r="F1818">
        <f t="shared" si="221"/>
        <v>-0.11158839355820334</v>
      </c>
      <c r="G1818">
        <f t="shared" si="222"/>
        <v>-0.66125575835799699</v>
      </c>
      <c r="H1818">
        <f t="shared" si="223"/>
        <v>1.2348578360655622</v>
      </c>
      <c r="I1818">
        <f t="shared" si="224"/>
        <v>1.381820029591164</v>
      </c>
      <c r="J1818">
        <f t="shared" si="225"/>
        <v>7.0263507047311791</v>
      </c>
      <c r="K1818">
        <f t="shared" si="226"/>
        <v>0.70948837874411619</v>
      </c>
      <c r="L1818">
        <f t="shared" si="227"/>
        <v>0.70948837874411619</v>
      </c>
      <c r="M1818">
        <f t="shared" si="228"/>
        <v>3</v>
      </c>
    </row>
    <row r="1819" spans="1:13" x14ac:dyDescent="0.2">
      <c r="A1819" s="10">
        <v>1807</v>
      </c>
      <c r="B1819" t="s">
        <v>16607</v>
      </c>
      <c r="C1819">
        <v>7000</v>
      </c>
      <c r="D1819">
        <v>1</v>
      </c>
      <c r="E1819">
        <v>3259</v>
      </c>
      <c r="F1819">
        <f t="shared" si="221"/>
        <v>-0.11910423593290759</v>
      </c>
      <c r="G1819">
        <f t="shared" si="222"/>
        <v>-0.66125575835799699</v>
      </c>
      <c r="H1819">
        <f t="shared" si="223"/>
        <v>1.2348578360655622</v>
      </c>
      <c r="I1819">
        <f t="shared" si="224"/>
        <v>1.3830031743194036</v>
      </c>
      <c r="J1819">
        <f t="shared" si="225"/>
        <v>7.0276811417529359</v>
      </c>
      <c r="K1819">
        <f t="shared" si="226"/>
        <v>0.70952419402811873</v>
      </c>
      <c r="L1819">
        <f t="shared" si="227"/>
        <v>0.70952419402811873</v>
      </c>
      <c r="M1819">
        <f t="shared" si="228"/>
        <v>3</v>
      </c>
    </row>
    <row r="1820" spans="1:13" x14ac:dyDescent="0.2">
      <c r="A1820" s="10">
        <v>1808</v>
      </c>
      <c r="B1820" t="s">
        <v>16626</v>
      </c>
      <c r="C1820">
        <v>330000</v>
      </c>
      <c r="D1820">
        <v>2</v>
      </c>
      <c r="E1820">
        <v>5085</v>
      </c>
      <c r="F1820">
        <f t="shared" si="221"/>
        <v>-0.11688317729884586</v>
      </c>
      <c r="G1820">
        <f t="shared" si="222"/>
        <v>1.8399733572088456E-4</v>
      </c>
      <c r="H1820">
        <f t="shared" si="223"/>
        <v>1.9267419749596144</v>
      </c>
      <c r="I1820">
        <f t="shared" si="224"/>
        <v>8.315804194092645E-2</v>
      </c>
      <c r="J1820">
        <f t="shared" si="225"/>
        <v>4.6348386246074709</v>
      </c>
      <c r="K1820">
        <f t="shared" si="226"/>
        <v>2.7912702086557362</v>
      </c>
      <c r="L1820">
        <f t="shared" si="227"/>
        <v>8.315804194092645E-2</v>
      </c>
      <c r="M1820">
        <f t="shared" si="228"/>
        <v>1</v>
      </c>
    </row>
    <row r="1821" spans="1:13" x14ac:dyDescent="0.2">
      <c r="A1821" s="10">
        <v>1809</v>
      </c>
      <c r="B1821" t="s">
        <v>16634</v>
      </c>
      <c r="C1821">
        <v>1000000</v>
      </c>
      <c r="D1821">
        <v>1</v>
      </c>
      <c r="E1821">
        <v>937</v>
      </c>
      <c r="F1821">
        <f t="shared" si="221"/>
        <v>-0.11227602781023484</v>
      </c>
      <c r="G1821">
        <f t="shared" si="222"/>
        <v>-0.66125575835799699</v>
      </c>
      <c r="H1821">
        <f t="shared" si="223"/>
        <v>0.35503583688046386</v>
      </c>
      <c r="I1821">
        <f t="shared" si="224"/>
        <v>3.8608680584241686</v>
      </c>
      <c r="J1821">
        <f t="shared" si="225"/>
        <v>7.5571938768581237</v>
      </c>
      <c r="K1821">
        <f t="shared" si="226"/>
        <v>1.4076072796040892E-3</v>
      </c>
      <c r="L1821">
        <f t="shared" si="227"/>
        <v>1.4076072796040892E-3</v>
      </c>
      <c r="M1821">
        <f t="shared" si="228"/>
        <v>3</v>
      </c>
    </row>
    <row r="1822" spans="1:13" x14ac:dyDescent="0.2">
      <c r="A1822" s="10">
        <v>1810</v>
      </c>
      <c r="B1822" t="s">
        <v>16638</v>
      </c>
      <c r="C1822">
        <v>390000</v>
      </c>
      <c r="D1822">
        <v>1</v>
      </c>
      <c r="E1822">
        <v>1433</v>
      </c>
      <c r="F1822">
        <f t="shared" si="221"/>
        <v>-0.11647059674762696</v>
      </c>
      <c r="G1822">
        <f t="shared" si="222"/>
        <v>-0.66125575835799699</v>
      </c>
      <c r="H1822">
        <f t="shared" si="223"/>
        <v>0.54297369717150978</v>
      </c>
      <c r="I1822">
        <f t="shared" si="224"/>
        <v>3.2019642345438468</v>
      </c>
      <c r="J1822">
        <f t="shared" si="225"/>
        <v>7.3145291439610158</v>
      </c>
      <c r="K1822">
        <f t="shared" si="226"/>
        <v>2.2640301014650005E-2</v>
      </c>
      <c r="L1822">
        <f t="shared" si="227"/>
        <v>2.2640301014650005E-2</v>
      </c>
      <c r="M1822">
        <f t="shared" si="228"/>
        <v>3</v>
      </c>
    </row>
    <row r="1823" spans="1:13" x14ac:dyDescent="0.2">
      <c r="A1823" s="10">
        <v>1811</v>
      </c>
      <c r="B1823" t="s">
        <v>16655</v>
      </c>
      <c r="C1823">
        <v>800000</v>
      </c>
      <c r="D1823">
        <v>1</v>
      </c>
      <c r="E1823">
        <v>4370</v>
      </c>
      <c r="F1823">
        <f t="shared" si="221"/>
        <v>-0.11365129631429782</v>
      </c>
      <c r="G1823">
        <f t="shared" si="222"/>
        <v>-0.66125575835799699</v>
      </c>
      <c r="H1823">
        <f t="shared" si="223"/>
        <v>1.6558234868384494</v>
      </c>
      <c r="I1823">
        <f t="shared" si="224"/>
        <v>0.74362771501960723</v>
      </c>
      <c r="J1823">
        <f t="shared" si="225"/>
        <v>7.3203566852357778</v>
      </c>
      <c r="K1823">
        <f t="shared" si="226"/>
        <v>1.5958663695185242</v>
      </c>
      <c r="L1823">
        <f t="shared" si="227"/>
        <v>0.74362771501960723</v>
      </c>
      <c r="M1823">
        <f t="shared" si="228"/>
        <v>1</v>
      </c>
    </row>
    <row r="1824" spans="1:13" x14ac:dyDescent="0.2">
      <c r="A1824" s="10">
        <v>1812</v>
      </c>
      <c r="B1824" t="s">
        <v>16666</v>
      </c>
      <c r="C1824">
        <v>6883956</v>
      </c>
      <c r="D1824">
        <v>3</v>
      </c>
      <c r="E1824">
        <v>1067</v>
      </c>
      <c r="F1824">
        <f t="shared" si="221"/>
        <v>-7.1815930979772555E-2</v>
      </c>
      <c r="G1824">
        <f t="shared" si="222"/>
        <v>0.66162375302943877</v>
      </c>
      <c r="H1824">
        <f t="shared" si="223"/>
        <v>0.40429374381158478</v>
      </c>
      <c r="I1824">
        <f t="shared" si="224"/>
        <v>3.6766857166430311</v>
      </c>
      <c r="J1824">
        <f t="shared" si="225"/>
        <v>2.2312613880991026</v>
      </c>
      <c r="K1824">
        <f t="shared" si="226"/>
        <v>1.7518413086692843</v>
      </c>
      <c r="L1824">
        <f t="shared" si="227"/>
        <v>1.7518413086692843</v>
      </c>
      <c r="M1824">
        <f t="shared" si="228"/>
        <v>3</v>
      </c>
    </row>
    <row r="1825" spans="1:13" x14ac:dyDescent="0.2">
      <c r="A1825" s="10">
        <v>1813</v>
      </c>
      <c r="B1825" t="s">
        <v>16676</v>
      </c>
      <c r="C1825">
        <v>500000</v>
      </c>
      <c r="D1825">
        <v>1</v>
      </c>
      <c r="E1825">
        <v>1067</v>
      </c>
      <c r="F1825">
        <f t="shared" si="221"/>
        <v>-0.11571419907039231</v>
      </c>
      <c r="G1825">
        <f t="shared" si="222"/>
        <v>-0.66125575835799699</v>
      </c>
      <c r="H1825">
        <f t="shared" si="223"/>
        <v>0.40429374381158478</v>
      </c>
      <c r="I1825">
        <f t="shared" si="224"/>
        <v>3.6817014278327886</v>
      </c>
      <c r="J1825">
        <f t="shared" si="225"/>
        <v>7.487168003888045</v>
      </c>
      <c r="K1825">
        <f t="shared" si="226"/>
        <v>1.4553670121891744E-4</v>
      </c>
      <c r="L1825">
        <f t="shared" si="227"/>
        <v>1.4553670121891744E-4</v>
      </c>
      <c r="M1825">
        <f t="shared" si="228"/>
        <v>3</v>
      </c>
    </row>
    <row r="1826" spans="1:13" x14ac:dyDescent="0.2">
      <c r="A1826" s="10">
        <v>1814</v>
      </c>
      <c r="B1826" t="s">
        <v>16687</v>
      </c>
      <c r="C1826">
        <v>30000000</v>
      </c>
      <c r="D1826">
        <v>1</v>
      </c>
      <c r="E1826">
        <v>10564</v>
      </c>
      <c r="F1826">
        <f t="shared" si="221"/>
        <v>8.7137905278898767E-2</v>
      </c>
      <c r="G1826">
        <f t="shared" si="222"/>
        <v>-0.66125575835799699</v>
      </c>
      <c r="H1826">
        <f t="shared" si="223"/>
        <v>4.0027732986181643</v>
      </c>
      <c r="I1826">
        <f t="shared" si="224"/>
        <v>3.6894046624031351</v>
      </c>
      <c r="J1826">
        <f t="shared" si="225"/>
        <v>15.459125590032372</v>
      </c>
      <c r="K1826">
        <f t="shared" si="226"/>
        <v>13.073770033339663</v>
      </c>
      <c r="L1826">
        <f t="shared" si="227"/>
        <v>3.6894046624031351</v>
      </c>
      <c r="M1826">
        <f t="shared" si="228"/>
        <v>1</v>
      </c>
    </row>
    <row r="1827" spans="1:13" x14ac:dyDescent="0.2">
      <c r="A1827" s="10">
        <v>1815</v>
      </c>
      <c r="B1827" t="s">
        <v>16691</v>
      </c>
      <c r="C1827">
        <v>47409</v>
      </c>
      <c r="D1827">
        <v>1</v>
      </c>
      <c r="E1827">
        <v>5450</v>
      </c>
      <c r="F1827">
        <f t="shared" si="221"/>
        <v>-0.11882636980800418</v>
      </c>
      <c r="G1827">
        <f t="shared" si="222"/>
        <v>-0.66125575835799699</v>
      </c>
      <c r="H1827">
        <f t="shared" si="223"/>
        <v>2.0650430213431461</v>
      </c>
      <c r="I1827">
        <f t="shared" si="224"/>
        <v>0.46348989401206453</v>
      </c>
      <c r="J1827">
        <f t="shared" si="225"/>
        <v>7.9464683448325824</v>
      </c>
      <c r="K1827">
        <f t="shared" si="226"/>
        <v>2.7972752136234988</v>
      </c>
      <c r="L1827">
        <f t="shared" si="227"/>
        <v>0.46348989401206453</v>
      </c>
      <c r="M1827">
        <f t="shared" si="228"/>
        <v>1</v>
      </c>
    </row>
    <row r="1828" spans="1:13" x14ac:dyDescent="0.2">
      <c r="A1828" s="10">
        <v>1816</v>
      </c>
      <c r="B1828" t="s">
        <v>16695</v>
      </c>
      <c r="C1828">
        <v>10200000</v>
      </c>
      <c r="D1828">
        <v>3</v>
      </c>
      <c r="E1828">
        <v>2589</v>
      </c>
      <c r="F1828">
        <f t="shared" si="221"/>
        <v>-4.9013676623337284E-2</v>
      </c>
      <c r="G1828">
        <f t="shared" si="222"/>
        <v>0.66162375302943877</v>
      </c>
      <c r="H1828">
        <f t="shared" si="223"/>
        <v>0.98099016188209276</v>
      </c>
      <c r="I1828">
        <f t="shared" si="224"/>
        <v>1.9327312824013863</v>
      </c>
      <c r="J1828">
        <f t="shared" si="225"/>
        <v>1.7638576311614127</v>
      </c>
      <c r="K1828">
        <f t="shared" si="226"/>
        <v>2.1003644185052504</v>
      </c>
      <c r="L1828">
        <f t="shared" si="227"/>
        <v>1.7638576311614127</v>
      </c>
      <c r="M1828">
        <f t="shared" si="228"/>
        <v>2</v>
      </c>
    </row>
    <row r="1829" spans="1:13" x14ac:dyDescent="0.2">
      <c r="A1829" s="10">
        <v>1817</v>
      </c>
      <c r="B1829" t="s">
        <v>16701</v>
      </c>
      <c r="C1829">
        <v>3770000</v>
      </c>
      <c r="D1829">
        <v>1</v>
      </c>
      <c r="E1829">
        <v>1433</v>
      </c>
      <c r="F1829">
        <f t="shared" si="221"/>
        <v>-9.3228559028962418E-2</v>
      </c>
      <c r="G1829">
        <f t="shared" si="222"/>
        <v>-0.66125575835799699</v>
      </c>
      <c r="H1829">
        <f t="shared" si="223"/>
        <v>0.54297369717150978</v>
      </c>
      <c r="I1829">
        <f t="shared" si="224"/>
        <v>3.1987934015333304</v>
      </c>
      <c r="J1829">
        <f t="shared" si="225"/>
        <v>7.3109028233456623</v>
      </c>
      <c r="K1829">
        <f t="shared" si="226"/>
        <v>2.3017476715497743E-2</v>
      </c>
      <c r="L1829">
        <f t="shared" si="227"/>
        <v>2.3017476715497743E-2</v>
      </c>
      <c r="M1829">
        <f t="shared" si="228"/>
        <v>3</v>
      </c>
    </row>
    <row r="1830" spans="1:13" x14ac:dyDescent="0.2">
      <c r="A1830" s="10">
        <v>1818</v>
      </c>
      <c r="B1830" t="s">
        <v>16704</v>
      </c>
      <c r="C1830">
        <v>2500000</v>
      </c>
      <c r="D1830">
        <v>1</v>
      </c>
      <c r="E1830">
        <v>6181</v>
      </c>
      <c r="F1830">
        <f t="shared" si="221"/>
        <v>-0.1019615140297624</v>
      </c>
      <c r="G1830">
        <f t="shared" si="222"/>
        <v>-0.66125575835799699</v>
      </c>
      <c r="H1830">
        <f t="shared" si="223"/>
        <v>2.342024021086603</v>
      </c>
      <c r="I1830">
        <f t="shared" si="224"/>
        <v>0.46089711864566135</v>
      </c>
      <c r="J1830">
        <f t="shared" si="225"/>
        <v>8.5568730527888057</v>
      </c>
      <c r="K1830">
        <f t="shared" si="226"/>
        <v>3.8005792562435645</v>
      </c>
      <c r="L1830">
        <f t="shared" si="227"/>
        <v>0.46089711864566135</v>
      </c>
      <c r="M1830">
        <f t="shared" si="228"/>
        <v>1</v>
      </c>
    </row>
    <row r="1831" spans="1:13" x14ac:dyDescent="0.2">
      <c r="A1831" s="10">
        <v>1819</v>
      </c>
      <c r="B1831" t="s">
        <v>16718</v>
      </c>
      <c r="C1831">
        <v>56000000</v>
      </c>
      <c r="D1831">
        <v>2</v>
      </c>
      <c r="E1831">
        <v>6181</v>
      </c>
      <c r="F1831">
        <f t="shared" si="221"/>
        <v>0.26592281080708746</v>
      </c>
      <c r="G1831">
        <f t="shared" si="222"/>
        <v>1.8399733572088456E-4</v>
      </c>
      <c r="H1831">
        <f t="shared" si="223"/>
        <v>2.342024021086603</v>
      </c>
      <c r="I1831">
        <f t="shared" si="224"/>
        <v>0.11066917081093433</v>
      </c>
      <c r="J1831">
        <f t="shared" si="225"/>
        <v>5.5744201613986037</v>
      </c>
      <c r="K1831">
        <f t="shared" si="226"/>
        <v>4.3815157187177798</v>
      </c>
      <c r="L1831">
        <f t="shared" si="227"/>
        <v>0.11066917081093433</v>
      </c>
      <c r="M1831">
        <f t="shared" si="228"/>
        <v>1</v>
      </c>
    </row>
    <row r="1832" spans="1:13" x14ac:dyDescent="0.2">
      <c r="A1832" s="10">
        <v>1820</v>
      </c>
      <c r="B1832" t="s">
        <v>16724</v>
      </c>
      <c r="C1832">
        <v>115656</v>
      </c>
      <c r="D1832">
        <v>1</v>
      </c>
      <c r="E1832">
        <v>2528</v>
      </c>
      <c r="F1832">
        <f t="shared" si="221"/>
        <v>-0.11835708006002024</v>
      </c>
      <c r="G1832">
        <f t="shared" si="222"/>
        <v>-0.66125575835799699</v>
      </c>
      <c r="H1832">
        <f t="shared" si="223"/>
        <v>0.9578768363221053</v>
      </c>
      <c r="I1832">
        <f t="shared" si="224"/>
        <v>1.9963134433480301</v>
      </c>
      <c r="J1832">
        <f t="shared" si="225"/>
        <v>7.0276487747188696</v>
      </c>
      <c r="K1832">
        <f t="shared" si="226"/>
        <v>0.31962620325606184</v>
      </c>
      <c r="L1832">
        <f t="shared" si="227"/>
        <v>0.31962620325606184</v>
      </c>
      <c r="M1832">
        <f t="shared" si="228"/>
        <v>3</v>
      </c>
    </row>
    <row r="1833" spans="1:13" x14ac:dyDescent="0.2">
      <c r="A1833" s="10">
        <v>1821</v>
      </c>
      <c r="B1833" t="s">
        <v>16731</v>
      </c>
      <c r="C1833">
        <v>20047324</v>
      </c>
      <c r="D1833">
        <v>3</v>
      </c>
      <c r="E1833">
        <v>2528</v>
      </c>
      <c r="F1833">
        <f t="shared" si="221"/>
        <v>1.869989610918063E-2</v>
      </c>
      <c r="G1833">
        <f t="shared" si="222"/>
        <v>0.66162375302943877</v>
      </c>
      <c r="H1833">
        <f t="shared" si="223"/>
        <v>0.9578768363221053</v>
      </c>
      <c r="I1833">
        <f t="shared" si="224"/>
        <v>1.9926972411134725</v>
      </c>
      <c r="J1833">
        <f t="shared" si="225"/>
        <v>1.7713159830064558</v>
      </c>
      <c r="K1833">
        <f t="shared" si="226"/>
        <v>2.0869426084973908</v>
      </c>
      <c r="L1833">
        <f t="shared" si="227"/>
        <v>1.7713159830064558</v>
      </c>
      <c r="M1833">
        <f t="shared" si="228"/>
        <v>2</v>
      </c>
    </row>
    <row r="1834" spans="1:13" x14ac:dyDescent="0.2">
      <c r="A1834" s="10">
        <v>1822</v>
      </c>
      <c r="B1834" t="s">
        <v>16739</v>
      </c>
      <c r="C1834">
        <v>97166500</v>
      </c>
      <c r="D1834">
        <v>7</v>
      </c>
      <c r="E1834">
        <v>2528</v>
      </c>
      <c r="F1834">
        <f t="shared" si="221"/>
        <v>0.54899776516963295</v>
      </c>
      <c r="G1834">
        <f t="shared" si="222"/>
        <v>3.3073827758043102</v>
      </c>
      <c r="H1834">
        <f t="shared" si="223"/>
        <v>0.9578768363221053</v>
      </c>
      <c r="I1834">
        <f t="shared" si="224"/>
        <v>12.832663572360909</v>
      </c>
      <c r="J1834">
        <f t="shared" si="225"/>
        <v>2.1008285514733913</v>
      </c>
      <c r="K1834">
        <f t="shared" si="226"/>
        <v>16.507881860279202</v>
      </c>
      <c r="L1834">
        <f t="shared" si="227"/>
        <v>2.1008285514733913</v>
      </c>
      <c r="M1834">
        <f t="shared" si="228"/>
        <v>2</v>
      </c>
    </row>
    <row r="1835" spans="1:13" x14ac:dyDescent="0.2">
      <c r="A1835" s="10">
        <v>1823</v>
      </c>
      <c r="B1835" t="s">
        <v>16742</v>
      </c>
      <c r="C1835">
        <v>250000</v>
      </c>
      <c r="D1835">
        <v>1</v>
      </c>
      <c r="E1835">
        <v>4355</v>
      </c>
      <c r="F1835">
        <f t="shared" si="221"/>
        <v>-0.11743328470047106</v>
      </c>
      <c r="G1835">
        <f t="shared" si="222"/>
        <v>-0.66125575835799699</v>
      </c>
      <c r="H1835">
        <f t="shared" si="223"/>
        <v>1.6501398821925508</v>
      </c>
      <c r="I1835">
        <f t="shared" si="224"/>
        <v>0.75048494991210335</v>
      </c>
      <c r="J1835">
        <f t="shared" si="225"/>
        <v>7.3147026481878603</v>
      </c>
      <c r="K1835">
        <f t="shared" si="226"/>
        <v>1.5815582564800768</v>
      </c>
      <c r="L1835">
        <f t="shared" si="227"/>
        <v>0.75048494991210335</v>
      </c>
      <c r="M1835">
        <f t="shared" si="228"/>
        <v>1</v>
      </c>
    </row>
    <row r="1836" spans="1:13" x14ac:dyDescent="0.2">
      <c r="A1836" s="10">
        <v>1824</v>
      </c>
      <c r="B1836" t="s">
        <v>16759</v>
      </c>
      <c r="C1836">
        <v>10000000</v>
      </c>
      <c r="D1836">
        <v>1</v>
      </c>
      <c r="E1836">
        <v>1798</v>
      </c>
      <c r="F1836">
        <f t="shared" si="221"/>
        <v>-5.0388945127400275E-2</v>
      </c>
      <c r="G1836">
        <f t="shared" si="222"/>
        <v>-0.66125575835799699</v>
      </c>
      <c r="H1836">
        <f t="shared" si="223"/>
        <v>0.68127474355504158</v>
      </c>
      <c r="I1836">
        <f t="shared" si="224"/>
        <v>2.7555403032837553</v>
      </c>
      <c r="J1836">
        <f t="shared" si="225"/>
        <v>7.1730546563167517</v>
      </c>
      <c r="K1836">
        <f t="shared" si="226"/>
        <v>8.7278942719881777E-2</v>
      </c>
      <c r="L1836">
        <f t="shared" si="227"/>
        <v>8.7278942719881777E-2</v>
      </c>
      <c r="M1836">
        <f t="shared" si="228"/>
        <v>3</v>
      </c>
    </row>
    <row r="1837" spans="1:13" x14ac:dyDescent="0.2">
      <c r="A1837" s="10">
        <v>1825</v>
      </c>
      <c r="B1837" t="s">
        <v>16765</v>
      </c>
      <c r="C1837">
        <v>3000000</v>
      </c>
      <c r="D1837">
        <v>1</v>
      </c>
      <c r="E1837">
        <v>2528</v>
      </c>
      <c r="F1837">
        <f t="shared" si="221"/>
        <v>-9.8523342769604935E-2</v>
      </c>
      <c r="G1837">
        <f t="shared" si="222"/>
        <v>-0.66125575835799699</v>
      </c>
      <c r="H1837">
        <f t="shared" si="223"/>
        <v>0.9578768363221053</v>
      </c>
      <c r="I1837">
        <f t="shared" si="224"/>
        <v>1.9934651619339216</v>
      </c>
      <c r="J1837">
        <f t="shared" si="225"/>
        <v>7.0244118001272202</v>
      </c>
      <c r="K1837">
        <f t="shared" si="226"/>
        <v>0.31980563711963733</v>
      </c>
      <c r="L1837">
        <f t="shared" si="227"/>
        <v>0.31980563711963733</v>
      </c>
      <c r="M1837">
        <f t="shared" si="228"/>
        <v>3</v>
      </c>
    </row>
    <row r="1838" spans="1:13" x14ac:dyDescent="0.2">
      <c r="A1838" s="10">
        <v>1826</v>
      </c>
      <c r="B1838" t="s">
        <v>16769</v>
      </c>
      <c r="C1838">
        <v>12155000</v>
      </c>
      <c r="D1838">
        <v>1</v>
      </c>
      <c r="E1838">
        <v>702</v>
      </c>
      <c r="F1838">
        <f t="shared" si="221"/>
        <v>-3.5570426996121549E-2</v>
      </c>
      <c r="G1838">
        <f t="shared" si="222"/>
        <v>-0.66125575835799699</v>
      </c>
      <c r="H1838">
        <f t="shared" si="223"/>
        <v>0.26599269742805298</v>
      </c>
      <c r="I1838">
        <f t="shared" si="224"/>
        <v>4.1923023138806617</v>
      </c>
      <c r="J1838">
        <f t="shared" si="225"/>
        <v>7.6899537824393613</v>
      </c>
      <c r="K1838">
        <f t="shared" si="226"/>
        <v>2.2005863170502495E-2</v>
      </c>
      <c r="L1838">
        <f t="shared" si="227"/>
        <v>2.2005863170502495E-2</v>
      </c>
      <c r="M1838">
        <f t="shared" si="228"/>
        <v>3</v>
      </c>
    </row>
    <row r="1839" spans="1:13" x14ac:dyDescent="0.2">
      <c r="A1839" s="10">
        <v>1827</v>
      </c>
      <c r="B1839" t="s">
        <v>16775</v>
      </c>
      <c r="C1839">
        <v>38200000</v>
      </c>
      <c r="D1839">
        <v>4</v>
      </c>
      <c r="E1839">
        <v>1281</v>
      </c>
      <c r="F1839">
        <f t="shared" si="221"/>
        <v>0.14352391394548136</v>
      </c>
      <c r="G1839">
        <f t="shared" si="222"/>
        <v>1.3230635087231564</v>
      </c>
      <c r="H1839">
        <f t="shared" si="223"/>
        <v>0.48537983675973767</v>
      </c>
      <c r="I1839">
        <f t="shared" si="224"/>
        <v>4.7351710296729328</v>
      </c>
      <c r="J1839">
        <f t="shared" si="225"/>
        <v>0.84006282001521471</v>
      </c>
      <c r="K1839">
        <f t="shared" si="226"/>
        <v>4.0119266494238026</v>
      </c>
      <c r="L1839">
        <f t="shared" si="227"/>
        <v>0.84006282001521471</v>
      </c>
      <c r="M1839">
        <f t="shared" si="228"/>
        <v>2</v>
      </c>
    </row>
    <row r="1840" spans="1:13" x14ac:dyDescent="0.2">
      <c r="A1840" s="10">
        <v>1828</v>
      </c>
      <c r="B1840" t="s">
        <v>16783</v>
      </c>
      <c r="C1840">
        <v>1946775</v>
      </c>
      <c r="D1840">
        <v>2</v>
      </c>
      <c r="E1840">
        <v>7277</v>
      </c>
      <c r="F1840">
        <f t="shared" si="221"/>
        <v>-0.10576567862056364</v>
      </c>
      <c r="G1840">
        <f t="shared" si="222"/>
        <v>1.8399733572088456E-4</v>
      </c>
      <c r="H1840">
        <f t="shared" si="223"/>
        <v>2.7573060672135918</v>
      </c>
      <c r="I1840">
        <f t="shared" si="224"/>
        <v>0.31123311682033211</v>
      </c>
      <c r="J1840">
        <f t="shared" si="225"/>
        <v>6.7018407783321656</v>
      </c>
      <c r="K1840">
        <f t="shared" si="226"/>
        <v>6.0296368393692186</v>
      </c>
      <c r="L1840">
        <f t="shared" si="227"/>
        <v>0.31123311682033211</v>
      </c>
      <c r="M1840">
        <f t="shared" si="228"/>
        <v>1</v>
      </c>
    </row>
    <row r="1841" spans="1:13" x14ac:dyDescent="0.2">
      <c r="A1841" s="10">
        <v>1829</v>
      </c>
      <c r="B1841" t="s">
        <v>16802</v>
      </c>
      <c r="C1841">
        <v>200000</v>
      </c>
      <c r="D1841">
        <v>1</v>
      </c>
      <c r="E1841">
        <v>6546</v>
      </c>
      <c r="F1841">
        <f t="shared" si="221"/>
        <v>-0.1177771018264868</v>
      </c>
      <c r="G1841">
        <f t="shared" si="222"/>
        <v>-0.66125575835799699</v>
      </c>
      <c r="H1841">
        <f t="shared" si="223"/>
        <v>2.4803250674701349</v>
      </c>
      <c r="I1841">
        <f t="shared" si="224"/>
        <v>0.52059510433351419</v>
      </c>
      <c r="J1841">
        <f t="shared" si="225"/>
        <v>8.9231254694811284</v>
      </c>
      <c r="K1841">
        <f t="shared" si="226"/>
        <v>4.3588378078694179</v>
      </c>
      <c r="L1841">
        <f t="shared" si="227"/>
        <v>0.52059510433351419</v>
      </c>
      <c r="M1841">
        <f t="shared" si="228"/>
        <v>1</v>
      </c>
    </row>
    <row r="1842" spans="1:13" x14ac:dyDescent="0.2">
      <c r="A1842" s="10">
        <v>1830</v>
      </c>
      <c r="B1842" t="s">
        <v>16809</v>
      </c>
      <c r="C1842">
        <v>1325000</v>
      </c>
      <c r="D1842">
        <v>1</v>
      </c>
      <c r="E1842">
        <v>3989</v>
      </c>
      <c r="F1842">
        <f t="shared" si="221"/>
        <v>-0.11004121649113248</v>
      </c>
      <c r="G1842">
        <f t="shared" si="222"/>
        <v>-0.66125575835799699</v>
      </c>
      <c r="H1842">
        <f t="shared" si="223"/>
        <v>1.5114599288326258</v>
      </c>
      <c r="I1842">
        <f t="shared" si="224"/>
        <v>0.92211896271471772</v>
      </c>
      <c r="J1842">
        <f t="shared" si="225"/>
        <v>7.179108284569784</v>
      </c>
      <c r="K1842">
        <f t="shared" si="226"/>
        <v>1.2519732786644802</v>
      </c>
      <c r="L1842">
        <f t="shared" si="227"/>
        <v>0.92211896271471772</v>
      </c>
      <c r="M1842">
        <f t="shared" si="228"/>
        <v>1</v>
      </c>
    </row>
    <row r="1843" spans="1:13" x14ac:dyDescent="0.2">
      <c r="A1843" s="10">
        <v>1831</v>
      </c>
      <c r="B1843" t="s">
        <v>16814</v>
      </c>
      <c r="C1843">
        <v>905300</v>
      </c>
      <c r="D1843">
        <v>2</v>
      </c>
      <c r="E1843">
        <v>11660</v>
      </c>
      <c r="F1843">
        <f t="shared" si="221"/>
        <v>-0.11292721744690866</v>
      </c>
      <c r="G1843">
        <f t="shared" si="222"/>
        <v>1.8399733572088456E-4</v>
      </c>
      <c r="H1843">
        <f t="shared" si="223"/>
        <v>4.4180553447451532</v>
      </c>
      <c r="I1843">
        <f t="shared" si="224"/>
        <v>4.9090881551911112</v>
      </c>
      <c r="J1843">
        <f t="shared" si="225"/>
        <v>14.977287049267815</v>
      </c>
      <c r="K1843">
        <f t="shared" si="226"/>
        <v>16.642214932991291</v>
      </c>
      <c r="L1843">
        <f t="shared" si="227"/>
        <v>4.9090881551911112</v>
      </c>
      <c r="M1843">
        <f t="shared" si="228"/>
        <v>1</v>
      </c>
    </row>
    <row r="1844" spans="1:13" x14ac:dyDescent="0.2">
      <c r="A1844" s="10">
        <v>1832</v>
      </c>
      <c r="B1844" t="s">
        <v>16816</v>
      </c>
      <c r="C1844">
        <v>1500000</v>
      </c>
      <c r="D1844">
        <v>1</v>
      </c>
      <c r="E1844">
        <v>612</v>
      </c>
      <c r="F1844">
        <f t="shared" si="221"/>
        <v>-0.10883785655007736</v>
      </c>
      <c r="G1844">
        <f t="shared" si="222"/>
        <v>-0.66125575835799699</v>
      </c>
      <c r="H1844">
        <f t="shared" si="223"/>
        <v>0.23189106955266156</v>
      </c>
      <c r="I1844">
        <f t="shared" si="224"/>
        <v>4.3308366831131089</v>
      </c>
      <c r="J1844">
        <f t="shared" si="225"/>
        <v>7.7544116772286094</v>
      </c>
      <c r="K1844">
        <f t="shared" si="226"/>
        <v>2.5827551896554113E-2</v>
      </c>
      <c r="L1844">
        <f t="shared" si="227"/>
        <v>2.5827551896554113E-2</v>
      </c>
      <c r="M1844">
        <f t="shared" si="228"/>
        <v>3</v>
      </c>
    </row>
    <row r="1845" spans="1:13" x14ac:dyDescent="0.2">
      <c r="A1845" s="10">
        <v>1833</v>
      </c>
      <c r="B1845" t="s">
        <v>16838</v>
      </c>
      <c r="C1845">
        <v>1500000</v>
      </c>
      <c r="D1845">
        <v>1</v>
      </c>
      <c r="E1845">
        <v>1798</v>
      </c>
      <c r="F1845">
        <f t="shared" si="221"/>
        <v>-0.10883785655007736</v>
      </c>
      <c r="G1845">
        <f t="shared" si="222"/>
        <v>-0.66125575835799699</v>
      </c>
      <c r="H1845">
        <f t="shared" si="223"/>
        <v>0.68127474355504158</v>
      </c>
      <c r="I1845">
        <f t="shared" si="224"/>
        <v>2.760564237469779</v>
      </c>
      <c r="J1845">
        <f t="shared" si="225"/>
        <v>7.179224047497188</v>
      </c>
      <c r="K1845">
        <f t="shared" si="226"/>
        <v>8.3380369791527575E-2</v>
      </c>
      <c r="L1845">
        <f t="shared" si="227"/>
        <v>8.3380369791527575E-2</v>
      </c>
      <c r="M1845">
        <f t="shared" si="228"/>
        <v>3</v>
      </c>
    </row>
    <row r="1846" spans="1:13" x14ac:dyDescent="0.2">
      <c r="A1846" s="10">
        <v>1834</v>
      </c>
      <c r="B1846" t="s">
        <v>16856</v>
      </c>
      <c r="C1846">
        <v>39664050</v>
      </c>
      <c r="D1846">
        <v>2</v>
      </c>
      <c r="E1846">
        <v>4720</v>
      </c>
      <c r="F1846">
        <f t="shared" si="221"/>
        <v>0.15359122321234847</v>
      </c>
      <c r="G1846">
        <f t="shared" si="222"/>
        <v>1.8399733572088456E-4</v>
      </c>
      <c r="H1846">
        <f t="shared" si="223"/>
        <v>1.7884409285760825</v>
      </c>
      <c r="I1846">
        <f t="shared" si="224"/>
        <v>0.20864567323773481</v>
      </c>
      <c r="J1846">
        <f t="shared" si="225"/>
        <v>4.4487811294169921</v>
      </c>
      <c r="K1846">
        <f t="shared" si="226"/>
        <v>2.4570721651438632</v>
      </c>
      <c r="L1846">
        <f t="shared" si="227"/>
        <v>0.20864567323773481</v>
      </c>
      <c r="M1846">
        <f t="shared" si="228"/>
        <v>1</v>
      </c>
    </row>
    <row r="1847" spans="1:13" x14ac:dyDescent="0.2">
      <c r="A1847" s="10">
        <v>1835</v>
      </c>
      <c r="B1847" t="s">
        <v>16864</v>
      </c>
      <c r="C1847">
        <v>107000000</v>
      </c>
      <c r="D1847">
        <v>1</v>
      </c>
      <c r="E1847">
        <v>3624</v>
      </c>
      <c r="F1847">
        <f t="shared" si="221"/>
        <v>0.61661627934315</v>
      </c>
      <c r="G1847">
        <f t="shared" si="222"/>
        <v>-0.66125575835799699</v>
      </c>
      <c r="H1847">
        <f t="shared" si="223"/>
        <v>1.3731588824490939</v>
      </c>
      <c r="I1847">
        <f t="shared" si="224"/>
        <v>1.5540781420254779</v>
      </c>
      <c r="J1847">
        <f t="shared" si="225"/>
        <v>7.490582254429313</v>
      </c>
      <c r="K1847">
        <f t="shared" si="226"/>
        <v>1.4938853241488617</v>
      </c>
      <c r="L1847">
        <f t="shared" si="227"/>
        <v>1.4938853241488617</v>
      </c>
      <c r="M1847">
        <f t="shared" si="228"/>
        <v>3</v>
      </c>
    </row>
    <row r="1848" spans="1:13" x14ac:dyDescent="0.2">
      <c r="A1848" s="10">
        <v>1836</v>
      </c>
      <c r="B1848" t="s">
        <v>16870</v>
      </c>
      <c r="C1848">
        <v>71350002</v>
      </c>
      <c r="D1848">
        <v>8</v>
      </c>
      <c r="E1848">
        <v>5816</v>
      </c>
      <c r="F1848">
        <f t="shared" si="221"/>
        <v>0.37147468224660701</v>
      </c>
      <c r="G1848">
        <f t="shared" si="222"/>
        <v>3.9688225314980281</v>
      </c>
      <c r="H1848">
        <f t="shared" si="223"/>
        <v>2.2037229747030711</v>
      </c>
      <c r="I1848">
        <f t="shared" si="224"/>
        <v>15.916646356090183</v>
      </c>
      <c r="J1848">
        <f t="shared" si="225"/>
        <v>5.3219924871803785</v>
      </c>
      <c r="K1848">
        <f t="shared" si="226"/>
        <v>24.952661617791787</v>
      </c>
      <c r="L1848">
        <f t="shared" si="227"/>
        <v>5.3219924871803785</v>
      </c>
      <c r="M1848">
        <f t="shared" si="228"/>
        <v>2</v>
      </c>
    </row>
    <row r="1849" spans="1:13" x14ac:dyDescent="0.2">
      <c r="A1849" s="10">
        <v>1837</v>
      </c>
      <c r="B1849" t="s">
        <v>16890</v>
      </c>
      <c r="C1849">
        <v>10273803</v>
      </c>
      <c r="D1849">
        <v>2</v>
      </c>
      <c r="E1849">
        <v>3624</v>
      </c>
      <c r="F1849">
        <f t="shared" si="221"/>
        <v>-4.8506181916310474E-2</v>
      </c>
      <c r="G1849">
        <f t="shared" si="222"/>
        <v>1.8399733572088456E-4</v>
      </c>
      <c r="H1849">
        <f t="shared" si="223"/>
        <v>1.3731588824490939</v>
      </c>
      <c r="I1849">
        <f t="shared" si="224"/>
        <v>0.68997760638591255</v>
      </c>
      <c r="J1849">
        <f t="shared" si="225"/>
        <v>4.0145012044222446</v>
      </c>
      <c r="K1849">
        <f t="shared" si="226"/>
        <v>1.4032557504066623</v>
      </c>
      <c r="L1849">
        <f t="shared" si="227"/>
        <v>0.68997760638591255</v>
      </c>
      <c r="M1849">
        <f t="shared" si="228"/>
        <v>1</v>
      </c>
    </row>
    <row r="1850" spans="1:13" x14ac:dyDescent="0.2">
      <c r="A1850" s="10">
        <v>1838</v>
      </c>
      <c r="B1850" t="s">
        <v>16901</v>
      </c>
      <c r="C1850">
        <v>360000</v>
      </c>
      <c r="D1850">
        <v>1</v>
      </c>
      <c r="E1850">
        <v>702</v>
      </c>
      <c r="F1850">
        <f t="shared" si="221"/>
        <v>-0.11667688702323641</v>
      </c>
      <c r="G1850">
        <f t="shared" si="222"/>
        <v>-0.66125575835799699</v>
      </c>
      <c r="H1850">
        <f t="shared" si="223"/>
        <v>0.26599269742805298</v>
      </c>
      <c r="I1850">
        <f t="shared" si="224"/>
        <v>4.1987076798408669</v>
      </c>
      <c r="J1850">
        <f t="shared" si="225"/>
        <v>7.6979486384288736</v>
      </c>
      <c r="K1850">
        <f t="shared" si="226"/>
        <v>1.602993837610972E-2</v>
      </c>
      <c r="L1850">
        <f t="shared" si="227"/>
        <v>1.602993837610972E-2</v>
      </c>
      <c r="M1850">
        <f t="shared" si="228"/>
        <v>3</v>
      </c>
    </row>
    <row r="1851" spans="1:13" x14ac:dyDescent="0.2">
      <c r="A1851" s="10">
        <v>1839</v>
      </c>
      <c r="B1851" t="s">
        <v>16905</v>
      </c>
      <c r="C1851">
        <v>155000000</v>
      </c>
      <c r="D1851">
        <v>3</v>
      </c>
      <c r="E1851">
        <v>3989</v>
      </c>
      <c r="F1851">
        <f t="shared" si="221"/>
        <v>0.94668072031826767</v>
      </c>
      <c r="G1851">
        <f t="shared" si="222"/>
        <v>0.66162375302943877</v>
      </c>
      <c r="H1851">
        <f t="shared" si="223"/>
        <v>1.5114599288326258</v>
      </c>
      <c r="I1851">
        <f t="shared" si="224"/>
        <v>1.8836429590428734</v>
      </c>
      <c r="J1851">
        <f t="shared" si="225"/>
        <v>2.8698924872911968</v>
      </c>
      <c r="K1851">
        <f t="shared" si="226"/>
        <v>4.1248211567356483</v>
      </c>
      <c r="L1851">
        <f t="shared" si="227"/>
        <v>1.8836429590428734</v>
      </c>
      <c r="M1851">
        <f t="shared" si="228"/>
        <v>1</v>
      </c>
    </row>
    <row r="1852" spans="1:13" x14ac:dyDescent="0.2">
      <c r="A1852" s="10">
        <v>1840</v>
      </c>
      <c r="B1852" t="s">
        <v>16924</v>
      </c>
      <c r="C1852">
        <v>20000000</v>
      </c>
      <c r="D1852">
        <v>1</v>
      </c>
      <c r="E1852">
        <v>3259</v>
      </c>
      <c r="F1852">
        <f t="shared" si="221"/>
        <v>1.8374480075749246E-2</v>
      </c>
      <c r="G1852">
        <f t="shared" si="222"/>
        <v>-0.66125575835799699</v>
      </c>
      <c r="H1852">
        <f t="shared" si="223"/>
        <v>1.2348578360655622</v>
      </c>
      <c r="I1852">
        <f t="shared" si="224"/>
        <v>1.3792283888124728</v>
      </c>
      <c r="J1852">
        <f t="shared" si="225"/>
        <v>7.0212121066354989</v>
      </c>
      <c r="K1852">
        <f t="shared" si="226"/>
        <v>0.72673619496092345</v>
      </c>
      <c r="L1852">
        <f t="shared" si="227"/>
        <v>0.72673619496092345</v>
      </c>
      <c r="M1852">
        <f t="shared" si="228"/>
        <v>3</v>
      </c>
    </row>
    <row r="1853" spans="1:13" x14ac:dyDescent="0.2">
      <c r="A1853" s="10">
        <v>1841</v>
      </c>
      <c r="B1853" t="s">
        <v>16926</v>
      </c>
      <c r="C1853">
        <v>28000000</v>
      </c>
      <c r="D1853">
        <v>1</v>
      </c>
      <c r="E1853">
        <v>7186</v>
      </c>
      <c r="F1853">
        <f t="shared" si="221"/>
        <v>7.3385220238268864E-2</v>
      </c>
      <c r="G1853">
        <f t="shared" si="222"/>
        <v>-0.66125575835799699</v>
      </c>
      <c r="H1853">
        <f t="shared" si="223"/>
        <v>2.7228255323618069</v>
      </c>
      <c r="I1853">
        <f t="shared" si="224"/>
        <v>0.7190747419129192</v>
      </c>
      <c r="J1853">
        <f t="shared" si="225"/>
        <v>9.6548354180504532</v>
      </c>
      <c r="K1853">
        <f t="shared" si="226"/>
        <v>5.4649210196195481</v>
      </c>
      <c r="L1853">
        <f t="shared" si="227"/>
        <v>0.7190747419129192</v>
      </c>
      <c r="M1853">
        <f t="shared" si="228"/>
        <v>1</v>
      </c>
    </row>
    <row r="1854" spans="1:13" x14ac:dyDescent="0.2">
      <c r="A1854" s="10">
        <v>1842</v>
      </c>
      <c r="B1854" t="s">
        <v>16933</v>
      </c>
      <c r="C1854">
        <v>34860000</v>
      </c>
      <c r="D1854">
        <v>3</v>
      </c>
      <c r="E1854">
        <v>2528</v>
      </c>
      <c r="F1854">
        <f t="shared" si="221"/>
        <v>0.12055692992762942</v>
      </c>
      <c r="G1854">
        <f t="shared" si="222"/>
        <v>0.66162375302943877</v>
      </c>
      <c r="H1854">
        <f t="shared" si="223"/>
        <v>0.9578768363221053</v>
      </c>
      <c r="I1854">
        <f t="shared" si="224"/>
        <v>2.0143448499178329</v>
      </c>
      <c r="J1854">
        <f t="shared" si="225"/>
        <v>1.7909674408307954</v>
      </c>
      <c r="K1854">
        <f t="shared" si="226"/>
        <v>2.1241391828303362</v>
      </c>
      <c r="L1854">
        <f t="shared" si="227"/>
        <v>1.7909674408307954</v>
      </c>
      <c r="M1854">
        <f t="shared" si="228"/>
        <v>2</v>
      </c>
    </row>
    <row r="1855" spans="1:13" x14ac:dyDescent="0.2">
      <c r="A1855" s="10">
        <v>1843</v>
      </c>
      <c r="B1855" t="s">
        <v>16957</v>
      </c>
      <c r="C1855">
        <v>1164000</v>
      </c>
      <c r="D1855">
        <v>1</v>
      </c>
      <c r="E1855">
        <v>3989</v>
      </c>
      <c r="F1855">
        <f t="shared" si="221"/>
        <v>-0.11114830763690318</v>
      </c>
      <c r="G1855">
        <f t="shared" si="222"/>
        <v>-0.66125575835799699</v>
      </c>
      <c r="H1855">
        <f t="shared" si="223"/>
        <v>1.5114599288326258</v>
      </c>
      <c r="I1855">
        <f t="shared" si="224"/>
        <v>0.92228272032010461</v>
      </c>
      <c r="J1855">
        <f t="shared" si="225"/>
        <v>7.1792937384782416</v>
      </c>
      <c r="K1855">
        <f t="shared" si="226"/>
        <v>1.2519680334880536</v>
      </c>
      <c r="L1855">
        <f t="shared" si="227"/>
        <v>0.92228272032010461</v>
      </c>
      <c r="M1855">
        <f t="shared" si="228"/>
        <v>1</v>
      </c>
    </row>
    <row r="1856" spans="1:13" x14ac:dyDescent="0.2">
      <c r="A1856" s="10">
        <v>1844</v>
      </c>
      <c r="B1856" t="s">
        <v>16963</v>
      </c>
      <c r="C1856">
        <v>50000</v>
      </c>
      <c r="D1856">
        <v>1</v>
      </c>
      <c r="E1856">
        <v>5085</v>
      </c>
      <c r="F1856">
        <f t="shared" si="221"/>
        <v>-0.11880855320453404</v>
      </c>
      <c r="G1856">
        <f t="shared" si="222"/>
        <v>-0.66125575835799699</v>
      </c>
      <c r="H1856">
        <f t="shared" si="223"/>
        <v>1.9267419749596144</v>
      </c>
      <c r="I1856">
        <f t="shared" si="224"/>
        <v>0.52097331038728156</v>
      </c>
      <c r="J1856">
        <f t="shared" si="225"/>
        <v>7.6977069282278103</v>
      </c>
      <c r="K1856">
        <f t="shared" si="226"/>
        <v>2.3537864583963466</v>
      </c>
      <c r="L1856">
        <f t="shared" si="227"/>
        <v>0.52097331038728156</v>
      </c>
      <c r="M1856">
        <f t="shared" si="228"/>
        <v>1</v>
      </c>
    </row>
    <row r="1857" spans="1:13" x14ac:dyDescent="0.2">
      <c r="A1857" s="10">
        <v>1845</v>
      </c>
      <c r="B1857" t="s">
        <v>16966</v>
      </c>
      <c r="C1857">
        <v>40000000</v>
      </c>
      <c r="D1857">
        <v>1</v>
      </c>
      <c r="E1857">
        <v>4295</v>
      </c>
      <c r="F1857">
        <f t="shared" si="221"/>
        <v>0.15590133048204827</v>
      </c>
      <c r="G1857">
        <f t="shared" si="222"/>
        <v>-0.66125575835799699</v>
      </c>
      <c r="H1857">
        <f t="shared" si="223"/>
        <v>1.6274054636089565</v>
      </c>
      <c r="I1857">
        <f t="shared" si="224"/>
        <v>0.80671514778792597</v>
      </c>
      <c r="J1857">
        <f t="shared" si="225"/>
        <v>7.3152345911354812</v>
      </c>
      <c r="K1857">
        <f t="shared" si="226"/>
        <v>1.5971622595083772</v>
      </c>
      <c r="L1857">
        <f t="shared" si="227"/>
        <v>0.80671514778792597</v>
      </c>
      <c r="M1857">
        <f t="shared" si="228"/>
        <v>1</v>
      </c>
    </row>
    <row r="1858" spans="1:13" x14ac:dyDescent="0.2">
      <c r="A1858" s="10">
        <v>1846</v>
      </c>
      <c r="B1858" t="s">
        <v>16993</v>
      </c>
      <c r="C1858">
        <v>3500000</v>
      </c>
      <c r="D1858">
        <v>1</v>
      </c>
      <c r="E1858">
        <v>5450</v>
      </c>
      <c r="F1858">
        <f t="shared" si="221"/>
        <v>-9.5085171509447453E-2</v>
      </c>
      <c r="G1858">
        <f t="shared" si="222"/>
        <v>-0.66125575835799699</v>
      </c>
      <c r="H1858">
        <f t="shared" si="223"/>
        <v>2.0650430213431461</v>
      </c>
      <c r="I1858">
        <f t="shared" si="224"/>
        <v>0.46015095512257204</v>
      </c>
      <c r="J1858">
        <f t="shared" si="225"/>
        <v>7.9426641360007606</v>
      </c>
      <c r="K1858">
        <f t="shared" si="226"/>
        <v>2.7975604827058342</v>
      </c>
      <c r="L1858">
        <f t="shared" si="227"/>
        <v>0.46015095512257204</v>
      </c>
      <c r="M1858">
        <f t="shared" si="228"/>
        <v>1</v>
      </c>
    </row>
    <row r="1859" spans="1:13" x14ac:dyDescent="0.2">
      <c r="A1859" s="10">
        <v>1847</v>
      </c>
      <c r="B1859" t="s">
        <v>17018</v>
      </c>
      <c r="C1859">
        <v>25000000</v>
      </c>
      <c r="D1859">
        <v>2</v>
      </c>
      <c r="E1859">
        <v>15557</v>
      </c>
      <c r="F1859">
        <f t="shared" si="221"/>
        <v>5.2756192677324003E-2</v>
      </c>
      <c r="G1859">
        <f t="shared" si="222"/>
        <v>1.8399733572088456E-4</v>
      </c>
      <c r="H1859">
        <f t="shared" si="223"/>
        <v>5.8946558317496009</v>
      </c>
      <c r="I1859">
        <f t="shared" si="224"/>
        <v>13.63097636583684</v>
      </c>
      <c r="J1859">
        <f t="shared" si="225"/>
        <v>26.965612522655245</v>
      </c>
      <c r="K1859">
        <f t="shared" si="226"/>
        <v>30.738160311460323</v>
      </c>
      <c r="L1859">
        <f t="shared" si="227"/>
        <v>13.63097636583684</v>
      </c>
      <c r="M1859">
        <f t="shared" si="228"/>
        <v>1</v>
      </c>
    </row>
    <row r="1860" spans="1:13" x14ac:dyDescent="0.2">
      <c r="A1860" s="10">
        <v>1848</v>
      </c>
      <c r="B1860" t="s">
        <v>17059</v>
      </c>
      <c r="C1860">
        <v>600000</v>
      </c>
      <c r="D1860">
        <v>2</v>
      </c>
      <c r="E1860">
        <v>5450</v>
      </c>
      <c r="F1860">
        <f t="shared" si="221"/>
        <v>-0.11502656481836082</v>
      </c>
      <c r="G1860">
        <f t="shared" si="222"/>
        <v>1.8399733572088456E-4</v>
      </c>
      <c r="H1860">
        <f t="shared" si="223"/>
        <v>2.0650430213431461</v>
      </c>
      <c r="I1860">
        <f t="shared" si="224"/>
        <v>2.5377169339822585E-2</v>
      </c>
      <c r="J1860">
        <f t="shared" si="225"/>
        <v>4.8832658507195852</v>
      </c>
      <c r="K1860">
        <f t="shared" si="226"/>
        <v>3.2347476482613331</v>
      </c>
      <c r="L1860">
        <f t="shared" si="227"/>
        <v>2.5377169339822585E-2</v>
      </c>
      <c r="M1860">
        <f t="shared" si="228"/>
        <v>1</v>
      </c>
    </row>
    <row r="1861" spans="1:13" x14ac:dyDescent="0.2">
      <c r="A1861" s="10">
        <v>1849</v>
      </c>
      <c r="B1861" t="s">
        <v>17081</v>
      </c>
      <c r="C1861">
        <v>2373920</v>
      </c>
      <c r="D1861">
        <v>3</v>
      </c>
      <c r="E1861">
        <v>4355</v>
      </c>
      <c r="F1861">
        <f t="shared" si="221"/>
        <v>-0.10282848329472372</v>
      </c>
      <c r="G1861">
        <f t="shared" si="222"/>
        <v>0.66162375302943877</v>
      </c>
      <c r="H1861">
        <f t="shared" si="223"/>
        <v>1.6501398821925508</v>
      </c>
      <c r="I1861">
        <f t="shared" si="224"/>
        <v>0.74833820113888805</v>
      </c>
      <c r="J1861">
        <f t="shared" si="225"/>
        <v>2.0622390757604769</v>
      </c>
      <c r="K1861">
        <f t="shared" si="226"/>
        <v>3.33165120245086</v>
      </c>
      <c r="L1861">
        <f t="shared" si="227"/>
        <v>0.74833820113888805</v>
      </c>
      <c r="M1861">
        <f t="shared" si="228"/>
        <v>1</v>
      </c>
    </row>
    <row r="1862" spans="1:13" x14ac:dyDescent="0.2">
      <c r="A1862" s="10">
        <v>1850</v>
      </c>
      <c r="B1862" t="s">
        <v>17092</v>
      </c>
      <c r="C1862">
        <v>16925741</v>
      </c>
      <c r="D1862">
        <v>3</v>
      </c>
      <c r="E1862">
        <v>732</v>
      </c>
      <c r="F1862">
        <f t="shared" si="221"/>
        <v>-2.7651778044116785E-3</v>
      </c>
      <c r="G1862">
        <f t="shared" si="222"/>
        <v>0.66162375302943877</v>
      </c>
      <c r="H1862">
        <f t="shared" si="223"/>
        <v>0.27735990671985011</v>
      </c>
      <c r="I1862">
        <f t="shared" si="224"/>
        <v>4.1495244703168721</v>
      </c>
      <c r="J1862">
        <f t="shared" si="225"/>
        <v>2.4216732100512255</v>
      </c>
      <c r="K1862">
        <f t="shared" si="226"/>
        <v>1.7754221186099126</v>
      </c>
      <c r="L1862">
        <f t="shared" si="227"/>
        <v>1.7754221186099126</v>
      </c>
      <c r="M1862">
        <f t="shared" si="228"/>
        <v>3</v>
      </c>
    </row>
    <row r="1863" spans="1:13" x14ac:dyDescent="0.2">
      <c r="A1863" s="10">
        <v>1851</v>
      </c>
      <c r="B1863" t="s">
        <v>17097</v>
      </c>
      <c r="C1863">
        <v>5600000</v>
      </c>
      <c r="D1863">
        <v>2</v>
      </c>
      <c r="E1863">
        <v>12755</v>
      </c>
      <c r="F1863">
        <f t="shared" si="221"/>
        <v>-8.0644852216786064E-2</v>
      </c>
      <c r="G1863">
        <f t="shared" si="222"/>
        <v>1.8399733572088456E-4</v>
      </c>
      <c r="H1863">
        <f t="shared" si="223"/>
        <v>4.8329584838957489</v>
      </c>
      <c r="I1863">
        <f t="shared" si="224"/>
        <v>6.9148161189809452</v>
      </c>
      <c r="J1863">
        <f t="shared" si="225"/>
        <v>17.901115808398927</v>
      </c>
      <c r="K1863">
        <f t="shared" si="226"/>
        <v>20.155795629093841</v>
      </c>
      <c r="L1863">
        <f t="shared" si="227"/>
        <v>6.9148161189809452</v>
      </c>
      <c r="M1863">
        <f t="shared" si="228"/>
        <v>1</v>
      </c>
    </row>
    <row r="1864" spans="1:13" x14ac:dyDescent="0.2">
      <c r="A1864" s="10">
        <v>1852</v>
      </c>
      <c r="B1864" t="s">
        <v>17103</v>
      </c>
      <c r="C1864">
        <v>7000000</v>
      </c>
      <c r="D1864">
        <v>1</v>
      </c>
      <c r="E1864">
        <v>763</v>
      </c>
      <c r="F1864">
        <f t="shared" si="221"/>
        <v>-7.101797268834513E-2</v>
      </c>
      <c r="G1864">
        <f t="shared" si="222"/>
        <v>-0.66125575835799699</v>
      </c>
      <c r="H1864">
        <f t="shared" si="223"/>
        <v>0.28910602298804045</v>
      </c>
      <c r="I1864">
        <f t="shared" si="224"/>
        <v>4.1044427243681385</v>
      </c>
      <c r="J1864">
        <f t="shared" si="225"/>
        <v>7.6539694638708404</v>
      </c>
      <c r="K1864">
        <f t="shared" si="226"/>
        <v>1.245960641003971E-2</v>
      </c>
      <c r="L1864">
        <f t="shared" si="227"/>
        <v>1.245960641003971E-2</v>
      </c>
      <c r="M1864">
        <f t="shared" si="228"/>
        <v>3</v>
      </c>
    </row>
    <row r="1865" spans="1:13" x14ac:dyDescent="0.2">
      <c r="A1865" s="10">
        <v>1853</v>
      </c>
      <c r="B1865" t="s">
        <v>17133</v>
      </c>
      <c r="C1865">
        <v>50000000</v>
      </c>
      <c r="D1865">
        <v>1</v>
      </c>
      <c r="E1865">
        <v>4355</v>
      </c>
      <c r="F1865">
        <f t="shared" si="221"/>
        <v>0.22466475568519781</v>
      </c>
      <c r="G1865">
        <f t="shared" si="222"/>
        <v>-0.66125575835799699</v>
      </c>
      <c r="H1865">
        <f t="shared" si="223"/>
        <v>1.6501398821925508</v>
      </c>
      <c r="I1865">
        <f t="shared" si="224"/>
        <v>0.8122350115691388</v>
      </c>
      <c r="J1865">
        <f t="shared" si="225"/>
        <v>7.3697484174364174</v>
      </c>
      <c r="K1865">
        <f t="shared" si="226"/>
        <v>1.6955312274242049</v>
      </c>
      <c r="L1865">
        <f t="shared" si="227"/>
        <v>0.8122350115691388</v>
      </c>
      <c r="M1865">
        <f t="shared" si="228"/>
        <v>1</v>
      </c>
    </row>
    <row r="1866" spans="1:13" x14ac:dyDescent="0.2">
      <c r="A1866" s="10">
        <v>1854</v>
      </c>
      <c r="B1866" t="s">
        <v>17146</v>
      </c>
      <c r="C1866">
        <v>136000000</v>
      </c>
      <c r="D1866">
        <v>6</v>
      </c>
      <c r="E1866">
        <v>1433</v>
      </c>
      <c r="F1866">
        <f t="shared" si="221"/>
        <v>0.81603021243228357</v>
      </c>
      <c r="G1866">
        <f t="shared" si="222"/>
        <v>2.6459430201105922</v>
      </c>
      <c r="H1866">
        <f t="shared" si="223"/>
        <v>0.54297369717150978</v>
      </c>
      <c r="I1866">
        <f t="shared" si="224"/>
        <v>10.48516908277433</v>
      </c>
      <c r="J1866">
        <f t="shared" si="225"/>
        <v>1.4543827241780298</v>
      </c>
      <c r="K1866">
        <f t="shared" si="226"/>
        <v>11.823221381576287</v>
      </c>
      <c r="L1866">
        <f t="shared" si="227"/>
        <v>1.4543827241780298</v>
      </c>
      <c r="M1866">
        <f t="shared" si="228"/>
        <v>2</v>
      </c>
    </row>
    <row r="1867" spans="1:13" x14ac:dyDescent="0.2">
      <c r="A1867" s="10">
        <v>1855</v>
      </c>
      <c r="B1867" t="s">
        <v>17150</v>
      </c>
      <c r="C1867">
        <v>19932595</v>
      </c>
      <c r="D1867">
        <v>3</v>
      </c>
      <c r="E1867">
        <v>1798</v>
      </c>
      <c r="F1867">
        <f t="shared" si="221"/>
        <v>1.7910980208167414E-2</v>
      </c>
      <c r="G1867">
        <f t="shared" si="222"/>
        <v>0.66162375302943877</v>
      </c>
      <c r="H1867">
        <f t="shared" si="223"/>
        <v>0.68127474355504158</v>
      </c>
      <c r="I1867">
        <f t="shared" si="224"/>
        <v>2.7583265683617224</v>
      </c>
      <c r="J1867">
        <f t="shared" si="225"/>
        <v>1.9244718034586861</v>
      </c>
      <c r="K1867">
        <f t="shared" si="226"/>
        <v>1.8505017211584784</v>
      </c>
      <c r="L1867">
        <f t="shared" si="227"/>
        <v>1.8505017211584784</v>
      </c>
      <c r="M1867">
        <f t="shared" si="228"/>
        <v>3</v>
      </c>
    </row>
    <row r="1868" spans="1:13" x14ac:dyDescent="0.2">
      <c r="A1868" s="10">
        <v>1856</v>
      </c>
      <c r="B1868" t="s">
        <v>17153</v>
      </c>
      <c r="C1868">
        <v>100000</v>
      </c>
      <c r="D1868">
        <v>1</v>
      </c>
      <c r="E1868">
        <v>2163</v>
      </c>
      <c r="F1868">
        <f t="shared" si="221"/>
        <v>-0.11846473607851829</v>
      </c>
      <c r="G1868">
        <f t="shared" si="222"/>
        <v>-0.66125575835799699</v>
      </c>
      <c r="H1868">
        <f t="shared" si="223"/>
        <v>0.81957578993857338</v>
      </c>
      <c r="I1868">
        <f t="shared" si="224"/>
        <v>2.360061878986782</v>
      </c>
      <c r="J1868">
        <f t="shared" si="225"/>
        <v>7.0851548363368986</v>
      </c>
      <c r="K1868">
        <f t="shared" si="226"/>
        <v>0.18238331329393564</v>
      </c>
      <c r="L1868">
        <f t="shared" si="227"/>
        <v>0.18238331329393564</v>
      </c>
      <c r="M1868">
        <f t="shared" si="228"/>
        <v>3</v>
      </c>
    </row>
    <row r="1869" spans="1:13" x14ac:dyDescent="0.2">
      <c r="A1869" s="10">
        <v>1857</v>
      </c>
      <c r="B1869" t="s">
        <v>17162</v>
      </c>
      <c r="C1869">
        <v>100000000</v>
      </c>
      <c r="D1869">
        <v>1</v>
      </c>
      <c r="E1869">
        <v>3259</v>
      </c>
      <c r="F1869">
        <f t="shared" si="221"/>
        <v>0.56848188170094538</v>
      </c>
      <c r="G1869">
        <f t="shared" si="222"/>
        <v>-0.66125575835799699</v>
      </c>
      <c r="H1869">
        <f t="shared" si="223"/>
        <v>1.2348578360655622</v>
      </c>
      <c r="I1869">
        <f t="shared" si="224"/>
        <v>1.7423701727998626</v>
      </c>
      <c r="J1869">
        <f t="shared" si="225"/>
        <v>7.3735731189107625</v>
      </c>
      <c r="K1869">
        <f t="shared" si="226"/>
        <v>1.1738545164953973</v>
      </c>
      <c r="L1869">
        <f t="shared" si="227"/>
        <v>1.1738545164953973</v>
      </c>
      <c r="M1869">
        <f t="shared" si="228"/>
        <v>3</v>
      </c>
    </row>
    <row r="1870" spans="1:13" x14ac:dyDescent="0.2">
      <c r="A1870" s="10">
        <v>1858</v>
      </c>
      <c r="B1870" t="s">
        <v>17176</v>
      </c>
      <c r="C1870">
        <v>400000</v>
      </c>
      <c r="D1870">
        <v>1</v>
      </c>
      <c r="E1870">
        <v>8738</v>
      </c>
      <c r="F1870">
        <f t="shared" ref="F1870:F1933" si="229">STANDARDIZE(C1870, $C$9, $C$10)</f>
        <v>-0.11640183332242381</v>
      </c>
      <c r="G1870">
        <f t="shared" ref="G1870:G1933" si="230" xml:space="preserve"> STANDARDIZE(D1870, $D$9, $D$10)</f>
        <v>-0.66125575835799699</v>
      </c>
      <c r="H1870">
        <f t="shared" ref="H1870:H1933" si="231">STANDARDIZE(E1870, $E$9, $E$10)</f>
        <v>3.3108891597241121</v>
      </c>
      <c r="I1870">
        <f t="shared" ref="I1870:I1933" si="232" xml:space="preserve"> SUMXMY2($D$5:$F$5, F1870:H1870)</f>
        <v>1.6696820583398237</v>
      </c>
      <c r="J1870">
        <f t="shared" ref="J1870:J1933" si="233">SUMXMY2($D$6:$F$6, F1870:H1870)</f>
        <v>11.911330426430759</v>
      </c>
      <c r="K1870">
        <f t="shared" ref="K1870:K1933" si="234">SUMXMY2($D$7:$F$7, F1870:H1870)</f>
        <v>8.5167291194725117</v>
      </c>
      <c r="L1870">
        <f t="shared" ref="L1870:L1933" si="235" xml:space="preserve"> MIN(I1870:K1870)</f>
        <v>1.6696820583398237</v>
      </c>
      <c r="M1870">
        <f t="shared" ref="M1870:M1933" si="236">MATCH(L1870, I1870:K1870, 0)</f>
        <v>1</v>
      </c>
    </row>
    <row r="1871" spans="1:13" x14ac:dyDescent="0.2">
      <c r="A1871" s="10">
        <v>1859</v>
      </c>
      <c r="B1871" t="s">
        <v>17180</v>
      </c>
      <c r="C1871">
        <v>17025000</v>
      </c>
      <c r="D1871">
        <v>2</v>
      </c>
      <c r="E1871">
        <v>3989</v>
      </c>
      <c r="F1871">
        <f t="shared" si="229"/>
        <v>-2.0826389221877367E-3</v>
      </c>
      <c r="G1871">
        <f t="shared" si="230"/>
        <v>1.8399733572088456E-4</v>
      </c>
      <c r="H1871">
        <f t="shared" si="231"/>
        <v>1.5114599288326258</v>
      </c>
      <c r="I1871">
        <f t="shared" si="232"/>
        <v>0.4804220774134117</v>
      </c>
      <c r="J1871">
        <f t="shared" si="233"/>
        <v>4.1102803703469828</v>
      </c>
      <c r="K1871">
        <f t="shared" si="234"/>
        <v>1.7017618896811197</v>
      </c>
      <c r="L1871">
        <f t="shared" si="235"/>
        <v>0.4804220774134117</v>
      </c>
      <c r="M1871">
        <f t="shared" si="236"/>
        <v>1</v>
      </c>
    </row>
    <row r="1872" spans="1:13" x14ac:dyDescent="0.2">
      <c r="A1872" s="10">
        <v>1860</v>
      </c>
      <c r="B1872" t="s">
        <v>17183</v>
      </c>
      <c r="C1872">
        <v>2950000</v>
      </c>
      <c r="D1872">
        <v>2</v>
      </c>
      <c r="E1872">
        <v>855</v>
      </c>
      <c r="F1872">
        <f t="shared" si="229"/>
        <v>-9.8867159895620685E-2</v>
      </c>
      <c r="G1872">
        <f t="shared" si="230"/>
        <v>1.8399733572088456E-4</v>
      </c>
      <c r="H1872">
        <f t="shared" si="231"/>
        <v>0.32396546481621835</v>
      </c>
      <c r="I1872">
        <f t="shared" si="232"/>
        <v>3.537360980867041</v>
      </c>
      <c r="J1872">
        <f t="shared" si="233"/>
        <v>4.5396085849064107</v>
      </c>
      <c r="K1872">
        <f t="shared" si="234"/>
        <v>0.44240477482983626</v>
      </c>
      <c r="L1872">
        <f t="shared" si="235"/>
        <v>0.44240477482983626</v>
      </c>
      <c r="M1872">
        <f t="shared" si="236"/>
        <v>3</v>
      </c>
    </row>
    <row r="1873" spans="1:13" x14ac:dyDescent="0.2">
      <c r="A1873" s="10">
        <v>1861</v>
      </c>
      <c r="B1873" t="s">
        <v>17186</v>
      </c>
      <c r="C1873">
        <v>21500004</v>
      </c>
      <c r="D1873">
        <v>4</v>
      </c>
      <c r="E1873">
        <v>1067</v>
      </c>
      <c r="F1873">
        <f t="shared" si="229"/>
        <v>2.8689021361591755E-2</v>
      </c>
      <c r="G1873">
        <f t="shared" si="230"/>
        <v>1.3230635087231564</v>
      </c>
      <c r="H1873">
        <f t="shared" si="231"/>
        <v>0.40429374381158478</v>
      </c>
      <c r="I1873">
        <f t="shared" si="232"/>
        <v>4.992223151031693</v>
      </c>
      <c r="J1873">
        <f t="shared" si="233"/>
        <v>0.91981386655450725</v>
      </c>
      <c r="K1873">
        <f t="shared" si="234"/>
        <v>3.957726407678051</v>
      </c>
      <c r="L1873">
        <f t="shared" si="235"/>
        <v>0.91981386655450725</v>
      </c>
      <c r="M1873">
        <f t="shared" si="236"/>
        <v>2</v>
      </c>
    </row>
    <row r="1874" spans="1:13" x14ac:dyDescent="0.2">
      <c r="A1874" s="10">
        <v>1862</v>
      </c>
      <c r="B1874" t="s">
        <v>17198</v>
      </c>
      <c r="C1874">
        <v>12700000</v>
      </c>
      <c r="D1874">
        <v>2</v>
      </c>
      <c r="E1874">
        <v>3259</v>
      </c>
      <c r="F1874">
        <f t="shared" si="229"/>
        <v>-3.1822820322549905E-2</v>
      </c>
      <c r="G1874">
        <f t="shared" si="230"/>
        <v>1.8399733572088456E-4</v>
      </c>
      <c r="H1874">
        <f t="shared" si="231"/>
        <v>1.2348578360655622</v>
      </c>
      <c r="I1874">
        <f t="shared" si="232"/>
        <v>0.93872282606944313</v>
      </c>
      <c r="J1874">
        <f t="shared" si="233"/>
        <v>3.956674986838209</v>
      </c>
      <c r="K1874">
        <f t="shared" si="234"/>
        <v>1.1535728739910527</v>
      </c>
      <c r="L1874">
        <f t="shared" si="235"/>
        <v>0.93872282606944313</v>
      </c>
      <c r="M1874">
        <f t="shared" si="236"/>
        <v>1</v>
      </c>
    </row>
    <row r="1875" spans="1:13" x14ac:dyDescent="0.2">
      <c r="A1875" s="10">
        <v>1863</v>
      </c>
      <c r="B1875" t="s">
        <v>17204</v>
      </c>
      <c r="C1875">
        <v>7000000</v>
      </c>
      <c r="D1875">
        <v>3</v>
      </c>
      <c r="E1875">
        <v>1067</v>
      </c>
      <c r="F1875">
        <f t="shared" si="229"/>
        <v>-7.101797268834513E-2</v>
      </c>
      <c r="G1875">
        <f t="shared" si="230"/>
        <v>0.66162375302943877</v>
      </c>
      <c r="H1875">
        <f t="shared" si="231"/>
        <v>0.40429374381158478</v>
      </c>
      <c r="I1875">
        <f t="shared" si="232"/>
        <v>3.6766302095603085</v>
      </c>
      <c r="J1875">
        <f t="shared" si="233"/>
        <v>2.2311902429679726</v>
      </c>
      <c r="K1875">
        <f t="shared" si="234"/>
        <v>1.7519076137531007</v>
      </c>
      <c r="L1875">
        <f t="shared" si="235"/>
        <v>1.7519076137531007</v>
      </c>
      <c r="M1875">
        <f t="shared" si="236"/>
        <v>3</v>
      </c>
    </row>
    <row r="1876" spans="1:13" x14ac:dyDescent="0.2">
      <c r="A1876" s="10">
        <v>1864</v>
      </c>
      <c r="B1876" t="s">
        <v>17208</v>
      </c>
      <c r="C1876">
        <v>5000000</v>
      </c>
      <c r="D1876">
        <v>1</v>
      </c>
      <c r="E1876">
        <v>11294</v>
      </c>
      <c r="F1876">
        <f t="shared" si="229"/>
        <v>-8.4770657728975032E-2</v>
      </c>
      <c r="G1876">
        <f t="shared" si="230"/>
        <v>-0.66125575835799699</v>
      </c>
      <c r="H1876">
        <f t="shared" si="231"/>
        <v>4.2793753913852282</v>
      </c>
      <c r="I1876">
        <f t="shared" si="232"/>
        <v>4.7481524255270218</v>
      </c>
      <c r="J1876">
        <f t="shared" si="233"/>
        <v>17.133731311951792</v>
      </c>
      <c r="K1876">
        <f t="shared" si="234"/>
        <v>15.108224911265046</v>
      </c>
      <c r="L1876">
        <f t="shared" si="235"/>
        <v>4.7481524255270218</v>
      </c>
      <c r="M1876">
        <f t="shared" si="236"/>
        <v>1</v>
      </c>
    </row>
    <row r="1877" spans="1:13" x14ac:dyDescent="0.2">
      <c r="A1877" s="10">
        <v>1865</v>
      </c>
      <c r="B1877" t="s">
        <v>17215</v>
      </c>
      <c r="C1877">
        <v>375000</v>
      </c>
      <c r="D1877">
        <v>1</v>
      </c>
      <c r="E1877">
        <v>11660</v>
      </c>
      <c r="F1877">
        <f t="shared" si="229"/>
        <v>-0.11657374188543168</v>
      </c>
      <c r="G1877">
        <f t="shared" si="230"/>
        <v>-0.66125575835799699</v>
      </c>
      <c r="H1877">
        <f t="shared" si="231"/>
        <v>4.4180553447451532</v>
      </c>
      <c r="I1877">
        <f t="shared" si="232"/>
        <v>5.3471603964246608</v>
      </c>
      <c r="J1877">
        <f t="shared" si="233"/>
        <v>18.040446056014844</v>
      </c>
      <c r="K1877">
        <f t="shared" si="234"/>
        <v>16.204725413927243</v>
      </c>
      <c r="L1877">
        <f t="shared" si="235"/>
        <v>5.3471603964246608</v>
      </c>
      <c r="M1877">
        <f t="shared" si="236"/>
        <v>1</v>
      </c>
    </row>
    <row r="1878" spans="1:13" x14ac:dyDescent="0.2">
      <c r="A1878" s="10">
        <v>1866</v>
      </c>
      <c r="B1878" t="s">
        <v>17220</v>
      </c>
      <c r="C1878">
        <v>28000</v>
      </c>
      <c r="D1878">
        <v>2</v>
      </c>
      <c r="E1878">
        <v>702</v>
      </c>
      <c r="F1878">
        <f t="shared" si="229"/>
        <v>-0.11895983273998097</v>
      </c>
      <c r="G1878">
        <f t="shared" si="230"/>
        <v>1.8399733572088456E-4</v>
      </c>
      <c r="H1878">
        <f t="shared" si="231"/>
        <v>0.26599269742805298</v>
      </c>
      <c r="I1878">
        <f t="shared" si="232"/>
        <v>3.7615757980827076</v>
      </c>
      <c r="J1878">
        <f t="shared" si="233"/>
        <v>4.6358461944003286</v>
      </c>
      <c r="K1878">
        <f t="shared" si="234"/>
        <v>0.45355465481146034</v>
      </c>
      <c r="L1878">
        <f t="shared" si="235"/>
        <v>0.45355465481146034</v>
      </c>
      <c r="M1878">
        <f t="shared" si="236"/>
        <v>3</v>
      </c>
    </row>
    <row r="1879" spans="1:13" x14ac:dyDescent="0.2">
      <c r="A1879" s="10">
        <v>1867</v>
      </c>
      <c r="B1879" t="s">
        <v>17224</v>
      </c>
      <c r="C1879">
        <v>2900000</v>
      </c>
      <c r="D1879">
        <v>2</v>
      </c>
      <c r="E1879">
        <v>1067</v>
      </c>
      <c r="F1879">
        <f t="shared" si="229"/>
        <v>-9.9210977021636435E-2</v>
      </c>
      <c r="G1879">
        <f t="shared" si="230"/>
        <v>1.8399733572088456E-4</v>
      </c>
      <c r="H1879">
        <f t="shared" si="231"/>
        <v>0.40429374381158478</v>
      </c>
      <c r="I1879">
        <f t="shared" si="232"/>
        <v>3.2418611521862046</v>
      </c>
      <c r="J1879">
        <f t="shared" si="233"/>
        <v>4.4219890026171065</v>
      </c>
      <c r="K1879">
        <f t="shared" si="234"/>
        <v>0.43782965800537776</v>
      </c>
      <c r="L1879">
        <f t="shared" si="235"/>
        <v>0.43782965800537776</v>
      </c>
      <c r="M1879">
        <f t="shared" si="236"/>
        <v>3</v>
      </c>
    </row>
    <row r="1880" spans="1:13" x14ac:dyDescent="0.2">
      <c r="A1880" s="10">
        <v>1868</v>
      </c>
      <c r="B1880" t="s">
        <v>17231</v>
      </c>
      <c r="C1880">
        <v>40000</v>
      </c>
      <c r="D1880">
        <v>1</v>
      </c>
      <c r="E1880">
        <v>733</v>
      </c>
      <c r="F1880">
        <f t="shared" si="229"/>
        <v>-0.11887731662973719</v>
      </c>
      <c r="G1880">
        <f t="shared" si="230"/>
        <v>-0.66125575835799699</v>
      </c>
      <c r="H1880">
        <f t="shared" si="231"/>
        <v>0.27773881369624331</v>
      </c>
      <c r="I1880">
        <f t="shared" si="232"/>
        <v>4.1536811302426431</v>
      </c>
      <c r="J1880">
        <f t="shared" si="233"/>
        <v>7.67897501739243</v>
      </c>
      <c r="K1880">
        <f t="shared" si="234"/>
        <v>1.3216035047333159E-2</v>
      </c>
      <c r="L1880">
        <f t="shared" si="235"/>
        <v>1.3216035047333159E-2</v>
      </c>
      <c r="M1880">
        <f t="shared" si="236"/>
        <v>3</v>
      </c>
    </row>
    <row r="1881" spans="1:13" x14ac:dyDescent="0.2">
      <c r="A1881" s="10">
        <v>1869</v>
      </c>
      <c r="B1881" t="s">
        <v>17238</v>
      </c>
      <c r="C1881">
        <v>1500000</v>
      </c>
      <c r="D1881">
        <v>1</v>
      </c>
      <c r="E1881">
        <v>1576</v>
      </c>
      <c r="F1881">
        <f t="shared" si="229"/>
        <v>-0.10883785655007736</v>
      </c>
      <c r="G1881">
        <f t="shared" si="230"/>
        <v>-0.66125575835799699</v>
      </c>
      <c r="H1881">
        <f t="shared" si="231"/>
        <v>0.59715739479574281</v>
      </c>
      <c r="I1881">
        <f t="shared" si="232"/>
        <v>3.0237685834869854</v>
      </c>
      <c r="J1881">
        <f t="shared" si="233"/>
        <v>7.2561646252745602</v>
      </c>
      <c r="K1881">
        <f t="shared" si="234"/>
        <v>4.1882179126184596E-2</v>
      </c>
      <c r="L1881">
        <f t="shared" si="235"/>
        <v>4.1882179126184596E-2</v>
      </c>
      <c r="M1881">
        <f t="shared" si="236"/>
        <v>3</v>
      </c>
    </row>
    <row r="1882" spans="1:13" x14ac:dyDescent="0.2">
      <c r="A1882" s="10">
        <v>1870</v>
      </c>
      <c r="B1882" t="s">
        <v>17249</v>
      </c>
      <c r="C1882">
        <v>20000000</v>
      </c>
      <c r="D1882">
        <v>1</v>
      </c>
      <c r="E1882">
        <v>4720</v>
      </c>
      <c r="F1882">
        <f t="shared" si="229"/>
        <v>1.8374480075749246E-2</v>
      </c>
      <c r="G1882">
        <f t="shared" si="230"/>
        <v>-0.66125575835799699</v>
      </c>
      <c r="H1882">
        <f t="shared" si="231"/>
        <v>1.7884409285760825</v>
      </c>
      <c r="I1882">
        <f t="shared" si="232"/>
        <v>0.61298790978081164</v>
      </c>
      <c r="J1882">
        <f t="shared" si="233"/>
        <v>7.4807885888578838</v>
      </c>
      <c r="K1882">
        <f t="shared" si="234"/>
        <v>1.9657678154482006</v>
      </c>
      <c r="L1882">
        <f t="shared" si="235"/>
        <v>0.61298790978081164</v>
      </c>
      <c r="M1882">
        <f t="shared" si="236"/>
        <v>1</v>
      </c>
    </row>
    <row r="1883" spans="1:13" x14ac:dyDescent="0.2">
      <c r="A1883" s="10">
        <v>1871</v>
      </c>
      <c r="B1883" t="s">
        <v>17256</v>
      </c>
      <c r="C1883">
        <v>6000000</v>
      </c>
      <c r="D1883">
        <v>1</v>
      </c>
      <c r="E1883">
        <v>6000</v>
      </c>
      <c r="F1883">
        <f t="shared" si="229"/>
        <v>-7.7894315208660081E-2</v>
      </c>
      <c r="G1883">
        <f t="shared" si="230"/>
        <v>-0.66125575835799699</v>
      </c>
      <c r="H1883">
        <f t="shared" si="231"/>
        <v>2.2734418583594271</v>
      </c>
      <c r="I1883">
        <f t="shared" si="232"/>
        <v>0.44406550026289454</v>
      </c>
      <c r="J1883">
        <f t="shared" si="233"/>
        <v>8.3877060727093546</v>
      </c>
      <c r="K1883">
        <f t="shared" si="234"/>
        <v>3.5389929666057744</v>
      </c>
      <c r="L1883">
        <f t="shared" si="235"/>
        <v>0.44406550026289454</v>
      </c>
      <c r="M1883">
        <f t="shared" si="236"/>
        <v>1</v>
      </c>
    </row>
    <row r="1884" spans="1:13" x14ac:dyDescent="0.2">
      <c r="A1884" s="10">
        <v>1872</v>
      </c>
      <c r="B1884" t="s">
        <v>17262</v>
      </c>
      <c r="C1884">
        <v>100000</v>
      </c>
      <c r="D1884">
        <v>1</v>
      </c>
      <c r="E1884">
        <v>1798</v>
      </c>
      <c r="F1884">
        <f t="shared" si="229"/>
        <v>-0.11846473607851829</v>
      </c>
      <c r="G1884">
        <f t="shared" si="230"/>
        <v>-0.66125575835799699</v>
      </c>
      <c r="H1884">
        <f t="shared" si="231"/>
        <v>0.68127474355504158</v>
      </c>
      <c r="I1884">
        <f t="shared" si="232"/>
        <v>2.7620470664210606</v>
      </c>
      <c r="J1884">
        <f t="shared" si="233"/>
        <v>7.1808955399534318</v>
      </c>
      <c r="K1884">
        <f t="shared" si="234"/>
        <v>8.3393609335735447E-2</v>
      </c>
      <c r="L1884">
        <f t="shared" si="235"/>
        <v>8.3393609335735447E-2</v>
      </c>
      <c r="M1884">
        <f t="shared" si="236"/>
        <v>3</v>
      </c>
    </row>
    <row r="1885" spans="1:13" x14ac:dyDescent="0.2">
      <c r="A1885" s="10">
        <v>1873</v>
      </c>
      <c r="B1885" t="s">
        <v>17267</v>
      </c>
      <c r="C1885">
        <v>1535000</v>
      </c>
      <c r="D1885">
        <v>4</v>
      </c>
      <c r="E1885">
        <v>2528</v>
      </c>
      <c r="F1885">
        <f t="shared" si="229"/>
        <v>-0.10859718456186634</v>
      </c>
      <c r="G1885">
        <f t="shared" si="230"/>
        <v>1.3230635087231564</v>
      </c>
      <c r="H1885">
        <f t="shared" si="231"/>
        <v>0.9578768363221053</v>
      </c>
      <c r="I1885">
        <f t="shared" si="232"/>
        <v>3.3073211768187347</v>
      </c>
      <c r="J1885">
        <f t="shared" si="233"/>
        <v>0.46341933047504025</v>
      </c>
      <c r="K1885">
        <f t="shared" si="234"/>
        <v>4.2571391341336104</v>
      </c>
      <c r="L1885">
        <f t="shared" si="235"/>
        <v>0.46341933047504025</v>
      </c>
      <c r="M1885">
        <f t="shared" si="236"/>
        <v>2</v>
      </c>
    </row>
    <row r="1886" spans="1:13" x14ac:dyDescent="0.2">
      <c r="A1886" s="10">
        <v>1874</v>
      </c>
      <c r="B1886" t="s">
        <v>17270</v>
      </c>
      <c r="C1886">
        <v>15000000</v>
      </c>
      <c r="D1886">
        <v>2</v>
      </c>
      <c r="E1886">
        <v>1481</v>
      </c>
      <c r="F1886">
        <f t="shared" si="229"/>
        <v>-1.6007232525825515E-2</v>
      </c>
      <c r="G1886">
        <f t="shared" si="230"/>
        <v>1.8399733572088456E-4</v>
      </c>
      <c r="H1886">
        <f t="shared" si="231"/>
        <v>0.56116123203838519</v>
      </c>
      <c r="I1886">
        <f t="shared" si="232"/>
        <v>2.69843463524376</v>
      </c>
      <c r="J1886">
        <f t="shared" si="233"/>
        <v>4.224288650941002</v>
      </c>
      <c r="K1886">
        <f t="shared" si="234"/>
        <v>0.47533364726141308</v>
      </c>
      <c r="L1886">
        <f t="shared" si="235"/>
        <v>0.47533364726141308</v>
      </c>
      <c r="M1886">
        <f t="shared" si="236"/>
        <v>3</v>
      </c>
    </row>
    <row r="1887" spans="1:13" x14ac:dyDescent="0.2">
      <c r="A1887" s="10">
        <v>1875</v>
      </c>
      <c r="B1887" t="s">
        <v>17276</v>
      </c>
      <c r="C1887">
        <v>200000</v>
      </c>
      <c r="D1887">
        <v>1</v>
      </c>
      <c r="E1887">
        <v>3259</v>
      </c>
      <c r="F1887">
        <f t="shared" si="229"/>
        <v>-0.1177771018264868</v>
      </c>
      <c r="G1887">
        <f t="shared" si="230"/>
        <v>-0.66125575835799699</v>
      </c>
      <c r="H1887">
        <f t="shared" si="231"/>
        <v>1.2348578360655622</v>
      </c>
      <c r="I1887">
        <f t="shared" si="232"/>
        <v>1.3827860434774741</v>
      </c>
      <c r="J1887">
        <f t="shared" si="233"/>
        <v>7.0274380022992506</v>
      </c>
      <c r="K1887">
        <f t="shared" si="234"/>
        <v>0.70950965658302168</v>
      </c>
      <c r="L1887">
        <f t="shared" si="235"/>
        <v>0.70950965658302168</v>
      </c>
      <c r="M1887">
        <f t="shared" si="236"/>
        <v>3</v>
      </c>
    </row>
    <row r="1888" spans="1:13" x14ac:dyDescent="0.2">
      <c r="A1888" s="10">
        <v>1876</v>
      </c>
      <c r="B1888" t="s">
        <v>17284</v>
      </c>
      <c r="C1888">
        <v>50800000</v>
      </c>
      <c r="D1888">
        <v>3</v>
      </c>
      <c r="E1888">
        <v>5450</v>
      </c>
      <c r="F1888">
        <f t="shared" si="229"/>
        <v>0.23016582970144975</v>
      </c>
      <c r="G1888">
        <f t="shared" si="230"/>
        <v>0.66162375302943877</v>
      </c>
      <c r="H1888">
        <f t="shared" si="231"/>
        <v>2.0650430213431461</v>
      </c>
      <c r="I1888">
        <f t="shared" si="232"/>
        <v>0.52791803499143775</v>
      </c>
      <c r="J1888">
        <f t="shared" si="233"/>
        <v>2.7540264796488501</v>
      </c>
      <c r="K1888">
        <f t="shared" si="234"/>
        <v>4.6649888920480738</v>
      </c>
      <c r="L1888">
        <f t="shared" si="235"/>
        <v>0.52791803499143775</v>
      </c>
      <c r="M1888">
        <f t="shared" si="236"/>
        <v>1</v>
      </c>
    </row>
    <row r="1889" spans="1:13" x14ac:dyDescent="0.2">
      <c r="A1889" s="10">
        <v>1877</v>
      </c>
      <c r="B1889" t="s">
        <v>17287</v>
      </c>
      <c r="C1889">
        <v>1000000</v>
      </c>
      <c r="D1889">
        <v>2</v>
      </c>
      <c r="E1889">
        <v>2773</v>
      </c>
      <c r="F1889">
        <f t="shared" si="229"/>
        <v>-0.11227602781023484</v>
      </c>
      <c r="G1889">
        <f t="shared" si="230"/>
        <v>1.8399733572088456E-4</v>
      </c>
      <c r="H1889">
        <f t="shared" si="231"/>
        <v>1.0507090455384485</v>
      </c>
      <c r="I1889">
        <f t="shared" si="232"/>
        <v>1.3351624953089012</v>
      </c>
      <c r="J1889">
        <f t="shared" si="233"/>
        <v>3.9469247161722789</v>
      </c>
      <c r="K1889">
        <f t="shared" si="234"/>
        <v>0.87067947539029</v>
      </c>
      <c r="L1889">
        <f t="shared" si="235"/>
        <v>0.87067947539029</v>
      </c>
      <c r="M1889">
        <f t="shared" si="236"/>
        <v>3</v>
      </c>
    </row>
    <row r="1890" spans="1:13" x14ac:dyDescent="0.2">
      <c r="A1890" s="10">
        <v>1878</v>
      </c>
      <c r="B1890" t="s">
        <v>17298</v>
      </c>
      <c r="C1890">
        <v>98000</v>
      </c>
      <c r="D1890">
        <v>1</v>
      </c>
      <c r="E1890">
        <v>3624</v>
      </c>
      <c r="F1890">
        <f t="shared" si="229"/>
        <v>-0.11847848876355892</v>
      </c>
      <c r="G1890">
        <f t="shared" si="230"/>
        <v>-0.66125575835799699</v>
      </c>
      <c r="H1890">
        <f t="shared" si="231"/>
        <v>1.3731588824490939</v>
      </c>
      <c r="I1890">
        <f t="shared" si="232"/>
        <v>1.1340374121486221</v>
      </c>
      <c r="J1890">
        <f t="shared" si="233"/>
        <v>7.0849476002720779</v>
      </c>
      <c r="K1890">
        <f t="shared" si="234"/>
        <v>0.96162884656127612</v>
      </c>
      <c r="L1890">
        <f t="shared" si="235"/>
        <v>0.96162884656127612</v>
      </c>
      <c r="M1890">
        <f t="shared" si="236"/>
        <v>3</v>
      </c>
    </row>
    <row r="1891" spans="1:13" x14ac:dyDescent="0.2">
      <c r="A1891" s="10">
        <v>1879</v>
      </c>
      <c r="B1891" t="s">
        <v>17301</v>
      </c>
      <c r="C1891">
        <v>5700000</v>
      </c>
      <c r="D1891">
        <v>2</v>
      </c>
      <c r="E1891">
        <v>3808</v>
      </c>
      <c r="F1891">
        <f t="shared" si="229"/>
        <v>-7.9957217964754565E-2</v>
      </c>
      <c r="G1891">
        <f t="shared" si="230"/>
        <v>1.8399733572088456E-4</v>
      </c>
      <c r="H1891">
        <f t="shared" si="231"/>
        <v>1.4428777661054497</v>
      </c>
      <c r="I1891">
        <f t="shared" si="232"/>
        <v>0.58076213683742417</v>
      </c>
      <c r="J1891">
        <f t="shared" si="233"/>
        <v>4.0602828798322133</v>
      </c>
      <c r="K1891">
        <f t="shared" si="234"/>
        <v>1.5417853757359137</v>
      </c>
      <c r="L1891">
        <f t="shared" si="235"/>
        <v>0.58076213683742417</v>
      </c>
      <c r="M1891">
        <f t="shared" si="236"/>
        <v>1</v>
      </c>
    </row>
    <row r="1892" spans="1:13" x14ac:dyDescent="0.2">
      <c r="A1892" s="10">
        <v>1880</v>
      </c>
      <c r="B1892" t="s">
        <v>17312</v>
      </c>
      <c r="C1892">
        <v>250000</v>
      </c>
      <c r="D1892">
        <v>2</v>
      </c>
      <c r="E1892">
        <v>4720</v>
      </c>
      <c r="F1892">
        <f t="shared" si="229"/>
        <v>-0.11743328470047106</v>
      </c>
      <c r="G1892">
        <f t="shared" si="230"/>
        <v>1.8399733572088456E-4</v>
      </c>
      <c r="H1892">
        <f t="shared" si="231"/>
        <v>1.7884409285760825</v>
      </c>
      <c r="I1892">
        <f t="shared" si="232"/>
        <v>0.17898733702184524</v>
      </c>
      <c r="J1892">
        <f t="shared" si="233"/>
        <v>4.4244342166423563</v>
      </c>
      <c r="K1892">
        <f t="shared" si="234"/>
        <v>2.3860406358066282</v>
      </c>
      <c r="L1892">
        <f t="shared" si="235"/>
        <v>0.17898733702184524</v>
      </c>
      <c r="M1892">
        <f t="shared" si="236"/>
        <v>1</v>
      </c>
    </row>
    <row r="1893" spans="1:13" x14ac:dyDescent="0.2">
      <c r="A1893" s="10">
        <v>1881</v>
      </c>
      <c r="B1893" t="s">
        <v>17319</v>
      </c>
      <c r="C1893">
        <v>5700000</v>
      </c>
      <c r="D1893">
        <v>1</v>
      </c>
      <c r="E1893">
        <v>1433</v>
      </c>
      <c r="F1893">
        <f t="shared" si="229"/>
        <v>-7.9957217964754565E-2</v>
      </c>
      <c r="G1893">
        <f t="shared" si="230"/>
        <v>-0.66125575835799699</v>
      </c>
      <c r="H1893">
        <f t="shared" si="231"/>
        <v>0.54297369717150978</v>
      </c>
      <c r="I1893">
        <f t="shared" si="232"/>
        <v>3.1974674186252341</v>
      </c>
      <c r="J1893">
        <f t="shared" si="233"/>
        <v>7.3093167543200108</v>
      </c>
      <c r="K1893">
        <f t="shared" si="234"/>
        <v>2.3717427775724789E-2</v>
      </c>
      <c r="L1893">
        <f t="shared" si="235"/>
        <v>2.3717427775724789E-2</v>
      </c>
      <c r="M1893">
        <f t="shared" si="236"/>
        <v>3</v>
      </c>
    </row>
    <row r="1894" spans="1:13" x14ac:dyDescent="0.2">
      <c r="A1894" s="10">
        <v>1882</v>
      </c>
      <c r="B1894" t="s">
        <v>17323</v>
      </c>
      <c r="C1894">
        <v>269344</v>
      </c>
      <c r="D1894">
        <v>2</v>
      </c>
      <c r="E1894">
        <v>4720</v>
      </c>
      <c r="F1894">
        <f t="shared" si="229"/>
        <v>-0.11730026873075808</v>
      </c>
      <c r="G1894">
        <f t="shared" si="230"/>
        <v>1.8399733572088456E-4</v>
      </c>
      <c r="H1894">
        <f t="shared" si="231"/>
        <v>1.7884409285760825</v>
      </c>
      <c r="I1894">
        <f t="shared" si="232"/>
        <v>0.1789658601259356</v>
      </c>
      <c r="J1894">
        <f t="shared" si="233"/>
        <v>4.4244101329558472</v>
      </c>
      <c r="K1894">
        <f t="shared" si="234"/>
        <v>2.3860394644374971</v>
      </c>
      <c r="L1894">
        <f t="shared" si="235"/>
        <v>0.1789658601259356</v>
      </c>
      <c r="M1894">
        <f t="shared" si="236"/>
        <v>1</v>
      </c>
    </row>
    <row r="1895" spans="1:13" x14ac:dyDescent="0.2">
      <c r="A1895" s="10">
        <v>1883</v>
      </c>
      <c r="B1895" t="s">
        <v>17327</v>
      </c>
      <c r="C1895">
        <v>13750000</v>
      </c>
      <c r="D1895">
        <v>4</v>
      </c>
      <c r="E1895">
        <v>457</v>
      </c>
      <c r="F1895">
        <f t="shared" si="229"/>
        <v>-2.4602660676219204E-2</v>
      </c>
      <c r="G1895">
        <f t="shared" si="230"/>
        <v>1.3230635087231564</v>
      </c>
      <c r="H1895">
        <f t="shared" si="231"/>
        <v>0.17316048821170968</v>
      </c>
      <c r="I1895">
        <f t="shared" si="232"/>
        <v>5.8733390207094143</v>
      </c>
      <c r="J1895">
        <f t="shared" si="233"/>
        <v>1.2901682743628644</v>
      </c>
      <c r="K1895">
        <f t="shared" si="234"/>
        <v>3.9934613371795709</v>
      </c>
      <c r="L1895">
        <f t="shared" si="235"/>
        <v>1.2901682743628644</v>
      </c>
      <c r="M1895">
        <f t="shared" si="236"/>
        <v>2</v>
      </c>
    </row>
    <row r="1896" spans="1:13" x14ac:dyDescent="0.2">
      <c r="A1896" s="10">
        <v>1884</v>
      </c>
      <c r="B1896" t="s">
        <v>17336</v>
      </c>
      <c r="C1896">
        <v>104680725</v>
      </c>
      <c r="D1896">
        <v>9</v>
      </c>
      <c r="E1896">
        <v>2894</v>
      </c>
      <c r="F1896">
        <f t="shared" si="229"/>
        <v>0.60066815004434659</v>
      </c>
      <c r="G1896">
        <f t="shared" si="230"/>
        <v>4.630262287191746</v>
      </c>
      <c r="H1896">
        <f t="shared" si="231"/>
        <v>1.0965567896820303</v>
      </c>
      <c r="I1896">
        <f t="shared" si="232"/>
        <v>23.069598842622714</v>
      </c>
      <c r="J1896">
        <f t="shared" si="233"/>
        <v>7.3938041122860358</v>
      </c>
      <c r="K1896">
        <f t="shared" si="234"/>
        <v>29.005062490004292</v>
      </c>
      <c r="L1896">
        <f t="shared" si="235"/>
        <v>7.3938041122860358</v>
      </c>
      <c r="M1896">
        <f t="shared" si="236"/>
        <v>2</v>
      </c>
    </row>
    <row r="1897" spans="1:13" x14ac:dyDescent="0.2">
      <c r="A1897" s="10">
        <v>1885</v>
      </c>
      <c r="B1897" t="s">
        <v>17362</v>
      </c>
      <c r="C1897">
        <v>53000000</v>
      </c>
      <c r="D1897">
        <v>4</v>
      </c>
      <c r="E1897">
        <v>593</v>
      </c>
      <c r="F1897">
        <f t="shared" si="229"/>
        <v>0.24529378324614262</v>
      </c>
      <c r="G1897">
        <f t="shared" si="230"/>
        <v>1.3230635087231564</v>
      </c>
      <c r="H1897">
        <f t="shared" si="231"/>
        <v>0.22469183700119003</v>
      </c>
      <c r="I1897">
        <f t="shared" si="232"/>
        <v>5.7460589949759591</v>
      </c>
      <c r="J1897">
        <f t="shared" si="233"/>
        <v>1.2717064662046242</v>
      </c>
      <c r="K1897">
        <f t="shared" si="234"/>
        <v>4.094046917246942</v>
      </c>
      <c r="L1897">
        <f t="shared" si="235"/>
        <v>1.2717064662046242</v>
      </c>
      <c r="M1897">
        <f t="shared" si="236"/>
        <v>2</v>
      </c>
    </row>
    <row r="1898" spans="1:13" x14ac:dyDescent="0.2">
      <c r="A1898" s="10">
        <v>1886</v>
      </c>
      <c r="B1898" t="s">
        <v>17374</v>
      </c>
      <c r="C1898">
        <v>8000000</v>
      </c>
      <c r="D1898">
        <v>4</v>
      </c>
      <c r="E1898">
        <v>1798</v>
      </c>
      <c r="F1898">
        <f t="shared" si="229"/>
        <v>-6.4141630168030178E-2</v>
      </c>
      <c r="G1898">
        <f t="shared" si="230"/>
        <v>1.3230635087231564</v>
      </c>
      <c r="H1898">
        <f t="shared" si="231"/>
        <v>0.68127474355504158</v>
      </c>
      <c r="I1898">
        <f t="shared" si="232"/>
        <v>4.0686153635577309</v>
      </c>
      <c r="J1898">
        <f t="shared" si="233"/>
        <v>0.61135332846455814</v>
      </c>
      <c r="K1898">
        <f t="shared" si="234"/>
        <v>4.0232698920281704</v>
      </c>
      <c r="L1898">
        <f t="shared" si="235"/>
        <v>0.61135332846455814</v>
      </c>
      <c r="M1898">
        <f t="shared" si="236"/>
        <v>2</v>
      </c>
    </row>
    <row r="1899" spans="1:13" x14ac:dyDescent="0.2">
      <c r="A1899" s="10">
        <v>1887</v>
      </c>
      <c r="B1899" t="s">
        <v>17377</v>
      </c>
      <c r="C1899">
        <v>16500000</v>
      </c>
      <c r="D1899">
        <v>2</v>
      </c>
      <c r="E1899">
        <v>824</v>
      </c>
      <c r="F1899">
        <f t="shared" si="229"/>
        <v>-5.6927187453530859E-3</v>
      </c>
      <c r="G1899">
        <f t="shared" si="230"/>
        <v>1.8399733572088456E-4</v>
      </c>
      <c r="H1899">
        <f t="shared" si="231"/>
        <v>0.31221934854802796</v>
      </c>
      <c r="I1899">
        <f t="shared" si="232"/>
        <v>3.5787434705084249</v>
      </c>
      <c r="J1899">
        <f t="shared" si="233"/>
        <v>4.5531552758641221</v>
      </c>
      <c r="K1899">
        <f t="shared" si="234"/>
        <v>0.45546223809862296</v>
      </c>
      <c r="L1899">
        <f t="shared" si="235"/>
        <v>0.45546223809862296</v>
      </c>
      <c r="M1899">
        <f t="shared" si="236"/>
        <v>3</v>
      </c>
    </row>
    <row r="1900" spans="1:13" x14ac:dyDescent="0.2">
      <c r="A1900" s="10">
        <v>1888</v>
      </c>
      <c r="B1900" t="s">
        <v>17390</v>
      </c>
      <c r="C1900">
        <v>50000000</v>
      </c>
      <c r="D1900">
        <v>1</v>
      </c>
      <c r="E1900">
        <v>6911</v>
      </c>
      <c r="F1900">
        <f t="shared" si="229"/>
        <v>0.22466475568519781</v>
      </c>
      <c r="G1900">
        <f t="shared" si="230"/>
        <v>-0.66125575835799699</v>
      </c>
      <c r="H1900">
        <f t="shared" si="231"/>
        <v>2.6186261138536668</v>
      </c>
      <c r="I1900">
        <f t="shared" si="232"/>
        <v>0.67792538613264608</v>
      </c>
      <c r="J1900">
        <f t="shared" si="233"/>
        <v>9.3799892047072078</v>
      </c>
      <c r="K1900">
        <f t="shared" si="234"/>
        <v>5.0694183756840898</v>
      </c>
      <c r="L1900">
        <f t="shared" si="235"/>
        <v>0.67792538613264608</v>
      </c>
      <c r="M1900">
        <f t="shared" si="236"/>
        <v>1</v>
      </c>
    </row>
    <row r="1901" spans="1:13" x14ac:dyDescent="0.2">
      <c r="A1901" s="10">
        <v>1889</v>
      </c>
      <c r="B1901" t="s">
        <v>17411</v>
      </c>
      <c r="C1901">
        <v>25000</v>
      </c>
      <c r="D1901">
        <v>1</v>
      </c>
      <c r="E1901">
        <v>3259</v>
      </c>
      <c r="F1901">
        <f t="shared" si="229"/>
        <v>-0.11898046176754191</v>
      </c>
      <c r="G1901">
        <f t="shared" si="230"/>
        <v>-0.66125575835799699</v>
      </c>
      <c r="H1901">
        <f t="shared" si="231"/>
        <v>1.2348578360655622</v>
      </c>
      <c r="I1901">
        <f t="shared" si="232"/>
        <v>1.3829827748296881</v>
      </c>
      <c r="J1901">
        <f t="shared" si="233"/>
        <v>7.0276583165895854</v>
      </c>
      <c r="K1901">
        <f t="shared" si="234"/>
        <v>0.70952268925935125</v>
      </c>
      <c r="L1901">
        <f t="shared" si="235"/>
        <v>0.70952268925935125</v>
      </c>
      <c r="M1901">
        <f t="shared" si="236"/>
        <v>3</v>
      </c>
    </row>
    <row r="1902" spans="1:13" x14ac:dyDescent="0.2">
      <c r="A1902" s="10">
        <v>1890</v>
      </c>
      <c r="B1902" t="s">
        <v>17419</v>
      </c>
      <c r="C1902">
        <v>1900000</v>
      </c>
      <c r="D1902">
        <v>2</v>
      </c>
      <c r="E1902">
        <v>5816</v>
      </c>
      <c r="F1902">
        <f t="shared" si="229"/>
        <v>-0.10608731954195139</v>
      </c>
      <c r="G1902">
        <f t="shared" si="230"/>
        <v>1.8399733572088456E-4</v>
      </c>
      <c r="H1902">
        <f t="shared" si="231"/>
        <v>2.2037229747030711</v>
      </c>
      <c r="I1902">
        <f t="shared" si="232"/>
        <v>4.8234496594470877E-3</v>
      </c>
      <c r="J1902">
        <f t="shared" si="233"/>
        <v>5.1696204532996948</v>
      </c>
      <c r="K1902">
        <f t="shared" si="234"/>
        <v>3.7179059726575976</v>
      </c>
      <c r="L1902">
        <f t="shared" si="235"/>
        <v>4.8234496594470877E-3</v>
      </c>
      <c r="M1902">
        <f t="shared" si="236"/>
        <v>1</v>
      </c>
    </row>
    <row r="1903" spans="1:13" x14ac:dyDescent="0.2">
      <c r="A1903" s="10">
        <v>1891</v>
      </c>
      <c r="B1903" t="s">
        <v>17423</v>
      </c>
      <c r="C1903">
        <v>3698550</v>
      </c>
      <c r="D1903">
        <v>5</v>
      </c>
      <c r="E1903">
        <v>3624</v>
      </c>
      <c r="F1903">
        <f t="shared" si="229"/>
        <v>-9.3719873702038922E-2</v>
      </c>
      <c r="G1903">
        <f t="shared" si="230"/>
        <v>1.9845032644168743</v>
      </c>
      <c r="H1903">
        <f t="shared" si="231"/>
        <v>1.3731588824490939</v>
      </c>
      <c r="I1903">
        <f t="shared" si="232"/>
        <v>4.6306182039945361</v>
      </c>
      <c r="J1903">
        <f t="shared" si="233"/>
        <v>8.0981973381177977E-2</v>
      </c>
      <c r="K1903">
        <f t="shared" si="234"/>
        <v>7.9620095632328258</v>
      </c>
      <c r="L1903">
        <f t="shared" si="235"/>
        <v>8.0981973381177977E-2</v>
      </c>
      <c r="M1903">
        <f t="shared" si="236"/>
        <v>2</v>
      </c>
    </row>
    <row r="1904" spans="1:13" x14ac:dyDescent="0.2">
      <c r="A1904" s="10">
        <v>1892</v>
      </c>
      <c r="B1904" t="s">
        <v>17439</v>
      </c>
      <c r="C1904">
        <v>300000</v>
      </c>
      <c r="D1904">
        <v>1</v>
      </c>
      <c r="E1904">
        <v>11294</v>
      </c>
      <c r="F1904">
        <f t="shared" si="229"/>
        <v>-0.11708946757445531</v>
      </c>
      <c r="G1904">
        <f t="shared" si="230"/>
        <v>-0.66125575835799699</v>
      </c>
      <c r="H1904">
        <f t="shared" si="231"/>
        <v>4.2793753913852282</v>
      </c>
      <c r="I1904">
        <f t="shared" si="232"/>
        <v>4.7523082238857004</v>
      </c>
      <c r="J1904">
        <f t="shared" si="233"/>
        <v>17.138520480648555</v>
      </c>
      <c r="K1904">
        <f t="shared" si="234"/>
        <v>15.107447088042834</v>
      </c>
      <c r="L1904">
        <f t="shared" si="235"/>
        <v>4.7523082238857004</v>
      </c>
      <c r="M1904">
        <f t="shared" si="236"/>
        <v>1</v>
      </c>
    </row>
    <row r="1905" spans="1:13" x14ac:dyDescent="0.2">
      <c r="A1905" s="10">
        <v>1893</v>
      </c>
      <c r="B1905" t="s">
        <v>17446</v>
      </c>
      <c r="C1905">
        <v>250000</v>
      </c>
      <c r="D1905">
        <v>1</v>
      </c>
      <c r="E1905">
        <v>4355</v>
      </c>
      <c r="F1905">
        <f t="shared" si="229"/>
        <v>-0.11743328470047106</v>
      </c>
      <c r="G1905">
        <f t="shared" si="230"/>
        <v>-0.66125575835799699</v>
      </c>
      <c r="H1905">
        <f t="shared" si="231"/>
        <v>1.6501398821925508</v>
      </c>
      <c r="I1905">
        <f t="shared" si="232"/>
        <v>0.75048494991210335</v>
      </c>
      <c r="J1905">
        <f t="shared" si="233"/>
        <v>7.3147026481878603</v>
      </c>
      <c r="K1905">
        <f t="shared" si="234"/>
        <v>1.5815582564800768</v>
      </c>
      <c r="L1905">
        <f t="shared" si="235"/>
        <v>0.75048494991210335</v>
      </c>
      <c r="M1905">
        <f t="shared" si="236"/>
        <v>1</v>
      </c>
    </row>
    <row r="1906" spans="1:13" x14ac:dyDescent="0.2">
      <c r="A1906" s="10">
        <v>1894</v>
      </c>
      <c r="B1906" t="s">
        <v>17456</v>
      </c>
      <c r="C1906">
        <v>5300000</v>
      </c>
      <c r="D1906">
        <v>1</v>
      </c>
      <c r="E1906">
        <v>1433</v>
      </c>
      <c r="F1906">
        <f t="shared" si="229"/>
        <v>-8.2707754972880548E-2</v>
      </c>
      <c r="G1906">
        <f t="shared" si="230"/>
        <v>-0.66125575835799699</v>
      </c>
      <c r="H1906">
        <f t="shared" si="231"/>
        <v>0.54297369717150978</v>
      </c>
      <c r="I1906">
        <f t="shared" si="232"/>
        <v>3.1977132958748089</v>
      </c>
      <c r="J1906">
        <f t="shared" si="233"/>
        <v>7.3096165354281464</v>
      </c>
      <c r="K1906">
        <f t="shared" si="234"/>
        <v>2.3543422337564165E-2</v>
      </c>
      <c r="L1906">
        <f t="shared" si="235"/>
        <v>2.3543422337564165E-2</v>
      </c>
      <c r="M1906">
        <f t="shared" si="236"/>
        <v>3</v>
      </c>
    </row>
    <row r="1907" spans="1:13" x14ac:dyDescent="0.2">
      <c r="A1907" s="10">
        <v>1895</v>
      </c>
      <c r="B1907" t="s">
        <v>17465</v>
      </c>
      <c r="C1907">
        <v>126134082</v>
      </c>
      <c r="D1907">
        <v>7</v>
      </c>
      <c r="E1907">
        <v>16043</v>
      </c>
      <c r="F1907">
        <f t="shared" si="229"/>
        <v>0.74818878098694297</v>
      </c>
      <c r="G1907">
        <f t="shared" si="230"/>
        <v>3.3073827758043102</v>
      </c>
      <c r="H1907">
        <f t="shared" si="231"/>
        <v>6.0788046222767145</v>
      </c>
      <c r="I1907">
        <f t="shared" si="232"/>
        <v>26.569771880762545</v>
      </c>
      <c r="J1907">
        <f t="shared" si="233"/>
        <v>27.173469359854817</v>
      </c>
      <c r="K1907">
        <f t="shared" si="234"/>
        <v>48.825193955161168</v>
      </c>
      <c r="L1907">
        <f t="shared" si="235"/>
        <v>26.569771880762545</v>
      </c>
      <c r="M1907">
        <f t="shared" si="236"/>
        <v>1</v>
      </c>
    </row>
    <row r="1908" spans="1:13" x14ac:dyDescent="0.2">
      <c r="A1908" s="10">
        <v>1896</v>
      </c>
      <c r="B1908" t="s">
        <v>17469</v>
      </c>
      <c r="C1908">
        <v>53209289</v>
      </c>
      <c r="D1908">
        <v>6</v>
      </c>
      <c r="E1908">
        <v>2528</v>
      </c>
      <c r="F1908">
        <f t="shared" si="229"/>
        <v>0.24673292609587683</v>
      </c>
      <c r="G1908">
        <f t="shared" si="230"/>
        <v>2.6459430201105922</v>
      </c>
      <c r="H1908">
        <f t="shared" si="231"/>
        <v>0.9578768363221053</v>
      </c>
      <c r="I1908">
        <f t="shared" si="232"/>
        <v>8.6324715027912227</v>
      </c>
      <c r="J1908">
        <f t="shared" si="233"/>
        <v>0.53157544258785305</v>
      </c>
      <c r="K1908">
        <f t="shared" si="234"/>
        <v>11.386542510135099</v>
      </c>
      <c r="L1908">
        <f t="shared" si="235"/>
        <v>0.53157544258785305</v>
      </c>
      <c r="M1908">
        <f t="shared" si="236"/>
        <v>2</v>
      </c>
    </row>
    <row r="1909" spans="1:13" x14ac:dyDescent="0.2">
      <c r="A1909" s="10">
        <v>1897</v>
      </c>
      <c r="B1909" t="s">
        <v>17472</v>
      </c>
      <c r="C1909">
        <v>80000000</v>
      </c>
      <c r="D1909">
        <v>4</v>
      </c>
      <c r="E1909">
        <v>8738</v>
      </c>
      <c r="F1909">
        <f t="shared" si="229"/>
        <v>0.4309550312946463</v>
      </c>
      <c r="G1909">
        <f t="shared" si="230"/>
        <v>1.3230635087231564</v>
      </c>
      <c r="H1909">
        <f t="shared" si="231"/>
        <v>3.3108891597241121</v>
      </c>
      <c r="I1909">
        <f t="shared" si="232"/>
        <v>3.1944687786784467</v>
      </c>
      <c r="J1909">
        <f t="shared" si="233"/>
        <v>5.5503443714968448</v>
      </c>
      <c r="K1909">
        <f t="shared" si="234"/>
        <v>12.750087797143475</v>
      </c>
      <c r="L1909">
        <f t="shared" si="235"/>
        <v>3.1944687786784467</v>
      </c>
      <c r="M1909">
        <f t="shared" si="236"/>
        <v>1</v>
      </c>
    </row>
    <row r="1910" spans="1:13" x14ac:dyDescent="0.2">
      <c r="A1910" s="10">
        <v>1898</v>
      </c>
      <c r="B1910" t="s">
        <v>17475</v>
      </c>
      <c r="C1910">
        <v>3200000</v>
      </c>
      <c r="D1910">
        <v>1</v>
      </c>
      <c r="E1910">
        <v>4355</v>
      </c>
      <c r="F1910">
        <f t="shared" si="229"/>
        <v>-9.714807426554195E-2</v>
      </c>
      <c r="G1910">
        <f t="shared" si="230"/>
        <v>-0.66125575835799699</v>
      </c>
      <c r="H1910">
        <f t="shared" si="231"/>
        <v>1.6501398821925508</v>
      </c>
      <c r="I1910">
        <f t="shared" si="232"/>
        <v>0.74761847038088258</v>
      </c>
      <c r="J1910">
        <f t="shared" si="233"/>
        <v>7.3114386276997552</v>
      </c>
      <c r="K1910">
        <f t="shared" si="234"/>
        <v>1.5817884117709047</v>
      </c>
      <c r="L1910">
        <f t="shared" si="235"/>
        <v>0.74761847038088258</v>
      </c>
      <c r="M1910">
        <f t="shared" si="236"/>
        <v>1</v>
      </c>
    </row>
    <row r="1911" spans="1:13" x14ac:dyDescent="0.2">
      <c r="A1911" s="10">
        <v>1899</v>
      </c>
      <c r="B1911" t="s">
        <v>17478</v>
      </c>
      <c r="C1911">
        <v>300000</v>
      </c>
      <c r="D1911">
        <v>1</v>
      </c>
      <c r="E1911">
        <v>5816</v>
      </c>
      <c r="F1911">
        <f t="shared" si="229"/>
        <v>-0.11708946757445531</v>
      </c>
      <c r="G1911">
        <f t="shared" si="230"/>
        <v>-0.66125575835799699</v>
      </c>
      <c r="H1911">
        <f t="shared" si="231"/>
        <v>2.2037229747030711</v>
      </c>
      <c r="I1911">
        <f t="shared" si="232"/>
        <v>0.44397526900722162</v>
      </c>
      <c r="J1911">
        <f t="shared" si="233"/>
        <v>8.234003190554704</v>
      </c>
      <c r="K1911">
        <f t="shared" si="234"/>
        <v>3.2803731604300999</v>
      </c>
      <c r="L1911">
        <f t="shared" si="235"/>
        <v>0.44397526900722162</v>
      </c>
      <c r="M1911">
        <f t="shared" si="236"/>
        <v>1</v>
      </c>
    </row>
    <row r="1912" spans="1:13" x14ac:dyDescent="0.2">
      <c r="A1912" s="10">
        <v>1900</v>
      </c>
      <c r="B1912" t="s">
        <v>17511</v>
      </c>
      <c r="C1912">
        <v>140000</v>
      </c>
      <c r="D1912">
        <v>1</v>
      </c>
      <c r="E1912">
        <v>1798</v>
      </c>
      <c r="F1912">
        <f t="shared" si="229"/>
        <v>-0.11818968237770569</v>
      </c>
      <c r="G1912">
        <f t="shared" si="230"/>
        <v>-0.66125575835799699</v>
      </c>
      <c r="H1912">
        <f t="shared" si="231"/>
        <v>0.68127474355504158</v>
      </c>
      <c r="I1912">
        <f t="shared" si="232"/>
        <v>2.7620021276252924</v>
      </c>
      <c r="J1912">
        <f t="shared" si="233"/>
        <v>7.1808452107718077</v>
      </c>
      <c r="K1912">
        <f t="shared" si="234"/>
        <v>8.3390658808740553E-2</v>
      </c>
      <c r="L1912">
        <f t="shared" si="235"/>
        <v>8.3390658808740553E-2</v>
      </c>
      <c r="M1912">
        <f t="shared" si="236"/>
        <v>3</v>
      </c>
    </row>
    <row r="1913" spans="1:13" x14ac:dyDescent="0.2">
      <c r="A1913" s="10">
        <v>1901</v>
      </c>
      <c r="B1913" t="s">
        <v>17536</v>
      </c>
      <c r="C1913">
        <v>7260000</v>
      </c>
      <c r="D1913">
        <v>1</v>
      </c>
      <c r="E1913">
        <v>4720</v>
      </c>
      <c r="F1913">
        <f t="shared" si="229"/>
        <v>-6.9230123633063245E-2</v>
      </c>
      <c r="G1913">
        <f t="shared" si="230"/>
        <v>-0.66125575835799699</v>
      </c>
      <c r="H1913">
        <f t="shared" si="231"/>
        <v>1.7884409285760825</v>
      </c>
      <c r="I1913">
        <f t="shared" si="232"/>
        <v>0.61102408818845777</v>
      </c>
      <c r="J1913">
        <f t="shared" si="233"/>
        <v>7.4805416051606848</v>
      </c>
      <c r="K1913">
        <f t="shared" si="234"/>
        <v>1.9504307302514736</v>
      </c>
      <c r="L1913">
        <f t="shared" si="235"/>
        <v>0.61102408818845777</v>
      </c>
      <c r="M1913">
        <f t="shared" si="236"/>
        <v>1</v>
      </c>
    </row>
    <row r="1914" spans="1:13" x14ac:dyDescent="0.2">
      <c r="A1914" s="10">
        <v>1902</v>
      </c>
      <c r="B1914" t="s">
        <v>17542</v>
      </c>
      <c r="C1914">
        <v>5425020</v>
      </c>
      <c r="D1914">
        <v>3</v>
      </c>
      <c r="E1914">
        <v>7277</v>
      </c>
      <c r="F1914">
        <f t="shared" si="229"/>
        <v>-8.1848074630990766E-2</v>
      </c>
      <c r="G1914">
        <f t="shared" si="230"/>
        <v>0.66162375302943877</v>
      </c>
      <c r="H1914">
        <f t="shared" si="231"/>
        <v>2.7573060672135918</v>
      </c>
      <c r="I1914">
        <f t="shared" si="232"/>
        <v>0.74600089890005805</v>
      </c>
      <c r="J1914">
        <f t="shared" si="233"/>
        <v>4.5111245308726033</v>
      </c>
      <c r="K1914">
        <f t="shared" si="234"/>
        <v>7.3430608594212812</v>
      </c>
      <c r="L1914">
        <f t="shared" si="235"/>
        <v>0.74600089890005805</v>
      </c>
      <c r="M1914">
        <f t="shared" si="236"/>
        <v>1</v>
      </c>
    </row>
    <row r="1915" spans="1:13" x14ac:dyDescent="0.2">
      <c r="A1915" s="10">
        <v>1903</v>
      </c>
      <c r="B1915" t="s">
        <v>17579</v>
      </c>
      <c r="C1915">
        <v>35860000</v>
      </c>
      <c r="D1915">
        <v>3</v>
      </c>
      <c r="E1915">
        <v>5450</v>
      </c>
      <c r="F1915">
        <f t="shared" si="229"/>
        <v>0.12743327244794439</v>
      </c>
      <c r="G1915">
        <f t="shared" si="230"/>
        <v>0.66162375302943877</v>
      </c>
      <c r="H1915">
        <f t="shared" si="231"/>
        <v>2.0650430213431461</v>
      </c>
      <c r="I1915">
        <f t="shared" si="232"/>
        <v>0.48365349138223607</v>
      </c>
      <c r="J1915">
        <f t="shared" si="233"/>
        <v>2.7117752451568879</v>
      </c>
      <c r="K1915">
        <f t="shared" si="234"/>
        <v>4.6050417300519548</v>
      </c>
      <c r="L1915">
        <f t="shared" si="235"/>
        <v>0.48365349138223607</v>
      </c>
      <c r="M1915">
        <f t="shared" si="236"/>
        <v>1</v>
      </c>
    </row>
    <row r="1916" spans="1:13" x14ac:dyDescent="0.2">
      <c r="A1916" s="10">
        <v>1904</v>
      </c>
      <c r="B1916" t="s">
        <v>17589</v>
      </c>
      <c r="C1916">
        <v>25500000</v>
      </c>
      <c r="D1916">
        <v>3</v>
      </c>
      <c r="E1916">
        <v>6911</v>
      </c>
      <c r="F1916">
        <f t="shared" si="229"/>
        <v>5.6194363937481479E-2</v>
      </c>
      <c r="G1916">
        <f t="shared" si="230"/>
        <v>0.66162375302943877</v>
      </c>
      <c r="H1916">
        <f t="shared" si="231"/>
        <v>2.6186261138536668</v>
      </c>
      <c r="I1916">
        <f t="shared" si="232"/>
        <v>0.61826469004591589</v>
      </c>
      <c r="J1916">
        <f t="shared" si="233"/>
        <v>4.0735995150113347</v>
      </c>
      <c r="K1916">
        <f t="shared" si="234"/>
        <v>6.7340500666222258</v>
      </c>
      <c r="L1916">
        <f t="shared" si="235"/>
        <v>0.61826469004591589</v>
      </c>
      <c r="M1916">
        <f t="shared" si="236"/>
        <v>1</v>
      </c>
    </row>
    <row r="1917" spans="1:13" x14ac:dyDescent="0.2">
      <c r="A1917" s="10">
        <v>1905</v>
      </c>
      <c r="B1917" t="s">
        <v>17592</v>
      </c>
      <c r="C1917">
        <v>15000000</v>
      </c>
      <c r="D1917">
        <v>1</v>
      </c>
      <c r="E1917">
        <v>3624</v>
      </c>
      <c r="F1917">
        <f t="shared" si="229"/>
        <v>-1.6007232525825515E-2</v>
      </c>
      <c r="G1917">
        <f t="shared" si="230"/>
        <v>-0.66125575835799699</v>
      </c>
      <c r="H1917">
        <f t="shared" si="231"/>
        <v>1.3731588824490939</v>
      </c>
      <c r="I1917">
        <f t="shared" si="232"/>
        <v>1.1277648185319484</v>
      </c>
      <c r="J1917">
        <f t="shared" si="233"/>
        <v>7.0766668184047283</v>
      </c>
      <c r="K1917">
        <f t="shared" si="234"/>
        <v>0.97099898247618566</v>
      </c>
      <c r="L1917">
        <f t="shared" si="235"/>
        <v>0.97099898247618566</v>
      </c>
      <c r="M1917">
        <f t="shared" si="236"/>
        <v>3</v>
      </c>
    </row>
    <row r="1918" spans="1:13" x14ac:dyDescent="0.2">
      <c r="A1918" s="10">
        <v>1906</v>
      </c>
      <c r="B1918" t="s">
        <v>17608</v>
      </c>
      <c r="C1918">
        <v>10631795</v>
      </c>
      <c r="D1918">
        <v>4</v>
      </c>
      <c r="E1918">
        <v>8007</v>
      </c>
      <c r="F1918">
        <f t="shared" si="229"/>
        <v>-4.6044506304777889E-2</v>
      </c>
      <c r="G1918">
        <f t="shared" si="230"/>
        <v>1.3230635087231564</v>
      </c>
      <c r="H1918">
        <f t="shared" si="231"/>
        <v>3.0339081599806552</v>
      </c>
      <c r="I1918">
        <f t="shared" si="232"/>
        <v>2.4393061585999352</v>
      </c>
      <c r="J1918">
        <f t="shared" si="233"/>
        <v>4.1912017925770897</v>
      </c>
      <c r="K1918">
        <f t="shared" si="234"/>
        <v>10.918786589434029</v>
      </c>
      <c r="L1918">
        <f t="shared" si="235"/>
        <v>2.4393061585999352</v>
      </c>
      <c r="M1918">
        <f t="shared" si="236"/>
        <v>1</v>
      </c>
    </row>
    <row r="1919" spans="1:13" x14ac:dyDescent="0.2">
      <c r="A1919" s="10">
        <v>1907</v>
      </c>
      <c r="B1919" t="s">
        <v>17612</v>
      </c>
      <c r="C1919">
        <v>4000000</v>
      </c>
      <c r="D1919">
        <v>1</v>
      </c>
      <c r="E1919">
        <v>7642</v>
      </c>
      <c r="F1919">
        <f t="shared" si="229"/>
        <v>-9.1647000249289984E-2</v>
      </c>
      <c r="G1919">
        <f t="shared" si="230"/>
        <v>-0.66125575835799699</v>
      </c>
      <c r="H1919">
        <f t="shared" si="231"/>
        <v>2.8956071135971237</v>
      </c>
      <c r="I1919">
        <f t="shared" si="232"/>
        <v>0.91923239359855813</v>
      </c>
      <c r="J1919">
        <f t="shared" si="233"/>
        <v>10.240823149526147</v>
      </c>
      <c r="K1919">
        <f t="shared" si="234"/>
        <v>6.2657611907944082</v>
      </c>
      <c r="L1919">
        <f t="shared" si="235"/>
        <v>0.91923239359855813</v>
      </c>
      <c r="M1919">
        <f t="shared" si="236"/>
        <v>1</v>
      </c>
    </row>
    <row r="1920" spans="1:13" x14ac:dyDescent="0.2">
      <c r="A1920" s="10">
        <v>1908</v>
      </c>
      <c r="B1920" t="s">
        <v>17615</v>
      </c>
      <c r="C1920">
        <v>2000000</v>
      </c>
      <c r="D1920">
        <v>1</v>
      </c>
      <c r="E1920">
        <v>1798</v>
      </c>
      <c r="F1920">
        <f t="shared" si="229"/>
        <v>-0.10539968528991989</v>
      </c>
      <c r="G1920">
        <f t="shared" si="230"/>
        <v>-0.66125575835799699</v>
      </c>
      <c r="H1920">
        <f t="shared" si="231"/>
        <v>0.68127474355504158</v>
      </c>
      <c r="I1920">
        <f t="shared" si="232"/>
        <v>2.7600795755835978</v>
      </c>
      <c r="J1920">
        <f t="shared" si="233"/>
        <v>7.1786720057878064</v>
      </c>
      <c r="K1920">
        <f t="shared" si="234"/>
        <v>8.3420561265015764E-2</v>
      </c>
      <c r="L1920">
        <f t="shared" si="235"/>
        <v>8.3420561265015764E-2</v>
      </c>
      <c r="M1920">
        <f t="shared" si="236"/>
        <v>3</v>
      </c>
    </row>
    <row r="1921" spans="1:13" x14ac:dyDescent="0.2">
      <c r="A1921" s="10">
        <v>1909</v>
      </c>
      <c r="B1921" t="s">
        <v>17624</v>
      </c>
      <c r="C1921">
        <v>10000000</v>
      </c>
      <c r="D1921">
        <v>1</v>
      </c>
      <c r="E1921">
        <v>702</v>
      </c>
      <c r="F1921">
        <f t="shared" si="229"/>
        <v>-5.0388945127400275E-2</v>
      </c>
      <c r="G1921">
        <f t="shared" si="230"/>
        <v>-0.66125575835799699</v>
      </c>
      <c r="H1921">
        <f t="shared" si="231"/>
        <v>0.26599269742805298</v>
      </c>
      <c r="I1921">
        <f t="shared" si="232"/>
        <v>4.192490314226311</v>
      </c>
      <c r="J1921">
        <f t="shared" si="233"/>
        <v>7.6904321898230066</v>
      </c>
      <c r="K1921">
        <f t="shared" si="234"/>
        <v>1.9931745535977562E-2</v>
      </c>
      <c r="L1921">
        <f t="shared" si="235"/>
        <v>1.9931745535977562E-2</v>
      </c>
      <c r="M1921">
        <f t="shared" si="236"/>
        <v>3</v>
      </c>
    </row>
    <row r="1922" spans="1:13" x14ac:dyDescent="0.2">
      <c r="A1922" s="10">
        <v>1910</v>
      </c>
      <c r="B1922" t="s">
        <v>17630</v>
      </c>
      <c r="C1922">
        <v>40000000</v>
      </c>
      <c r="D1922">
        <v>3</v>
      </c>
      <c r="E1922">
        <v>398</v>
      </c>
      <c r="F1922">
        <f t="shared" si="229"/>
        <v>0.15590133048204827</v>
      </c>
      <c r="G1922">
        <f t="shared" si="230"/>
        <v>0.66162375302943877</v>
      </c>
      <c r="H1922">
        <f t="shared" si="231"/>
        <v>0.15080497660450864</v>
      </c>
      <c r="I1922">
        <f t="shared" si="232"/>
        <v>4.6890455811112206</v>
      </c>
      <c r="J1922">
        <f t="shared" si="233"/>
        <v>2.6778501635189427</v>
      </c>
      <c r="K1922">
        <f t="shared" si="234"/>
        <v>1.8807380951474755</v>
      </c>
      <c r="L1922">
        <f t="shared" si="235"/>
        <v>1.8807380951474755</v>
      </c>
      <c r="M1922">
        <f t="shared" si="236"/>
        <v>3</v>
      </c>
    </row>
    <row r="1923" spans="1:13" x14ac:dyDescent="0.2">
      <c r="A1923" s="10">
        <v>1911</v>
      </c>
      <c r="B1923" t="s">
        <v>17638</v>
      </c>
      <c r="C1923">
        <v>43500000</v>
      </c>
      <c r="D1923">
        <v>4</v>
      </c>
      <c r="E1923">
        <v>3624</v>
      </c>
      <c r="F1923">
        <f t="shared" si="229"/>
        <v>0.1799685293031506</v>
      </c>
      <c r="G1923">
        <f t="shared" si="230"/>
        <v>1.3230635087231564</v>
      </c>
      <c r="H1923">
        <f t="shared" si="231"/>
        <v>1.3731588824490939</v>
      </c>
      <c r="I1923">
        <f t="shared" si="232"/>
        <v>2.4867645477769851</v>
      </c>
      <c r="J1923">
        <f t="shared" si="233"/>
        <v>0.55677999030834824</v>
      </c>
      <c r="K1923">
        <f t="shared" si="234"/>
        <v>4.9849306556953614</v>
      </c>
      <c r="L1923">
        <f t="shared" si="235"/>
        <v>0.55677999030834824</v>
      </c>
      <c r="M1923">
        <f t="shared" si="236"/>
        <v>2</v>
      </c>
    </row>
    <row r="1924" spans="1:13" x14ac:dyDescent="0.2">
      <c r="A1924" s="10">
        <v>1912</v>
      </c>
      <c r="B1924" t="s">
        <v>17647</v>
      </c>
      <c r="C1924">
        <v>37673932</v>
      </c>
      <c r="D1924">
        <v>6</v>
      </c>
      <c r="E1924">
        <v>6181</v>
      </c>
      <c r="F1924">
        <f t="shared" si="229"/>
        <v>0.13990649018850432</v>
      </c>
      <c r="G1924">
        <f t="shared" si="230"/>
        <v>2.6459430201105922</v>
      </c>
      <c r="H1924">
        <f t="shared" si="231"/>
        <v>2.342024021086603</v>
      </c>
      <c r="I1924">
        <f t="shared" si="232"/>
        <v>7.0503353287001795</v>
      </c>
      <c r="J1924">
        <f t="shared" si="233"/>
        <v>2.0164947238394979</v>
      </c>
      <c r="K1924">
        <f t="shared" si="234"/>
        <v>14.801965283185691</v>
      </c>
      <c r="L1924">
        <f t="shared" si="235"/>
        <v>2.0164947238394979</v>
      </c>
      <c r="M1924">
        <f t="shared" si="236"/>
        <v>2</v>
      </c>
    </row>
    <row r="1925" spans="1:13" x14ac:dyDescent="0.2">
      <c r="A1925" s="10">
        <v>1913</v>
      </c>
      <c r="B1925" t="s">
        <v>17653</v>
      </c>
      <c r="C1925">
        <v>999131</v>
      </c>
      <c r="D1925">
        <v>1</v>
      </c>
      <c r="E1925">
        <v>540</v>
      </c>
      <c r="F1925">
        <f t="shared" si="229"/>
        <v>-0.11228200335188498</v>
      </c>
      <c r="G1925">
        <f t="shared" si="230"/>
        <v>-0.66125575835799699</v>
      </c>
      <c r="H1925">
        <f t="shared" si="231"/>
        <v>0.20460976725234842</v>
      </c>
      <c r="I1925">
        <f t="shared" si="232"/>
        <v>4.4396784450902134</v>
      </c>
      <c r="J1925">
        <f t="shared" si="233"/>
        <v>7.8029110653545599</v>
      </c>
      <c r="K1925">
        <f t="shared" si="234"/>
        <v>3.5321103989374159E-2</v>
      </c>
      <c r="L1925">
        <f t="shared" si="235"/>
        <v>3.5321103989374159E-2</v>
      </c>
      <c r="M1925">
        <f t="shared" si="236"/>
        <v>3</v>
      </c>
    </row>
    <row r="1926" spans="1:13" x14ac:dyDescent="0.2">
      <c r="A1926" s="10">
        <v>1914</v>
      </c>
      <c r="B1926" t="s">
        <v>17656</v>
      </c>
      <c r="C1926">
        <v>9000002</v>
      </c>
      <c r="D1926">
        <v>1</v>
      </c>
      <c r="E1926">
        <v>1829</v>
      </c>
      <c r="F1926">
        <f t="shared" si="229"/>
        <v>-5.726527389503018E-2</v>
      </c>
      <c r="G1926">
        <f t="shared" si="230"/>
        <v>-0.66125575835799699</v>
      </c>
      <c r="H1926">
        <f t="shared" si="231"/>
        <v>0.69302085982323203</v>
      </c>
      <c r="I1926">
        <f t="shared" si="232"/>
        <v>2.720148986525285</v>
      </c>
      <c r="J1926">
        <f t="shared" si="233"/>
        <v>7.1638079044100955</v>
      </c>
      <c r="K1926">
        <f t="shared" si="234"/>
        <v>9.3386473761121372E-2</v>
      </c>
      <c r="L1926">
        <f t="shared" si="235"/>
        <v>9.3386473761121372E-2</v>
      </c>
      <c r="M1926">
        <f t="shared" si="236"/>
        <v>3</v>
      </c>
    </row>
    <row r="1927" spans="1:13" x14ac:dyDescent="0.2">
      <c r="A1927" s="10">
        <v>1915</v>
      </c>
      <c r="B1927" t="s">
        <v>17663</v>
      </c>
      <c r="C1927">
        <v>200000</v>
      </c>
      <c r="D1927">
        <v>1</v>
      </c>
      <c r="E1927">
        <v>3989</v>
      </c>
      <c r="F1927">
        <f t="shared" si="229"/>
        <v>-0.1177771018264868</v>
      </c>
      <c r="G1927">
        <f t="shared" si="230"/>
        <v>-0.66125575835799699</v>
      </c>
      <c r="H1927">
        <f t="shared" si="231"/>
        <v>1.5114599288326258</v>
      </c>
      <c r="I1927">
        <f t="shared" si="232"/>
        <v>0.92331451128822106</v>
      </c>
      <c r="J1927">
        <f t="shared" si="233"/>
        <v>7.180455437745489</v>
      </c>
      <c r="K1927">
        <f t="shared" si="234"/>
        <v>1.2519879071787277</v>
      </c>
      <c r="L1927">
        <f t="shared" si="235"/>
        <v>0.92331451128822106</v>
      </c>
      <c r="M1927">
        <f t="shared" si="236"/>
        <v>1</v>
      </c>
    </row>
    <row r="1928" spans="1:13" x14ac:dyDescent="0.2">
      <c r="A1928" s="10">
        <v>1916</v>
      </c>
      <c r="B1928" t="s">
        <v>17667</v>
      </c>
      <c r="C1928">
        <v>250000</v>
      </c>
      <c r="D1928">
        <v>1</v>
      </c>
      <c r="E1928">
        <v>1555</v>
      </c>
      <c r="F1928">
        <f t="shared" si="229"/>
        <v>-0.11743328470047106</v>
      </c>
      <c r="G1928">
        <f t="shared" si="230"/>
        <v>-0.66125575835799699</v>
      </c>
      <c r="H1928">
        <f t="shared" si="231"/>
        <v>0.58920034829148482</v>
      </c>
      <c r="I1928">
        <f t="shared" si="232"/>
        <v>3.0507140207935581</v>
      </c>
      <c r="J1928">
        <f t="shared" si="233"/>
        <v>7.2656589664948266</v>
      </c>
      <c r="K1928">
        <f t="shared" si="234"/>
        <v>3.8692270104154387E-2</v>
      </c>
      <c r="L1928">
        <f t="shared" si="235"/>
        <v>3.8692270104154387E-2</v>
      </c>
      <c r="M1928">
        <f t="shared" si="236"/>
        <v>3</v>
      </c>
    </row>
    <row r="1929" spans="1:13" x14ac:dyDescent="0.2">
      <c r="A1929" s="10">
        <v>1917</v>
      </c>
      <c r="B1929" t="s">
        <v>17671</v>
      </c>
      <c r="C1929">
        <v>80000</v>
      </c>
      <c r="D1929">
        <v>1</v>
      </c>
      <c r="E1929">
        <v>1433</v>
      </c>
      <c r="F1929">
        <f t="shared" si="229"/>
        <v>-0.11860226292892459</v>
      </c>
      <c r="G1929">
        <f t="shared" si="230"/>
        <v>-0.66125575835799699</v>
      </c>
      <c r="H1929">
        <f t="shared" si="231"/>
        <v>0.54297369717150978</v>
      </c>
      <c r="I1929">
        <f t="shared" si="232"/>
        <v>3.2023091388556879</v>
      </c>
      <c r="J1929">
        <f t="shared" si="233"/>
        <v>7.3149158237632417</v>
      </c>
      <c r="K1929">
        <f t="shared" si="234"/>
        <v>2.2659796243496098E-2</v>
      </c>
      <c r="L1929">
        <f t="shared" si="235"/>
        <v>2.2659796243496098E-2</v>
      </c>
      <c r="M1929">
        <f t="shared" si="236"/>
        <v>3</v>
      </c>
    </row>
    <row r="1930" spans="1:13" x14ac:dyDescent="0.2">
      <c r="A1930" s="10">
        <v>1918</v>
      </c>
      <c r="B1930" t="s">
        <v>17675</v>
      </c>
      <c r="C1930">
        <v>1681068</v>
      </c>
      <c r="D1930">
        <v>4</v>
      </c>
      <c r="E1930">
        <v>7277</v>
      </c>
      <c r="F1930">
        <f t="shared" si="229"/>
        <v>-0.10759277096260897</v>
      </c>
      <c r="G1930">
        <f t="shared" si="230"/>
        <v>1.3230635087231564</v>
      </c>
      <c r="H1930">
        <f t="shared" si="231"/>
        <v>2.7573060672135918</v>
      </c>
      <c r="I1930">
        <f t="shared" si="232"/>
        <v>2.0614992683978448</v>
      </c>
      <c r="J1930">
        <f t="shared" si="233"/>
        <v>3.2021121315450651</v>
      </c>
      <c r="K1930">
        <f t="shared" si="234"/>
        <v>9.5296342781721162</v>
      </c>
      <c r="L1930">
        <f t="shared" si="235"/>
        <v>2.0614992683978448</v>
      </c>
      <c r="M1930">
        <f t="shared" si="236"/>
        <v>1</v>
      </c>
    </row>
    <row r="1931" spans="1:13" x14ac:dyDescent="0.2">
      <c r="A1931" s="10">
        <v>1919</v>
      </c>
      <c r="B1931" t="s">
        <v>17678</v>
      </c>
      <c r="C1931">
        <v>22500000</v>
      </c>
      <c r="D1931">
        <v>2</v>
      </c>
      <c r="E1931">
        <v>3259</v>
      </c>
      <c r="F1931">
        <f t="shared" si="229"/>
        <v>3.5565336376536624E-2</v>
      </c>
      <c r="G1931">
        <f t="shared" si="230"/>
        <v>1.8399733572088456E-4</v>
      </c>
      <c r="H1931">
        <f t="shared" si="231"/>
        <v>1.2348578360655622</v>
      </c>
      <c r="I1931">
        <f t="shared" si="232"/>
        <v>0.94391272739892962</v>
      </c>
      <c r="J1931">
        <f t="shared" si="233"/>
        <v>3.9605442436329601</v>
      </c>
      <c r="K1931">
        <f t="shared" si="234"/>
        <v>1.169049901170057</v>
      </c>
      <c r="L1931">
        <f t="shared" si="235"/>
        <v>0.94391272739892962</v>
      </c>
      <c r="M1931">
        <f t="shared" si="236"/>
        <v>1</v>
      </c>
    </row>
    <row r="1932" spans="1:13" x14ac:dyDescent="0.2">
      <c r="A1932" s="10">
        <v>1920</v>
      </c>
      <c r="B1932" t="s">
        <v>17682</v>
      </c>
      <c r="C1932">
        <v>1500000</v>
      </c>
      <c r="D1932">
        <v>1</v>
      </c>
      <c r="E1932">
        <v>3853</v>
      </c>
      <c r="F1932">
        <f t="shared" si="229"/>
        <v>-0.10883785655007736</v>
      </c>
      <c r="G1932">
        <f t="shared" si="230"/>
        <v>-0.66125575835799699</v>
      </c>
      <c r="H1932">
        <f t="shared" si="231"/>
        <v>1.4599285800431454</v>
      </c>
      <c r="I1932">
        <f t="shared" si="232"/>
        <v>0.99594572247154067</v>
      </c>
      <c r="J1932">
        <f t="shared" si="233"/>
        <v>7.1388039276920114</v>
      </c>
      <c r="K1932">
        <f t="shared" si="234"/>
        <v>1.1393191200304003</v>
      </c>
      <c r="L1932">
        <f t="shared" si="235"/>
        <v>0.99594572247154067</v>
      </c>
      <c r="M1932">
        <f t="shared" si="236"/>
        <v>1</v>
      </c>
    </row>
    <row r="1933" spans="1:13" x14ac:dyDescent="0.2">
      <c r="A1933" s="10">
        <v>1921</v>
      </c>
      <c r="B1933" t="s">
        <v>17692</v>
      </c>
      <c r="C1933">
        <v>100000</v>
      </c>
      <c r="D1933">
        <v>1</v>
      </c>
      <c r="E1933">
        <v>800</v>
      </c>
      <c r="F1933">
        <f t="shared" si="229"/>
        <v>-0.11846473607851829</v>
      </c>
      <c r="G1933">
        <f t="shared" si="230"/>
        <v>-0.66125575835799699</v>
      </c>
      <c r="H1933">
        <f t="shared" si="231"/>
        <v>0.30312558111459026</v>
      </c>
      <c r="I1933">
        <f t="shared" si="232"/>
        <v>4.0564689024106242</v>
      </c>
      <c r="J1933">
        <f t="shared" si="233"/>
        <v>7.6379694448468021</v>
      </c>
      <c r="K1933">
        <f t="shared" si="234"/>
        <v>8.0265642028474853E-3</v>
      </c>
      <c r="L1933">
        <f t="shared" si="235"/>
        <v>8.0265642028474853E-3</v>
      </c>
      <c r="M1933">
        <f t="shared" si="236"/>
        <v>3</v>
      </c>
    </row>
    <row r="1934" spans="1:13" x14ac:dyDescent="0.2">
      <c r="A1934" s="10">
        <v>1922</v>
      </c>
      <c r="B1934" t="s">
        <v>17703</v>
      </c>
      <c r="C1934">
        <v>8200000</v>
      </c>
      <c r="D1934">
        <v>2</v>
      </c>
      <c r="E1934">
        <v>2894</v>
      </c>
      <c r="F1934">
        <f t="shared" ref="F1934:F1997" si="237">STANDARDIZE(C1934, $C$9, $C$10)</f>
        <v>-6.276636166396718E-2</v>
      </c>
      <c r="G1934">
        <f t="shared" ref="G1934:G1997" si="238" xml:space="preserve"> STANDARDIZE(D1934, $D$9, $D$10)</f>
        <v>1.8399733572088456E-4</v>
      </c>
      <c r="H1934">
        <f t="shared" ref="H1934:H1997" si="239">STANDARDIZE(E1934, $E$9, $E$10)</f>
        <v>1.0965567896820303</v>
      </c>
      <c r="I1934">
        <f t="shared" ref="I1934:I1997" si="240" xml:space="preserve"> SUMXMY2($D$5:$F$5, F1934:H1934)</f>
        <v>1.22649974346248</v>
      </c>
      <c r="J1934">
        <f t="shared" ref="J1934:J1997" si="241">SUMXMY2($D$6:$F$6, F1934:H1934)</f>
        <v>3.9388138388223073</v>
      </c>
      <c r="K1934">
        <f t="shared" ref="K1934:K1997" si="242">SUMXMY2($D$7:$F$7, F1934:H1934)</f>
        <v>0.93565121975458643</v>
      </c>
      <c r="L1934">
        <f t="shared" ref="L1934:L1997" si="243" xml:space="preserve"> MIN(I1934:K1934)</f>
        <v>0.93565121975458643</v>
      </c>
      <c r="M1934">
        <f t="shared" ref="M1934:M1997" si="244">MATCH(L1934, I1934:K1934, 0)</f>
        <v>3</v>
      </c>
    </row>
    <row r="1935" spans="1:13" x14ac:dyDescent="0.2">
      <c r="A1935" s="10">
        <v>1923</v>
      </c>
      <c r="B1935" t="s">
        <v>17707</v>
      </c>
      <c r="C1935">
        <v>300000</v>
      </c>
      <c r="D1935">
        <v>1</v>
      </c>
      <c r="E1935">
        <v>1798</v>
      </c>
      <c r="F1935">
        <f t="shared" si="237"/>
        <v>-0.11708946757445531</v>
      </c>
      <c r="G1935">
        <f t="shared" si="238"/>
        <v>-0.66125575835799699</v>
      </c>
      <c r="H1935">
        <f t="shared" si="239"/>
        <v>0.68127474355504158</v>
      </c>
      <c r="I1935">
        <f t="shared" si="240"/>
        <v>2.7618238855329853</v>
      </c>
      <c r="J1935">
        <f t="shared" si="241"/>
        <v>7.1806454071360761</v>
      </c>
      <c r="K1935">
        <f t="shared" si="242"/>
        <v>8.3380369791527575E-2</v>
      </c>
      <c r="L1935">
        <f t="shared" si="243"/>
        <v>8.3380369791527575E-2</v>
      </c>
      <c r="M1935">
        <f t="shared" si="244"/>
        <v>3</v>
      </c>
    </row>
    <row r="1936" spans="1:13" x14ac:dyDescent="0.2">
      <c r="A1936" s="10">
        <v>1924</v>
      </c>
      <c r="B1936" t="s">
        <v>17711</v>
      </c>
      <c r="C1936">
        <v>50700000</v>
      </c>
      <c r="D1936">
        <v>3</v>
      </c>
      <c r="E1936">
        <v>2194</v>
      </c>
      <c r="F1936">
        <f t="shared" si="237"/>
        <v>0.22947819544941825</v>
      </c>
      <c r="G1936">
        <f t="shared" si="238"/>
        <v>0.66162375302943877</v>
      </c>
      <c r="H1936">
        <f t="shared" si="239"/>
        <v>0.83132190620676383</v>
      </c>
      <c r="I1936">
        <f t="shared" si="240"/>
        <v>2.3918041466672935</v>
      </c>
      <c r="J1936">
        <f t="shared" si="241"/>
        <v>1.8860574664384404</v>
      </c>
      <c r="K1936">
        <f t="shared" si="242"/>
        <v>2.0597994950412741</v>
      </c>
      <c r="L1936">
        <f t="shared" si="243"/>
        <v>1.8860574664384404</v>
      </c>
      <c r="M1936">
        <f t="shared" si="244"/>
        <v>2</v>
      </c>
    </row>
    <row r="1937" spans="1:13" x14ac:dyDescent="0.2">
      <c r="A1937" s="10">
        <v>1925</v>
      </c>
      <c r="B1937" t="s">
        <v>17715</v>
      </c>
      <c r="C1937">
        <v>225828977</v>
      </c>
      <c r="D1937">
        <v>2</v>
      </c>
      <c r="E1937">
        <v>10564</v>
      </c>
      <c r="F1937">
        <f t="shared" si="237"/>
        <v>1.4337250265337775</v>
      </c>
      <c r="G1937">
        <f t="shared" si="238"/>
        <v>1.8399733572088456E-4</v>
      </c>
      <c r="H1937">
        <f t="shared" si="239"/>
        <v>4.0027732986181643</v>
      </c>
      <c r="I1937">
        <f t="shared" si="240"/>
        <v>5.3985443811714351</v>
      </c>
      <c r="J1937">
        <f t="shared" si="241"/>
        <v>14.51686016263198</v>
      </c>
      <c r="K1937">
        <f t="shared" si="242"/>
        <v>15.863477845930387</v>
      </c>
      <c r="L1937">
        <f t="shared" si="243"/>
        <v>5.3985443811714351</v>
      </c>
      <c r="M1937">
        <f t="shared" si="244"/>
        <v>1</v>
      </c>
    </row>
    <row r="1938" spans="1:13" x14ac:dyDescent="0.2">
      <c r="A1938" s="10">
        <v>1926</v>
      </c>
      <c r="B1938" t="s">
        <v>17722</v>
      </c>
      <c r="C1938">
        <v>131000000</v>
      </c>
      <c r="D1938">
        <v>3</v>
      </c>
      <c r="E1938">
        <v>3624</v>
      </c>
      <c r="F1938">
        <f t="shared" si="237"/>
        <v>0.78164849983070883</v>
      </c>
      <c r="G1938">
        <f t="shared" si="238"/>
        <v>0.66162375302943877</v>
      </c>
      <c r="H1938">
        <f t="shared" si="239"/>
        <v>1.3731588824490939</v>
      </c>
      <c r="I1938">
        <f t="shared" si="240"/>
        <v>1.7969292100670451</v>
      </c>
      <c r="J1938">
        <f t="shared" si="241"/>
        <v>2.4801684860112601</v>
      </c>
      <c r="K1938">
        <f t="shared" si="242"/>
        <v>3.5119395551032149</v>
      </c>
      <c r="L1938">
        <f t="shared" si="243"/>
        <v>1.7969292100670451</v>
      </c>
      <c r="M1938">
        <f t="shared" si="244"/>
        <v>1</v>
      </c>
    </row>
    <row r="1939" spans="1:13" x14ac:dyDescent="0.2">
      <c r="A1939" s="10">
        <v>1927</v>
      </c>
      <c r="B1939" t="s">
        <v>17726</v>
      </c>
      <c r="C1939">
        <v>28787632</v>
      </c>
      <c r="D1939">
        <v>3</v>
      </c>
      <c r="E1939">
        <v>1067</v>
      </c>
      <c r="F1939">
        <f t="shared" si="237"/>
        <v>7.8801247650229569E-2</v>
      </c>
      <c r="G1939">
        <f t="shared" si="238"/>
        <v>0.66162375302943877</v>
      </c>
      <c r="H1939">
        <f t="shared" si="239"/>
        <v>0.40429374381158478</v>
      </c>
      <c r="I1939">
        <f t="shared" si="240"/>
        <v>3.6887739255914211</v>
      </c>
      <c r="J1939">
        <f t="shared" si="241"/>
        <v>2.2403978654148378</v>
      </c>
      <c r="K1939">
        <f t="shared" si="242"/>
        <v>1.7869219534930887</v>
      </c>
      <c r="L1939">
        <f t="shared" si="243"/>
        <v>1.7869219534930887</v>
      </c>
      <c r="M1939">
        <f t="shared" si="244"/>
        <v>3</v>
      </c>
    </row>
    <row r="1940" spans="1:13" x14ac:dyDescent="0.2">
      <c r="A1940" s="10">
        <v>1928</v>
      </c>
      <c r="B1940" t="s">
        <v>17733</v>
      </c>
      <c r="C1940">
        <v>125000</v>
      </c>
      <c r="D1940">
        <v>1</v>
      </c>
      <c r="E1940">
        <v>2894</v>
      </c>
      <c r="F1940">
        <f t="shared" si="237"/>
        <v>-0.11829282751551042</v>
      </c>
      <c r="G1940">
        <f t="shared" si="238"/>
        <v>-0.66125575835799699</v>
      </c>
      <c r="H1940">
        <f t="shared" si="239"/>
        <v>1.0965567896820303</v>
      </c>
      <c r="I1940">
        <f t="shared" si="240"/>
        <v>1.6699873066704549</v>
      </c>
      <c r="J1940">
        <f t="shared" si="241"/>
        <v>7.0084048886479664</v>
      </c>
      <c r="K1940">
        <f t="shared" si="242"/>
        <v>0.49565730037957229</v>
      </c>
      <c r="L1940">
        <f t="shared" si="243"/>
        <v>0.49565730037957229</v>
      </c>
      <c r="M1940">
        <f t="shared" si="244"/>
        <v>3</v>
      </c>
    </row>
    <row r="1941" spans="1:13" x14ac:dyDescent="0.2">
      <c r="A1941" s="10">
        <v>1929</v>
      </c>
      <c r="B1941" t="s">
        <v>17745</v>
      </c>
      <c r="C1941">
        <v>26733013</v>
      </c>
      <c r="D1941">
        <v>4</v>
      </c>
      <c r="E1941">
        <v>817</v>
      </c>
      <c r="F1941">
        <f t="shared" si="237"/>
        <v>6.4672983657482572E-2</v>
      </c>
      <c r="G1941">
        <f t="shared" si="238"/>
        <v>1.3230635087231564</v>
      </c>
      <c r="H1941">
        <f t="shared" si="239"/>
        <v>0.30956699971327534</v>
      </c>
      <c r="I1941">
        <f t="shared" si="240"/>
        <v>5.3481006221062364</v>
      </c>
      <c r="J1941">
        <f t="shared" si="241"/>
        <v>1.0652296434210142</v>
      </c>
      <c r="K1941">
        <f t="shared" si="242"/>
        <v>3.9759635162071301</v>
      </c>
      <c r="L1941">
        <f t="shared" si="243"/>
        <v>1.0652296434210142</v>
      </c>
      <c r="M1941">
        <f t="shared" si="244"/>
        <v>2</v>
      </c>
    </row>
    <row r="1942" spans="1:13" x14ac:dyDescent="0.2">
      <c r="A1942" s="10">
        <v>1930</v>
      </c>
      <c r="B1942" t="s">
        <v>17748</v>
      </c>
      <c r="C1942">
        <v>2000000</v>
      </c>
      <c r="D1942">
        <v>2</v>
      </c>
      <c r="E1942">
        <v>2528</v>
      </c>
      <c r="F1942">
        <f t="shared" si="237"/>
        <v>-0.10539968528991989</v>
      </c>
      <c r="G1942">
        <f t="shared" si="238"/>
        <v>1.8399733572088456E-4</v>
      </c>
      <c r="H1942">
        <f t="shared" si="239"/>
        <v>0.9578768363221053</v>
      </c>
      <c r="I1942">
        <f t="shared" si="240"/>
        <v>1.5568610091644337</v>
      </c>
      <c r="J1942">
        <f t="shared" si="241"/>
        <v>3.9629271045311425</v>
      </c>
      <c r="K1942">
        <f t="shared" si="242"/>
        <v>0.75715687845514101</v>
      </c>
      <c r="L1942">
        <f t="shared" si="243"/>
        <v>0.75715687845514101</v>
      </c>
      <c r="M1942">
        <f t="shared" si="244"/>
        <v>3</v>
      </c>
    </row>
    <row r="1943" spans="1:13" x14ac:dyDescent="0.2">
      <c r="A1943" s="10">
        <v>1931</v>
      </c>
      <c r="B1943" t="s">
        <v>17751</v>
      </c>
      <c r="C1943">
        <v>50000</v>
      </c>
      <c r="D1943">
        <v>1</v>
      </c>
      <c r="E1943">
        <v>2528</v>
      </c>
      <c r="F1943">
        <f t="shared" si="237"/>
        <v>-0.11880855320453404</v>
      </c>
      <c r="G1943">
        <f t="shared" si="238"/>
        <v>-0.66125575835799699</v>
      </c>
      <c r="H1943">
        <f t="shared" si="239"/>
        <v>0.9578768363221053</v>
      </c>
      <c r="I1943">
        <f t="shared" si="240"/>
        <v>1.9963874366871615</v>
      </c>
      <c r="J1943">
        <f t="shared" si="241"/>
        <v>7.0277316158373448</v>
      </c>
      <c r="K1943">
        <f t="shared" si="242"/>
        <v>0.31963127705082833</v>
      </c>
      <c r="L1943">
        <f t="shared" si="243"/>
        <v>0.31963127705082833</v>
      </c>
      <c r="M1943">
        <f t="shared" si="244"/>
        <v>3</v>
      </c>
    </row>
    <row r="1944" spans="1:13" x14ac:dyDescent="0.2">
      <c r="A1944" s="10">
        <v>1932</v>
      </c>
      <c r="B1944" t="s">
        <v>17773</v>
      </c>
      <c r="C1944">
        <v>39700000</v>
      </c>
      <c r="D1944">
        <v>1</v>
      </c>
      <c r="E1944">
        <v>1586</v>
      </c>
      <c r="F1944">
        <f t="shared" si="237"/>
        <v>0.1538384277259538</v>
      </c>
      <c r="G1944">
        <f t="shared" si="238"/>
        <v>-0.66125575835799699</v>
      </c>
      <c r="H1944">
        <f t="shared" si="239"/>
        <v>0.60094646455967515</v>
      </c>
      <c r="I1944">
        <f t="shared" si="240"/>
        <v>3.042675698576963</v>
      </c>
      <c r="J1944">
        <f t="shared" si="241"/>
        <v>7.2783141817026209</v>
      </c>
      <c r="K1944">
        <f t="shared" si="242"/>
        <v>0.11461343038509983</v>
      </c>
      <c r="L1944">
        <f t="shared" si="243"/>
        <v>0.11461343038509983</v>
      </c>
      <c r="M1944">
        <f t="shared" si="244"/>
        <v>3</v>
      </c>
    </row>
    <row r="1945" spans="1:13" x14ac:dyDescent="0.2">
      <c r="A1945" s="10">
        <v>1933</v>
      </c>
      <c r="B1945" t="s">
        <v>17779</v>
      </c>
      <c r="C1945">
        <v>30000000</v>
      </c>
      <c r="D1945">
        <v>2</v>
      </c>
      <c r="E1945">
        <v>2894</v>
      </c>
      <c r="F1945">
        <f t="shared" si="237"/>
        <v>8.7137905278898767E-2</v>
      </c>
      <c r="G1945">
        <f t="shared" si="238"/>
        <v>1.8399733572088456E-4</v>
      </c>
      <c r="H1945">
        <f t="shared" si="239"/>
        <v>1.0965567896820303</v>
      </c>
      <c r="I1945">
        <f t="shared" si="240"/>
        <v>1.2411370052660136</v>
      </c>
      <c r="J1945">
        <f t="shared" si="241"/>
        <v>3.9505133403342865</v>
      </c>
      <c r="K1945">
        <f t="shared" si="242"/>
        <v>0.97317208803970012</v>
      </c>
      <c r="L1945">
        <f t="shared" si="243"/>
        <v>0.97317208803970012</v>
      </c>
      <c r="M1945">
        <f t="shared" si="244"/>
        <v>3</v>
      </c>
    </row>
    <row r="1946" spans="1:13" x14ac:dyDescent="0.2">
      <c r="A1946" s="10">
        <v>1934</v>
      </c>
      <c r="B1946" t="s">
        <v>17790</v>
      </c>
      <c r="C1946">
        <v>2449019</v>
      </c>
      <c r="D1946">
        <v>4</v>
      </c>
      <c r="E1946">
        <v>5450</v>
      </c>
      <c r="F1946">
        <f t="shared" si="237"/>
        <v>-0.10231207684779059</v>
      </c>
      <c r="G1946">
        <f t="shared" si="238"/>
        <v>1.3230635087231564</v>
      </c>
      <c r="H1946">
        <f t="shared" si="239"/>
        <v>2.0650430213431461</v>
      </c>
      <c r="I1946">
        <f t="shared" si="240"/>
        <v>1.7735556440197979</v>
      </c>
      <c r="J1946">
        <f t="shared" si="241"/>
        <v>1.38116454730695</v>
      </c>
      <c r="K1946">
        <f t="shared" si="242"/>
        <v>6.7348772522584532</v>
      </c>
      <c r="L1946">
        <f t="shared" si="243"/>
        <v>1.38116454730695</v>
      </c>
      <c r="M1946">
        <f t="shared" si="244"/>
        <v>2</v>
      </c>
    </row>
    <row r="1947" spans="1:13" x14ac:dyDescent="0.2">
      <c r="A1947" s="10">
        <v>1935</v>
      </c>
      <c r="B1947" t="s">
        <v>17804</v>
      </c>
      <c r="C1947">
        <v>400000</v>
      </c>
      <c r="D1947">
        <v>1</v>
      </c>
      <c r="E1947">
        <v>1431</v>
      </c>
      <c r="F1947">
        <f t="shared" si="237"/>
        <v>-0.11640183332242381</v>
      </c>
      <c r="G1947">
        <f t="shared" si="238"/>
        <v>-0.66125575835799699</v>
      </c>
      <c r="H1947">
        <f t="shared" si="239"/>
        <v>0.54221588321872338</v>
      </c>
      <c r="I1947">
        <f t="shared" si="240"/>
        <v>3.2044709121385542</v>
      </c>
      <c r="J1947">
        <f t="shared" si="241"/>
        <v>7.3153564219931351</v>
      </c>
      <c r="K1947">
        <f t="shared" si="242"/>
        <v>2.2412407778509821E-2</v>
      </c>
      <c r="L1947">
        <f t="shared" si="243"/>
        <v>2.2412407778509821E-2</v>
      </c>
      <c r="M1947">
        <f t="shared" si="244"/>
        <v>3</v>
      </c>
    </row>
    <row r="1948" spans="1:13" x14ac:dyDescent="0.2">
      <c r="A1948" s="10">
        <v>1936</v>
      </c>
      <c r="B1948" t="s">
        <v>17808</v>
      </c>
      <c r="C1948">
        <v>50000</v>
      </c>
      <c r="D1948">
        <v>1</v>
      </c>
      <c r="E1948">
        <v>1433</v>
      </c>
      <c r="F1948">
        <f t="shared" si="237"/>
        <v>-0.11880855320453404</v>
      </c>
      <c r="G1948">
        <f t="shared" si="238"/>
        <v>-0.66125575835799699</v>
      </c>
      <c r="H1948">
        <f t="shared" si="239"/>
        <v>0.54297369717150978</v>
      </c>
      <c r="I1948">
        <f t="shared" si="240"/>
        <v>3.2023429989899994</v>
      </c>
      <c r="J1948">
        <f t="shared" si="241"/>
        <v>7.3149537266869453</v>
      </c>
      <c r="K1948">
        <f t="shared" si="242"/>
        <v>2.2662165176227579E-2</v>
      </c>
      <c r="L1948">
        <f t="shared" si="243"/>
        <v>2.2662165176227579E-2</v>
      </c>
      <c r="M1948">
        <f t="shared" si="244"/>
        <v>3</v>
      </c>
    </row>
    <row r="1949" spans="1:13" x14ac:dyDescent="0.2">
      <c r="A1949" s="10">
        <v>1937</v>
      </c>
      <c r="B1949" t="s">
        <v>17816</v>
      </c>
      <c r="C1949">
        <v>115345</v>
      </c>
      <c r="D1949">
        <v>1</v>
      </c>
      <c r="E1949">
        <v>824</v>
      </c>
      <c r="F1949">
        <f t="shared" si="237"/>
        <v>-0.11835921860254406</v>
      </c>
      <c r="G1949">
        <f t="shared" si="238"/>
        <v>-0.66125575835799699</v>
      </c>
      <c r="H1949">
        <f t="shared" si="239"/>
        <v>0.31221934854802796</v>
      </c>
      <c r="I1949">
        <f t="shared" si="240"/>
        <v>4.0219671601184128</v>
      </c>
      <c r="J1949">
        <f t="shared" si="241"/>
        <v>7.6236022582613128</v>
      </c>
      <c r="K1949">
        <f t="shared" si="242"/>
        <v>6.4817444367367616E-3</v>
      </c>
      <c r="L1949">
        <f t="shared" si="243"/>
        <v>6.4817444367367616E-3</v>
      </c>
      <c r="M1949">
        <f t="shared" si="244"/>
        <v>3</v>
      </c>
    </row>
    <row r="1950" spans="1:13" x14ac:dyDescent="0.2">
      <c r="A1950" s="10">
        <v>1938</v>
      </c>
      <c r="B1950" t="s">
        <v>17819</v>
      </c>
      <c r="C1950">
        <v>2000000</v>
      </c>
      <c r="D1950">
        <v>1</v>
      </c>
      <c r="E1950">
        <v>1036</v>
      </c>
      <c r="F1950">
        <f t="shared" si="237"/>
        <v>-0.10539968528991989</v>
      </c>
      <c r="G1950">
        <f t="shared" si="238"/>
        <v>-0.66125575835799699</v>
      </c>
      <c r="H1950">
        <f t="shared" si="239"/>
        <v>0.3925476275433944</v>
      </c>
      <c r="I1950">
        <f t="shared" si="240"/>
        <v>3.72258709721681</v>
      </c>
      <c r="J1950">
        <f t="shared" si="241"/>
        <v>7.5018417283275323</v>
      </c>
      <c r="K1950">
        <f t="shared" si="242"/>
        <v>5.7213744612596628E-5</v>
      </c>
      <c r="L1950">
        <f t="shared" si="243"/>
        <v>5.7213744612596628E-5</v>
      </c>
      <c r="M1950">
        <f t="shared" si="244"/>
        <v>3</v>
      </c>
    </row>
    <row r="1951" spans="1:13" x14ac:dyDescent="0.2">
      <c r="A1951" s="10">
        <v>1939</v>
      </c>
      <c r="B1951" t="s">
        <v>17823</v>
      </c>
      <c r="C1951">
        <v>700000</v>
      </c>
      <c r="D1951">
        <v>1</v>
      </c>
      <c r="E1951">
        <v>5816</v>
      </c>
      <c r="F1951">
        <f t="shared" si="237"/>
        <v>-0.11433893056632932</v>
      </c>
      <c r="G1951">
        <f t="shared" si="238"/>
        <v>-0.66125575835799699</v>
      </c>
      <c r="H1951">
        <f t="shared" si="239"/>
        <v>2.2037229747030711</v>
      </c>
      <c r="I1951">
        <f t="shared" si="240"/>
        <v>0.44354025541182007</v>
      </c>
      <c r="J1951">
        <f t="shared" si="241"/>
        <v>8.2335142731007416</v>
      </c>
      <c r="K1951">
        <f t="shared" si="242"/>
        <v>3.2803580295224339</v>
      </c>
      <c r="L1951">
        <f t="shared" si="243"/>
        <v>0.44354025541182007</v>
      </c>
      <c r="M1951">
        <f t="shared" si="244"/>
        <v>1</v>
      </c>
    </row>
    <row r="1952" spans="1:13" x14ac:dyDescent="0.2">
      <c r="A1952" s="10">
        <v>1940</v>
      </c>
      <c r="B1952" t="s">
        <v>17834</v>
      </c>
      <c r="C1952">
        <v>100000</v>
      </c>
      <c r="D1952">
        <v>1</v>
      </c>
      <c r="E1952">
        <v>3259</v>
      </c>
      <c r="F1952">
        <f t="shared" si="237"/>
        <v>-0.11846473607851829</v>
      </c>
      <c r="G1952">
        <f t="shared" si="238"/>
        <v>-0.66125575835799699</v>
      </c>
      <c r="H1952">
        <f t="shared" si="239"/>
        <v>1.2348578360655622</v>
      </c>
      <c r="I1952">
        <f t="shared" si="240"/>
        <v>1.3828981067623765</v>
      </c>
      <c r="J1952">
        <f t="shared" si="241"/>
        <v>7.0275635415487931</v>
      </c>
      <c r="K1952">
        <f t="shared" si="242"/>
        <v>0.70951674919599017</v>
      </c>
      <c r="L1952">
        <f t="shared" si="243"/>
        <v>0.70951674919599017</v>
      </c>
      <c r="M1952">
        <f t="shared" si="244"/>
        <v>3</v>
      </c>
    </row>
    <row r="1953" spans="1:13" x14ac:dyDescent="0.2">
      <c r="A1953" s="10">
        <v>1941</v>
      </c>
      <c r="B1953" t="s">
        <v>17837</v>
      </c>
      <c r="C1953">
        <v>3500000</v>
      </c>
      <c r="D1953">
        <v>1</v>
      </c>
      <c r="E1953">
        <v>3624</v>
      </c>
      <c r="F1953">
        <f t="shared" si="237"/>
        <v>-9.5085171509447453E-2</v>
      </c>
      <c r="G1953">
        <f t="shared" si="238"/>
        <v>-0.66125575835799699</v>
      </c>
      <c r="H1953">
        <f t="shared" si="239"/>
        <v>1.3731588824490939</v>
      </c>
      <c r="I1953">
        <f t="shared" si="240"/>
        <v>1.1307555370003342</v>
      </c>
      <c r="J1953">
        <f t="shared" si="241"/>
        <v>7.0812072728067319</v>
      </c>
      <c r="K1953">
        <f t="shared" si="242"/>
        <v>0.96191807367217808</v>
      </c>
      <c r="L1953">
        <f t="shared" si="243"/>
        <v>0.96191807367217808</v>
      </c>
      <c r="M1953">
        <f t="shared" si="244"/>
        <v>3</v>
      </c>
    </row>
    <row r="1954" spans="1:13" x14ac:dyDescent="0.2">
      <c r="A1954" s="10">
        <v>1942</v>
      </c>
      <c r="B1954" t="s">
        <v>17843</v>
      </c>
      <c r="C1954">
        <v>152500</v>
      </c>
      <c r="D1954">
        <v>2</v>
      </c>
      <c r="E1954">
        <v>719</v>
      </c>
      <c r="F1954">
        <f t="shared" si="237"/>
        <v>-0.11810372809620176</v>
      </c>
      <c r="G1954">
        <f t="shared" si="238"/>
        <v>1.8399733572088456E-4</v>
      </c>
      <c r="H1954">
        <f t="shared" si="239"/>
        <v>0.272434116026738</v>
      </c>
      <c r="I1954">
        <f t="shared" si="240"/>
        <v>3.736513603991201</v>
      </c>
      <c r="J1954">
        <f t="shared" si="241"/>
        <v>4.6250306644449042</v>
      </c>
      <c r="K1954">
        <f t="shared" si="242"/>
        <v>0.45195622633986027</v>
      </c>
      <c r="L1954">
        <f t="shared" si="243"/>
        <v>0.45195622633986027</v>
      </c>
      <c r="M1954">
        <f t="shared" si="244"/>
        <v>3</v>
      </c>
    </row>
    <row r="1955" spans="1:13" x14ac:dyDescent="0.2">
      <c r="A1955" s="10">
        <v>1943</v>
      </c>
      <c r="B1955" t="s">
        <v>17850</v>
      </c>
      <c r="C1955">
        <v>10000000</v>
      </c>
      <c r="D1955">
        <v>1</v>
      </c>
      <c r="E1955">
        <v>2894</v>
      </c>
      <c r="F1955">
        <f t="shared" si="237"/>
        <v>-5.0388945127400275E-2</v>
      </c>
      <c r="G1955">
        <f t="shared" si="238"/>
        <v>-0.66125575835799699</v>
      </c>
      <c r="H1955">
        <f t="shared" si="239"/>
        <v>1.0965567896820303</v>
      </c>
      <c r="I1955">
        <f t="shared" si="240"/>
        <v>1.6635086480120373</v>
      </c>
      <c r="J1955">
        <f t="shared" si="241"/>
        <v>7.0005954784813333</v>
      </c>
      <c r="K1955">
        <f t="shared" si="242"/>
        <v>0.49954449557462283</v>
      </c>
      <c r="L1955">
        <f t="shared" si="243"/>
        <v>0.49954449557462283</v>
      </c>
      <c r="M1955">
        <f t="shared" si="244"/>
        <v>3</v>
      </c>
    </row>
    <row r="1956" spans="1:13" x14ac:dyDescent="0.2">
      <c r="A1956" s="10">
        <v>1944</v>
      </c>
      <c r="B1956" t="s">
        <v>17870</v>
      </c>
      <c r="C1956">
        <v>300000</v>
      </c>
      <c r="D1956">
        <v>2</v>
      </c>
      <c r="E1956">
        <v>1433</v>
      </c>
      <c r="F1956">
        <f t="shared" si="237"/>
        <v>-0.11708946757445531</v>
      </c>
      <c r="G1956">
        <f t="shared" si="238"/>
        <v>1.8399733572088456E-4</v>
      </c>
      <c r="H1956">
        <f t="shared" si="239"/>
        <v>0.54297369717150978</v>
      </c>
      <c r="I1956">
        <f t="shared" si="240"/>
        <v>2.7645608814166591</v>
      </c>
      <c r="J1956">
        <f t="shared" si="241"/>
        <v>4.2521226167290127</v>
      </c>
      <c r="K1956">
        <f t="shared" si="242"/>
        <v>0.46014757510705218</v>
      </c>
      <c r="L1956">
        <f t="shared" si="243"/>
        <v>0.46014757510705218</v>
      </c>
      <c r="M1956">
        <f t="shared" si="244"/>
        <v>3</v>
      </c>
    </row>
    <row r="1957" spans="1:13" x14ac:dyDescent="0.2">
      <c r="A1957" s="10">
        <v>1945</v>
      </c>
      <c r="B1957" t="s">
        <v>17873</v>
      </c>
      <c r="C1957">
        <v>2260000</v>
      </c>
      <c r="D1957">
        <v>2</v>
      </c>
      <c r="E1957">
        <v>5450</v>
      </c>
      <c r="F1957">
        <f t="shared" si="237"/>
        <v>-0.103611836234638</v>
      </c>
      <c r="G1957">
        <f t="shared" si="238"/>
        <v>1.8399733572088456E-4</v>
      </c>
      <c r="H1957">
        <f t="shared" si="239"/>
        <v>2.0650430213431461</v>
      </c>
      <c r="I1957">
        <f t="shared" si="240"/>
        <v>2.3717857264249791E-2</v>
      </c>
      <c r="J1957">
        <f t="shared" si="241"/>
        <v>4.8813828376309853</v>
      </c>
      <c r="K1957">
        <f t="shared" si="242"/>
        <v>3.2348308493398621</v>
      </c>
      <c r="L1957">
        <f t="shared" si="243"/>
        <v>2.3717857264249791E-2</v>
      </c>
      <c r="M1957">
        <f t="shared" si="244"/>
        <v>1</v>
      </c>
    </row>
    <row r="1958" spans="1:13" x14ac:dyDescent="0.2">
      <c r="A1958" s="10">
        <v>1946</v>
      </c>
      <c r="B1958" t="s">
        <v>17900</v>
      </c>
      <c r="C1958">
        <v>1000000</v>
      </c>
      <c r="D1958">
        <v>1</v>
      </c>
      <c r="E1958">
        <v>3259</v>
      </c>
      <c r="F1958">
        <f t="shared" si="237"/>
        <v>-0.11227602781023484</v>
      </c>
      <c r="G1958">
        <f t="shared" si="238"/>
        <v>-0.66125575835799699</v>
      </c>
      <c r="H1958">
        <f t="shared" si="239"/>
        <v>1.2348578360655622</v>
      </c>
      <c r="I1958">
        <f t="shared" si="240"/>
        <v>1.3819235817405042</v>
      </c>
      <c r="J1958">
        <f t="shared" si="241"/>
        <v>7.0264677328451599</v>
      </c>
      <c r="K1958">
        <f t="shared" si="242"/>
        <v>0.70948696022152247</v>
      </c>
      <c r="L1958">
        <f t="shared" si="243"/>
        <v>0.70948696022152247</v>
      </c>
      <c r="M1958">
        <f t="shared" si="244"/>
        <v>3</v>
      </c>
    </row>
    <row r="1959" spans="1:13" x14ac:dyDescent="0.2">
      <c r="A1959" s="10">
        <v>1947</v>
      </c>
      <c r="B1959" t="s">
        <v>17903</v>
      </c>
      <c r="C1959">
        <v>2050000</v>
      </c>
      <c r="D1959">
        <v>2</v>
      </c>
      <c r="E1959">
        <v>1004</v>
      </c>
      <c r="F1959">
        <f t="shared" si="237"/>
        <v>-0.10505586816390414</v>
      </c>
      <c r="G1959">
        <f t="shared" si="238"/>
        <v>1.8399733572088456E-4</v>
      </c>
      <c r="H1959">
        <f t="shared" si="239"/>
        <v>0.38042260429881081</v>
      </c>
      <c r="I1959">
        <f t="shared" si="240"/>
        <v>3.3291054834857414</v>
      </c>
      <c r="J1959">
        <f t="shared" si="241"/>
        <v>4.4564892426831584</v>
      </c>
      <c r="K1959">
        <f t="shared" si="242"/>
        <v>0.43771209980518577</v>
      </c>
      <c r="L1959">
        <f t="shared" si="243"/>
        <v>0.43771209980518577</v>
      </c>
      <c r="M1959">
        <f t="shared" si="244"/>
        <v>3</v>
      </c>
    </row>
    <row r="1960" spans="1:13" x14ac:dyDescent="0.2">
      <c r="A1960" s="10">
        <v>1948</v>
      </c>
      <c r="B1960" t="s">
        <v>17910</v>
      </c>
      <c r="C1960">
        <v>50000</v>
      </c>
      <c r="D1960">
        <v>1</v>
      </c>
      <c r="E1960">
        <v>2528</v>
      </c>
      <c r="F1960">
        <f t="shared" si="237"/>
        <v>-0.11880855320453404</v>
      </c>
      <c r="G1960">
        <f t="shared" si="238"/>
        <v>-0.66125575835799699</v>
      </c>
      <c r="H1960">
        <f t="shared" si="239"/>
        <v>0.9578768363221053</v>
      </c>
      <c r="I1960">
        <f t="shared" si="240"/>
        <v>1.9963874366871615</v>
      </c>
      <c r="J1960">
        <f t="shared" si="241"/>
        <v>7.0277316158373448</v>
      </c>
      <c r="K1960">
        <f t="shared" si="242"/>
        <v>0.31963127705082833</v>
      </c>
      <c r="L1960">
        <f t="shared" si="243"/>
        <v>0.31963127705082833</v>
      </c>
      <c r="M1960">
        <f t="shared" si="244"/>
        <v>3</v>
      </c>
    </row>
    <row r="1961" spans="1:13" x14ac:dyDescent="0.2">
      <c r="A1961" s="10">
        <v>1949</v>
      </c>
      <c r="B1961" t="s">
        <v>17913</v>
      </c>
      <c r="C1961">
        <v>3455000</v>
      </c>
      <c r="D1961">
        <v>3</v>
      </c>
      <c r="E1961">
        <v>2163</v>
      </c>
      <c r="F1961">
        <f t="shared" si="237"/>
        <v>-9.5394606922861627E-2</v>
      </c>
      <c r="G1961">
        <f t="shared" si="238"/>
        <v>0.66162375302943877</v>
      </c>
      <c r="H1961">
        <f t="shared" si="239"/>
        <v>0.81957578993857338</v>
      </c>
      <c r="I1961">
        <f t="shared" si="240"/>
        <v>2.3568185228265603</v>
      </c>
      <c r="J1961">
        <f t="shared" si="241"/>
        <v>1.8314287566170178</v>
      </c>
      <c r="K1961">
        <f t="shared" si="242"/>
        <v>1.932671924825756</v>
      </c>
      <c r="L1961">
        <f t="shared" si="243"/>
        <v>1.8314287566170178</v>
      </c>
      <c r="M1961">
        <f t="shared" si="244"/>
        <v>2</v>
      </c>
    </row>
    <row r="1962" spans="1:13" x14ac:dyDescent="0.2">
      <c r="A1962" s="10">
        <v>1950</v>
      </c>
      <c r="B1962" t="s">
        <v>17917</v>
      </c>
      <c r="C1962">
        <v>125000</v>
      </c>
      <c r="D1962">
        <v>1</v>
      </c>
      <c r="E1962">
        <v>2163</v>
      </c>
      <c r="F1962">
        <f t="shared" si="237"/>
        <v>-0.11829282751551042</v>
      </c>
      <c r="G1962">
        <f t="shared" si="238"/>
        <v>-0.66125575835799699</v>
      </c>
      <c r="H1962">
        <f t="shared" si="239"/>
        <v>0.81957578993857338</v>
      </c>
      <c r="I1962">
        <f t="shared" si="240"/>
        <v>2.3600337745078943</v>
      </c>
      <c r="J1962">
        <f t="shared" si="241"/>
        <v>7.0851233628668515</v>
      </c>
      <c r="K1962">
        <f t="shared" si="242"/>
        <v>0.18238145148303142</v>
      </c>
      <c r="L1962">
        <f t="shared" si="243"/>
        <v>0.18238145148303142</v>
      </c>
      <c r="M1962">
        <f t="shared" si="244"/>
        <v>3</v>
      </c>
    </row>
    <row r="1963" spans="1:13" x14ac:dyDescent="0.2">
      <c r="A1963" s="10">
        <v>1951</v>
      </c>
      <c r="B1963" t="s">
        <v>17922</v>
      </c>
      <c r="C1963">
        <v>6570000</v>
      </c>
      <c r="D1963">
        <v>4</v>
      </c>
      <c r="E1963">
        <v>5450</v>
      </c>
      <c r="F1963">
        <f t="shared" si="237"/>
        <v>-7.3974799972080563E-2</v>
      </c>
      <c r="G1963">
        <f t="shared" si="238"/>
        <v>1.3230635087231564</v>
      </c>
      <c r="H1963">
        <f t="shared" si="239"/>
        <v>2.0650430213431461</v>
      </c>
      <c r="I1963">
        <f t="shared" si="240"/>
        <v>1.7706364976733378</v>
      </c>
      <c r="J1963">
        <f t="shared" si="241"/>
        <v>1.3776900590181023</v>
      </c>
      <c r="K1963">
        <f t="shared" si="242"/>
        <v>6.7362839273579596</v>
      </c>
      <c r="L1963">
        <f t="shared" si="243"/>
        <v>1.3776900590181023</v>
      </c>
      <c r="M1963">
        <f t="shared" si="244"/>
        <v>2</v>
      </c>
    </row>
    <row r="1964" spans="1:13" x14ac:dyDescent="0.2">
      <c r="A1964" s="10">
        <v>1952</v>
      </c>
      <c r="B1964" t="s">
        <v>17926</v>
      </c>
      <c r="C1964">
        <v>13700000</v>
      </c>
      <c r="D1964">
        <v>1</v>
      </c>
      <c r="E1964">
        <v>5816</v>
      </c>
      <c r="F1964">
        <f t="shared" si="237"/>
        <v>-2.494647780223495E-2</v>
      </c>
      <c r="G1964">
        <f t="shared" si="238"/>
        <v>-0.66125575835799699</v>
      </c>
      <c r="H1964">
        <f t="shared" si="239"/>
        <v>2.2037229747030711</v>
      </c>
      <c r="I1964">
        <f t="shared" si="240"/>
        <v>0.43763920142202495</v>
      </c>
      <c r="J1964">
        <f t="shared" si="241"/>
        <v>8.2258613437077255</v>
      </c>
      <c r="K1964">
        <f t="shared" si="242"/>
        <v>3.28810316288404</v>
      </c>
      <c r="L1964">
        <f t="shared" si="243"/>
        <v>0.43763920142202495</v>
      </c>
      <c r="M1964">
        <f t="shared" si="244"/>
        <v>1</v>
      </c>
    </row>
    <row r="1965" spans="1:13" x14ac:dyDescent="0.2">
      <c r="A1965" s="10">
        <v>1953</v>
      </c>
      <c r="B1965" t="s">
        <v>17935</v>
      </c>
      <c r="C1965">
        <v>1765800</v>
      </c>
      <c r="D1965">
        <v>1</v>
      </c>
      <c r="E1965">
        <v>5511</v>
      </c>
      <c r="F1965">
        <f t="shared" si="237"/>
        <v>-0.10701012470817765</v>
      </c>
      <c r="G1965">
        <f t="shared" si="238"/>
        <v>-0.66125575835799699</v>
      </c>
      <c r="H1965">
        <f t="shared" si="239"/>
        <v>2.0881563469031339</v>
      </c>
      <c r="I1965">
        <f t="shared" si="240"/>
        <v>0.4558106766949665</v>
      </c>
      <c r="J1965">
        <f t="shared" si="241"/>
        <v>7.989738142718747</v>
      </c>
      <c r="K1965">
        <f t="shared" si="242"/>
        <v>2.8751243737758023</v>
      </c>
      <c r="L1965">
        <f t="shared" si="243"/>
        <v>0.4558106766949665</v>
      </c>
      <c r="M1965">
        <f t="shared" si="244"/>
        <v>1</v>
      </c>
    </row>
    <row r="1966" spans="1:13" x14ac:dyDescent="0.2">
      <c r="A1966" s="10">
        <v>1954</v>
      </c>
      <c r="B1966" t="s">
        <v>17939</v>
      </c>
      <c r="C1966">
        <v>1065000</v>
      </c>
      <c r="D1966">
        <v>3</v>
      </c>
      <c r="E1966">
        <v>3624</v>
      </c>
      <c r="F1966">
        <f t="shared" si="237"/>
        <v>-0.11182906554641436</v>
      </c>
      <c r="G1966">
        <f t="shared" si="238"/>
        <v>0.66162375302943877</v>
      </c>
      <c r="H1966">
        <f t="shared" si="239"/>
        <v>1.3731588824490939</v>
      </c>
      <c r="I1966">
        <f t="shared" si="240"/>
        <v>1.1329932197467303</v>
      </c>
      <c r="J1966">
        <f t="shared" si="241"/>
        <v>1.8337424903461332</v>
      </c>
      <c r="K1966">
        <f t="shared" si="242"/>
        <v>2.7116099222056458</v>
      </c>
      <c r="L1966">
        <f t="shared" si="243"/>
        <v>1.1329932197467303</v>
      </c>
      <c r="M1966">
        <f t="shared" si="244"/>
        <v>1</v>
      </c>
    </row>
    <row r="1967" spans="1:13" x14ac:dyDescent="0.2">
      <c r="A1967" s="10">
        <v>1955</v>
      </c>
      <c r="B1967" t="s">
        <v>17950</v>
      </c>
      <c r="C1967">
        <v>32600000</v>
      </c>
      <c r="D1967">
        <v>3</v>
      </c>
      <c r="E1967">
        <v>5816</v>
      </c>
      <c r="F1967">
        <f t="shared" si="237"/>
        <v>0.10501639583171764</v>
      </c>
      <c r="G1967">
        <f t="shared" si="238"/>
        <v>0.66162375302943877</v>
      </c>
      <c r="H1967">
        <f t="shared" si="239"/>
        <v>2.2037229747030711</v>
      </c>
      <c r="I1967">
        <f t="shared" si="240"/>
        <v>0.45756802534092683</v>
      </c>
      <c r="J1967">
        <f t="shared" si="241"/>
        <v>2.9932126053636559</v>
      </c>
      <c r="K1967">
        <f t="shared" si="242"/>
        <v>5.0778816454471016</v>
      </c>
      <c r="L1967">
        <f t="shared" si="243"/>
        <v>0.45756802534092683</v>
      </c>
      <c r="M1967">
        <f t="shared" si="244"/>
        <v>1</v>
      </c>
    </row>
    <row r="1968" spans="1:13" x14ac:dyDescent="0.2">
      <c r="A1968" s="10">
        <v>1956</v>
      </c>
      <c r="B1968" t="s">
        <v>17961</v>
      </c>
      <c r="C1968">
        <v>8000000</v>
      </c>
      <c r="D1968">
        <v>1</v>
      </c>
      <c r="E1968">
        <v>1067</v>
      </c>
      <c r="F1968">
        <f t="shared" si="237"/>
        <v>-6.4141630168030178E-2</v>
      </c>
      <c r="G1968">
        <f t="shared" si="238"/>
        <v>-0.66125575835799699</v>
      </c>
      <c r="H1968">
        <f t="shared" si="239"/>
        <v>0.40429374381158478</v>
      </c>
      <c r="I1968">
        <f t="shared" si="240"/>
        <v>3.6762046527821983</v>
      </c>
      <c r="J1968">
        <f t="shared" si="241"/>
        <v>7.480660531489443</v>
      </c>
      <c r="K1968">
        <f t="shared" si="242"/>
        <v>2.5215620456676595E-3</v>
      </c>
      <c r="L1968">
        <f t="shared" si="243"/>
        <v>2.5215620456676595E-3</v>
      </c>
      <c r="M1968">
        <f t="shared" si="244"/>
        <v>3</v>
      </c>
    </row>
    <row r="1969" spans="1:13" x14ac:dyDescent="0.2">
      <c r="A1969" s="10">
        <v>1957</v>
      </c>
      <c r="B1969" t="s">
        <v>17964</v>
      </c>
      <c r="C1969">
        <v>62860000</v>
      </c>
      <c r="D1969">
        <v>4</v>
      </c>
      <c r="E1969">
        <v>1798</v>
      </c>
      <c r="F1969">
        <f t="shared" si="237"/>
        <v>0.31309452049644804</v>
      </c>
      <c r="G1969">
        <f t="shared" si="238"/>
        <v>1.3230635087231564</v>
      </c>
      <c r="H1969">
        <f t="shared" si="239"/>
        <v>0.68127474355504158</v>
      </c>
      <c r="I1969">
        <f t="shared" si="240"/>
        <v>4.1901704370617701</v>
      </c>
      <c r="J1969">
        <f t="shared" si="241"/>
        <v>0.72551548776700825</v>
      </c>
      <c r="K1969">
        <f t="shared" si="242"/>
        <v>4.2024118761551232</v>
      </c>
      <c r="L1969">
        <f t="shared" si="243"/>
        <v>0.72551548776700825</v>
      </c>
      <c r="M1969">
        <f t="shared" si="244"/>
        <v>2</v>
      </c>
    </row>
    <row r="1970" spans="1:13" x14ac:dyDescent="0.2">
      <c r="A1970" s="10">
        <v>1958</v>
      </c>
      <c r="B1970" t="s">
        <v>17967</v>
      </c>
      <c r="C1970">
        <v>46341484</v>
      </c>
      <c r="D1970">
        <v>6</v>
      </c>
      <c r="E1970">
        <v>1798</v>
      </c>
      <c r="F1970">
        <f t="shared" si="237"/>
        <v>0.19950754655314523</v>
      </c>
      <c r="G1970">
        <f t="shared" si="238"/>
        <v>2.6459430201105922</v>
      </c>
      <c r="H1970">
        <f t="shared" si="239"/>
        <v>0.68127474355504158</v>
      </c>
      <c r="I1970">
        <f t="shared" si="240"/>
        <v>9.3736533205347961</v>
      </c>
      <c r="J1970">
        <f t="shared" si="241"/>
        <v>0.66119379566928949</v>
      </c>
      <c r="K1970">
        <f t="shared" si="242"/>
        <v>11.118565364038108</v>
      </c>
      <c r="L1970">
        <f t="shared" si="243"/>
        <v>0.66119379566928949</v>
      </c>
      <c r="M1970">
        <f t="shared" si="244"/>
        <v>2</v>
      </c>
    </row>
    <row r="1971" spans="1:13" x14ac:dyDescent="0.2">
      <c r="A1971" s="10">
        <v>1959</v>
      </c>
      <c r="B1971" t="s">
        <v>17981</v>
      </c>
      <c r="C1971">
        <v>39200000</v>
      </c>
      <c r="D1971">
        <v>2</v>
      </c>
      <c r="E1971">
        <v>1008</v>
      </c>
      <c r="F1971">
        <f t="shared" si="237"/>
        <v>0.15040025646579633</v>
      </c>
      <c r="G1971">
        <f t="shared" si="238"/>
        <v>1.8399733572088456E-4</v>
      </c>
      <c r="H1971">
        <f t="shared" si="239"/>
        <v>0.38193823220438372</v>
      </c>
      <c r="I1971">
        <f t="shared" si="240"/>
        <v>3.3538823065251275</v>
      </c>
      <c r="J1971">
        <f t="shared" si="241"/>
        <v>4.4796158487909752</v>
      </c>
      <c r="K1971">
        <f t="shared" si="242"/>
        <v>0.50697566326408061</v>
      </c>
      <c r="L1971">
        <f t="shared" si="243"/>
        <v>0.50697566326408061</v>
      </c>
      <c r="M1971">
        <f t="shared" si="244"/>
        <v>3</v>
      </c>
    </row>
    <row r="1972" spans="1:13" x14ac:dyDescent="0.2">
      <c r="A1972" s="10">
        <v>1960</v>
      </c>
      <c r="B1972" t="s">
        <v>17984</v>
      </c>
      <c r="C1972">
        <v>8500000</v>
      </c>
      <c r="D1972">
        <v>2</v>
      </c>
      <c r="E1972">
        <v>5816</v>
      </c>
      <c r="F1972">
        <f t="shared" si="237"/>
        <v>-6.0703458907872702E-2</v>
      </c>
      <c r="G1972">
        <f t="shared" si="238"/>
        <v>1.8399733572088456E-4</v>
      </c>
      <c r="H1972">
        <f t="shared" si="239"/>
        <v>2.2037229747030711</v>
      </c>
      <c r="I1972">
        <f t="shared" si="240"/>
        <v>5.7923005909446968E-4</v>
      </c>
      <c r="J1972">
        <f t="shared" si="241"/>
        <v>5.1644868200330922</v>
      </c>
      <c r="K1972">
        <f t="shared" si="242"/>
        <v>3.7205898174048793</v>
      </c>
      <c r="L1972">
        <f t="shared" si="243"/>
        <v>5.7923005909446968E-4</v>
      </c>
      <c r="M1972">
        <f t="shared" si="244"/>
        <v>1</v>
      </c>
    </row>
    <row r="1973" spans="1:13" x14ac:dyDescent="0.2">
      <c r="A1973" s="10">
        <v>1961</v>
      </c>
      <c r="B1973" t="s">
        <v>18000</v>
      </c>
      <c r="C1973">
        <v>5821431</v>
      </c>
      <c r="D1973">
        <v>7</v>
      </c>
      <c r="E1973">
        <v>1798</v>
      </c>
      <c r="F1973">
        <f t="shared" si="237"/>
        <v>-7.9122216816170196E-2</v>
      </c>
      <c r="G1973">
        <f t="shared" si="238"/>
        <v>3.3073827758043102</v>
      </c>
      <c r="H1973">
        <f t="shared" si="239"/>
        <v>0.68127474355504158</v>
      </c>
      <c r="I1973">
        <f t="shared" si="240"/>
        <v>13.257217433349103</v>
      </c>
      <c r="J1973">
        <f t="shared" si="241"/>
        <v>1.9252030740250607</v>
      </c>
      <c r="K1973">
        <f t="shared" si="242"/>
        <v>15.834600405774694</v>
      </c>
      <c r="L1973">
        <f t="shared" si="243"/>
        <v>1.9252030740250607</v>
      </c>
      <c r="M1973">
        <f t="shared" si="244"/>
        <v>2</v>
      </c>
    </row>
    <row r="1974" spans="1:13" x14ac:dyDescent="0.2">
      <c r="A1974" s="10">
        <v>1962</v>
      </c>
      <c r="B1974" t="s">
        <v>18003</v>
      </c>
      <c r="C1974">
        <v>13000000</v>
      </c>
      <c r="D1974">
        <v>3</v>
      </c>
      <c r="E1974">
        <v>5816</v>
      </c>
      <c r="F1974">
        <f t="shared" si="237"/>
        <v>-2.9759917566455418E-2</v>
      </c>
      <c r="G1974">
        <f t="shared" si="238"/>
        <v>0.66162375302943877</v>
      </c>
      <c r="H1974">
        <f t="shared" si="239"/>
        <v>2.2037229747030711</v>
      </c>
      <c r="I1974">
        <f t="shared" si="240"/>
        <v>0.437549834498622</v>
      </c>
      <c r="J1974">
        <f t="shared" si="241"/>
        <v>2.9758357035908216</v>
      </c>
      <c r="K1974">
        <f t="shared" si="242"/>
        <v>5.037289202905761</v>
      </c>
      <c r="L1974">
        <f t="shared" si="243"/>
        <v>0.437549834498622</v>
      </c>
      <c r="M1974">
        <f t="shared" si="244"/>
        <v>1</v>
      </c>
    </row>
    <row r="1975" spans="1:13" x14ac:dyDescent="0.2">
      <c r="A1975" s="10">
        <v>1963</v>
      </c>
      <c r="B1975" t="s">
        <v>18013</v>
      </c>
      <c r="C1975">
        <v>9000000</v>
      </c>
      <c r="D1975">
        <v>2</v>
      </c>
      <c r="E1975">
        <v>1433</v>
      </c>
      <c r="F1975">
        <f t="shared" si="237"/>
        <v>-5.7265287647715227E-2</v>
      </c>
      <c r="G1975">
        <f t="shared" si="238"/>
        <v>1.8399733572088456E-4</v>
      </c>
      <c r="H1975">
        <f t="shared" si="239"/>
        <v>0.54297369717150978</v>
      </c>
      <c r="I1975">
        <f t="shared" si="240"/>
        <v>2.7585137195997129</v>
      </c>
      <c r="J1975">
        <f t="shared" si="241"/>
        <v>4.244903045988373</v>
      </c>
      <c r="K1975">
        <f t="shared" si="242"/>
        <v>0.46323286174835127</v>
      </c>
      <c r="L1975">
        <f t="shared" si="243"/>
        <v>0.46323286174835127</v>
      </c>
      <c r="M1975">
        <f t="shared" si="244"/>
        <v>3</v>
      </c>
    </row>
    <row r="1976" spans="1:13" x14ac:dyDescent="0.2">
      <c r="A1976" s="10">
        <v>1964</v>
      </c>
      <c r="B1976" t="s">
        <v>18020</v>
      </c>
      <c r="C1976">
        <v>2500000</v>
      </c>
      <c r="D1976">
        <v>2</v>
      </c>
      <c r="E1976">
        <v>1433</v>
      </c>
      <c r="F1976">
        <f t="shared" si="237"/>
        <v>-0.1019615140297624</v>
      </c>
      <c r="G1976">
        <f t="shared" si="238"/>
        <v>1.8399733572088456E-4</v>
      </c>
      <c r="H1976">
        <f t="shared" si="239"/>
        <v>0.54297369717150978</v>
      </c>
      <c r="I1976">
        <f t="shared" si="240"/>
        <v>2.762355551624319</v>
      </c>
      <c r="J1976">
        <f t="shared" si="241"/>
        <v>4.2496208157145894</v>
      </c>
      <c r="K1976">
        <f t="shared" si="242"/>
        <v>0.46025160009725685</v>
      </c>
      <c r="L1976">
        <f t="shared" si="243"/>
        <v>0.46025160009725685</v>
      </c>
      <c r="M1976">
        <f t="shared" si="244"/>
        <v>3</v>
      </c>
    </row>
    <row r="1977" spans="1:13" x14ac:dyDescent="0.2">
      <c r="A1977" s="10">
        <v>1965</v>
      </c>
      <c r="B1977" t="s">
        <v>18042</v>
      </c>
      <c r="C1977">
        <v>200000</v>
      </c>
      <c r="D1977">
        <v>1</v>
      </c>
      <c r="E1977">
        <v>3047</v>
      </c>
      <c r="F1977">
        <f t="shared" si="237"/>
        <v>-0.1177771018264868</v>
      </c>
      <c r="G1977">
        <f t="shared" si="238"/>
        <v>-0.66125575835799699</v>
      </c>
      <c r="H1977">
        <f t="shared" si="239"/>
        <v>1.1545295570701957</v>
      </c>
      <c r="I1977">
        <f t="shared" si="240"/>
        <v>1.5448932142145482</v>
      </c>
      <c r="J1977">
        <f t="shared" si="241"/>
        <v>7.0116716646271131</v>
      </c>
      <c r="K1977">
        <f t="shared" si="242"/>
        <v>0.58063963012775099</v>
      </c>
      <c r="L1977">
        <f t="shared" si="243"/>
        <v>0.58063963012775099</v>
      </c>
      <c r="M1977">
        <f t="shared" si="244"/>
        <v>3</v>
      </c>
    </row>
    <row r="1978" spans="1:13" x14ac:dyDescent="0.2">
      <c r="A1978" s="10">
        <v>1966</v>
      </c>
      <c r="B1978" t="s">
        <v>18045</v>
      </c>
      <c r="C1978">
        <v>5600000</v>
      </c>
      <c r="D1978">
        <v>4</v>
      </c>
      <c r="E1978">
        <v>1798</v>
      </c>
      <c r="F1978">
        <f t="shared" si="237"/>
        <v>-8.0644852216786064E-2</v>
      </c>
      <c r="G1978">
        <f t="shared" si="238"/>
        <v>1.3230635087231564</v>
      </c>
      <c r="H1978">
        <f t="shared" si="239"/>
        <v>0.68127474355504158</v>
      </c>
      <c r="I1978">
        <f t="shared" si="240"/>
        <v>4.0697955743556893</v>
      </c>
      <c r="J1978">
        <f t="shared" si="241"/>
        <v>0.61285696241388088</v>
      </c>
      <c r="K1978">
        <f t="shared" si="242"/>
        <v>4.021930806699717</v>
      </c>
      <c r="L1978">
        <f t="shared" si="243"/>
        <v>0.61285696241388088</v>
      </c>
      <c r="M1978">
        <f t="shared" si="244"/>
        <v>2</v>
      </c>
    </row>
    <row r="1979" spans="1:13" x14ac:dyDescent="0.2">
      <c r="A1979" s="10">
        <v>1967</v>
      </c>
      <c r="B1979" t="s">
        <v>18049</v>
      </c>
      <c r="C1979">
        <v>5000000</v>
      </c>
      <c r="D1979">
        <v>1</v>
      </c>
      <c r="E1979">
        <v>551</v>
      </c>
      <c r="F1979">
        <f t="shared" si="237"/>
        <v>-8.4770657728975032E-2</v>
      </c>
      <c r="G1979">
        <f t="shared" si="238"/>
        <v>-0.66125575835799699</v>
      </c>
      <c r="H1979">
        <f t="shared" si="239"/>
        <v>0.20877774399267404</v>
      </c>
      <c r="I1979">
        <f t="shared" si="240"/>
        <v>4.4196259441827017</v>
      </c>
      <c r="J1979">
        <f t="shared" si="241"/>
        <v>7.7915486945689967</v>
      </c>
      <c r="K1979">
        <f t="shared" si="242"/>
        <v>3.4566215593582306E-2</v>
      </c>
      <c r="L1979">
        <f t="shared" si="243"/>
        <v>3.4566215593582306E-2</v>
      </c>
      <c r="M1979">
        <f t="shared" si="244"/>
        <v>3</v>
      </c>
    </row>
    <row r="1980" spans="1:13" x14ac:dyDescent="0.2">
      <c r="A1980" s="10">
        <v>1968</v>
      </c>
      <c r="B1980" t="s">
        <v>18052</v>
      </c>
      <c r="C1980">
        <v>600000</v>
      </c>
      <c r="D1980">
        <v>2</v>
      </c>
      <c r="E1980">
        <v>1545</v>
      </c>
      <c r="F1980">
        <f t="shared" si="237"/>
        <v>-0.11502656481836082</v>
      </c>
      <c r="G1980">
        <f t="shared" si="238"/>
        <v>1.8399733572088456E-4</v>
      </c>
      <c r="H1980">
        <f t="shared" si="239"/>
        <v>0.58541127852755248</v>
      </c>
      <c r="I1980">
        <f t="shared" si="240"/>
        <v>2.6250777858543954</v>
      </c>
      <c r="J1980">
        <f t="shared" si="241"/>
        <v>4.2065700033758091</v>
      </c>
      <c r="K1980">
        <f t="shared" si="242"/>
        <v>0.47470319385088539</v>
      </c>
      <c r="L1980">
        <f t="shared" si="243"/>
        <v>0.47470319385088539</v>
      </c>
      <c r="M1980">
        <f t="shared" si="244"/>
        <v>3</v>
      </c>
    </row>
    <row r="1981" spans="1:13" x14ac:dyDescent="0.2">
      <c r="A1981" s="10">
        <v>1969</v>
      </c>
      <c r="B1981" t="s">
        <v>18055</v>
      </c>
      <c r="C1981">
        <v>90000000</v>
      </c>
      <c r="D1981">
        <v>1</v>
      </c>
      <c r="E1981">
        <v>2302</v>
      </c>
      <c r="F1981">
        <f t="shared" si="237"/>
        <v>0.49971845649779584</v>
      </c>
      <c r="G1981">
        <f t="shared" si="238"/>
        <v>-0.66125575835799699</v>
      </c>
      <c r="H1981">
        <f t="shared" si="239"/>
        <v>0.8722438596572335</v>
      </c>
      <c r="I1981">
        <f t="shared" si="240"/>
        <v>2.4980155662179224</v>
      </c>
      <c r="J1981">
        <f t="shared" si="241"/>
        <v>7.3276182430021999</v>
      </c>
      <c r="K1981">
        <f t="shared" si="242"/>
        <v>0.60548785350746026</v>
      </c>
      <c r="L1981">
        <f t="shared" si="243"/>
        <v>0.60548785350746026</v>
      </c>
      <c r="M1981">
        <f t="shared" si="244"/>
        <v>3</v>
      </c>
    </row>
    <row r="1982" spans="1:13" x14ac:dyDescent="0.2">
      <c r="A1982" s="10">
        <v>1970</v>
      </c>
      <c r="B1982" t="s">
        <v>18062</v>
      </c>
      <c r="C1982">
        <v>25000</v>
      </c>
      <c r="D1982">
        <v>1</v>
      </c>
      <c r="E1982">
        <v>429</v>
      </c>
      <c r="F1982">
        <f t="shared" si="237"/>
        <v>-0.11898046176754191</v>
      </c>
      <c r="G1982">
        <f t="shared" si="238"/>
        <v>-0.66125575835799699</v>
      </c>
      <c r="H1982">
        <f t="shared" si="239"/>
        <v>0.16255109287269903</v>
      </c>
      <c r="I1982">
        <f t="shared" si="240"/>
        <v>4.6106657691375519</v>
      </c>
      <c r="J1982">
        <f t="shared" si="241"/>
        <v>7.8808977788310903</v>
      </c>
      <c r="K1982">
        <f t="shared" si="242"/>
        <v>5.2934607839221777E-2</v>
      </c>
      <c r="L1982">
        <f t="shared" si="243"/>
        <v>5.2934607839221777E-2</v>
      </c>
      <c r="M1982">
        <f t="shared" si="244"/>
        <v>3</v>
      </c>
    </row>
    <row r="1983" spans="1:13" x14ac:dyDescent="0.2">
      <c r="A1983" s="10">
        <v>1971</v>
      </c>
      <c r="B1983" t="s">
        <v>18079</v>
      </c>
      <c r="C1983">
        <v>24522872</v>
      </c>
      <c r="D1983">
        <v>2</v>
      </c>
      <c r="E1983">
        <v>3716</v>
      </c>
      <c r="F1983">
        <f t="shared" si="237"/>
        <v>4.947529712329117E-2</v>
      </c>
      <c r="G1983">
        <f t="shared" si="238"/>
        <v>1.8399733572088456E-4</v>
      </c>
      <c r="H1983">
        <f t="shared" si="239"/>
        <v>1.4080183242772717</v>
      </c>
      <c r="I1983">
        <f t="shared" si="240"/>
        <v>0.64056109099438541</v>
      </c>
      <c r="J1983">
        <f t="shared" si="241"/>
        <v>4.0403548799724591</v>
      </c>
      <c r="K1983">
        <f t="shared" si="242"/>
        <v>1.4950697017986387</v>
      </c>
      <c r="L1983">
        <f t="shared" si="243"/>
        <v>0.64056109099438541</v>
      </c>
      <c r="M1983">
        <f t="shared" si="244"/>
        <v>1</v>
      </c>
    </row>
    <row r="1984" spans="1:13" x14ac:dyDescent="0.2">
      <c r="A1984" s="10">
        <v>1972</v>
      </c>
      <c r="B1984" t="s">
        <v>18101</v>
      </c>
      <c r="C1984">
        <v>71100000</v>
      </c>
      <c r="D1984">
        <v>4</v>
      </c>
      <c r="E1984">
        <v>3624</v>
      </c>
      <c r="F1984">
        <f t="shared" si="237"/>
        <v>0.36975558286384325</v>
      </c>
      <c r="G1984">
        <f t="shared" si="238"/>
        <v>1.3230635087231564</v>
      </c>
      <c r="H1984">
        <f t="shared" si="239"/>
        <v>1.3731588824490939</v>
      </c>
      <c r="I1984">
        <f t="shared" si="240"/>
        <v>2.6050012430071292</v>
      </c>
      <c r="J1984">
        <f t="shared" si="241"/>
        <v>0.67129731929780911</v>
      </c>
      <c r="K1984">
        <f t="shared" si="242"/>
        <v>5.1321392563792498</v>
      </c>
      <c r="L1984">
        <f t="shared" si="243"/>
        <v>0.67129731929780911</v>
      </c>
      <c r="M1984">
        <f t="shared" si="244"/>
        <v>2</v>
      </c>
    </row>
    <row r="1985" spans="1:13" x14ac:dyDescent="0.2">
      <c r="A1985" s="10">
        <v>1973</v>
      </c>
      <c r="B1985" t="s">
        <v>18104</v>
      </c>
      <c r="C1985">
        <v>8000000</v>
      </c>
      <c r="D1985">
        <v>1</v>
      </c>
      <c r="E1985">
        <v>5450</v>
      </c>
      <c r="F1985">
        <f t="shared" si="237"/>
        <v>-6.4141630168030178E-2</v>
      </c>
      <c r="G1985">
        <f t="shared" si="238"/>
        <v>-0.66125575835799699</v>
      </c>
      <c r="H1985">
        <f t="shared" si="239"/>
        <v>2.0650430213431461</v>
      </c>
      <c r="I1985">
        <f t="shared" si="240"/>
        <v>0.45749122525938313</v>
      </c>
      <c r="J1985">
        <f t="shared" si="241"/>
        <v>7.939397987728765</v>
      </c>
      <c r="K1985">
        <f t="shared" si="242"/>
        <v>2.7996244330796687</v>
      </c>
      <c r="L1985">
        <f t="shared" si="243"/>
        <v>0.45749122525938313</v>
      </c>
      <c r="M1985">
        <f t="shared" si="244"/>
        <v>1</v>
      </c>
    </row>
    <row r="1986" spans="1:13" x14ac:dyDescent="0.2">
      <c r="A1986" s="10">
        <v>1974</v>
      </c>
      <c r="B1986" t="s">
        <v>18107</v>
      </c>
      <c r="C1986">
        <v>4099999</v>
      </c>
      <c r="D1986">
        <v>1</v>
      </c>
      <c r="E1986">
        <v>6181</v>
      </c>
      <c r="F1986">
        <f t="shared" si="237"/>
        <v>-9.0959372873601008E-2</v>
      </c>
      <c r="G1986">
        <f t="shared" si="238"/>
        <v>-0.66125575835799699</v>
      </c>
      <c r="H1986">
        <f t="shared" si="239"/>
        <v>2.342024021086603</v>
      </c>
      <c r="I1986">
        <f t="shared" si="240"/>
        <v>0.45958073042579572</v>
      </c>
      <c r="J1986">
        <f t="shared" si="241"/>
        <v>8.5553410492694582</v>
      </c>
      <c r="K1986">
        <f t="shared" si="242"/>
        <v>3.8009423977249339</v>
      </c>
      <c r="L1986">
        <f t="shared" si="243"/>
        <v>0.45958073042579572</v>
      </c>
      <c r="M1986">
        <f t="shared" si="244"/>
        <v>1</v>
      </c>
    </row>
    <row r="1987" spans="1:13" x14ac:dyDescent="0.2">
      <c r="A1987" s="10">
        <v>1975</v>
      </c>
      <c r="B1987" t="s">
        <v>18114</v>
      </c>
      <c r="C1987">
        <v>250000</v>
      </c>
      <c r="D1987">
        <v>1</v>
      </c>
      <c r="E1987">
        <v>10199</v>
      </c>
      <c r="F1987">
        <f t="shared" si="237"/>
        <v>-0.11743328470047106</v>
      </c>
      <c r="G1987">
        <f t="shared" si="238"/>
        <v>-0.66125575835799699</v>
      </c>
      <c r="H1987">
        <f t="shared" si="239"/>
        <v>3.8644722522346329</v>
      </c>
      <c r="I1987">
        <f t="shared" si="240"/>
        <v>3.2021188724201965</v>
      </c>
      <c r="J1987">
        <f t="shared" si="241"/>
        <v>14.669604415712136</v>
      </c>
      <c r="K1987">
        <f t="shared" si="242"/>
        <v>12.054280577063924</v>
      </c>
      <c r="L1987">
        <f t="shared" si="243"/>
        <v>3.2021188724201965</v>
      </c>
      <c r="M1987">
        <f t="shared" si="244"/>
        <v>1</v>
      </c>
    </row>
    <row r="1988" spans="1:13" x14ac:dyDescent="0.2">
      <c r="A1988" s="10">
        <v>1976</v>
      </c>
      <c r="B1988" t="s">
        <v>18118</v>
      </c>
      <c r="C1988">
        <v>1900000</v>
      </c>
      <c r="D1988">
        <v>1</v>
      </c>
      <c r="E1988">
        <v>1433</v>
      </c>
      <c r="F1988">
        <f t="shared" si="237"/>
        <v>-0.10608731954195139</v>
      </c>
      <c r="G1988">
        <f t="shared" si="238"/>
        <v>-0.66125575835799699</v>
      </c>
      <c r="H1988">
        <f t="shared" si="239"/>
        <v>0.54297369717150978</v>
      </c>
      <c r="I1988">
        <f t="shared" si="240"/>
        <v>3.2004141628932148</v>
      </c>
      <c r="J1988">
        <f t="shared" si="241"/>
        <v>7.3127755852443181</v>
      </c>
      <c r="K1988">
        <f t="shared" si="242"/>
        <v>2.2675286510219311E-2</v>
      </c>
      <c r="L1988">
        <f t="shared" si="243"/>
        <v>2.2675286510219311E-2</v>
      </c>
      <c r="M1988">
        <f t="shared" si="244"/>
        <v>3</v>
      </c>
    </row>
    <row r="1989" spans="1:13" x14ac:dyDescent="0.2">
      <c r="A1989" s="10">
        <v>1977</v>
      </c>
      <c r="B1989" t="s">
        <v>18125</v>
      </c>
      <c r="C1989">
        <v>10000</v>
      </c>
      <c r="D1989">
        <v>1</v>
      </c>
      <c r="E1989">
        <v>3989</v>
      </c>
      <c r="F1989">
        <f t="shared" si="237"/>
        <v>-0.11908360690534664</v>
      </c>
      <c r="G1989">
        <f t="shared" si="238"/>
        <v>-0.66125575835799699</v>
      </c>
      <c r="H1989">
        <f t="shared" si="239"/>
        <v>1.5114599288326258</v>
      </c>
      <c r="I1989">
        <f t="shared" si="240"/>
        <v>0.92352824008741397</v>
      </c>
      <c r="J1989">
        <f t="shared" si="241"/>
        <v>7.1806947708774986</v>
      </c>
      <c r="K1989">
        <f t="shared" si="242"/>
        <v>1.2520021917012463</v>
      </c>
      <c r="L1989">
        <f t="shared" si="243"/>
        <v>0.92352824008741397</v>
      </c>
      <c r="M1989">
        <f t="shared" si="244"/>
        <v>1</v>
      </c>
    </row>
    <row r="1990" spans="1:13" x14ac:dyDescent="0.2">
      <c r="A1990" s="10">
        <v>1978</v>
      </c>
      <c r="B1990" t="s">
        <v>18130</v>
      </c>
      <c r="C1990">
        <v>27200000</v>
      </c>
      <c r="D1990">
        <v>4</v>
      </c>
      <c r="E1990">
        <v>1798</v>
      </c>
      <c r="F1990">
        <f t="shared" si="237"/>
        <v>6.7884146222016897E-2</v>
      </c>
      <c r="G1990">
        <f t="shared" si="238"/>
        <v>1.3230635087231564</v>
      </c>
      <c r="H1990">
        <f t="shared" si="239"/>
        <v>0.68127474355504158</v>
      </c>
      <c r="I1990">
        <f t="shared" si="240"/>
        <v>4.0787833335093771</v>
      </c>
      <c r="J1990">
        <f t="shared" si="241"/>
        <v>0.61893391320529489</v>
      </c>
      <c r="K1990">
        <f t="shared" si="242"/>
        <v>4.0535922309911179</v>
      </c>
      <c r="L1990">
        <f t="shared" si="243"/>
        <v>0.61893391320529489</v>
      </c>
      <c r="M1990">
        <f t="shared" si="244"/>
        <v>2</v>
      </c>
    </row>
    <row r="1991" spans="1:13" x14ac:dyDescent="0.2">
      <c r="A1991" s="10">
        <v>1979</v>
      </c>
      <c r="B1991" t="s">
        <v>18138</v>
      </c>
      <c r="C1991">
        <v>5000000</v>
      </c>
      <c r="D1991">
        <v>1</v>
      </c>
      <c r="E1991">
        <v>3259</v>
      </c>
      <c r="F1991">
        <f t="shared" si="237"/>
        <v>-8.4770657728975032E-2</v>
      </c>
      <c r="G1991">
        <f t="shared" si="238"/>
        <v>-0.66125575835799699</v>
      </c>
      <c r="H1991">
        <f t="shared" si="239"/>
        <v>1.2348578360655622</v>
      </c>
      <c r="I1991">
        <f t="shared" si="240"/>
        <v>1.3785191275156223</v>
      </c>
      <c r="J1991">
        <f t="shared" si="241"/>
        <v>7.0225242400346719</v>
      </c>
      <c r="K1991">
        <f t="shared" si="242"/>
        <v>0.71028133287399486</v>
      </c>
      <c r="L1991">
        <f t="shared" si="243"/>
        <v>0.71028133287399486</v>
      </c>
      <c r="M1991">
        <f t="shared" si="244"/>
        <v>3</v>
      </c>
    </row>
    <row r="1992" spans="1:13" x14ac:dyDescent="0.2">
      <c r="A1992" s="10">
        <v>1980</v>
      </c>
      <c r="B1992" t="s">
        <v>18141</v>
      </c>
      <c r="C1992">
        <v>1243750</v>
      </c>
      <c r="D1992">
        <v>1</v>
      </c>
      <c r="E1992">
        <v>1067</v>
      </c>
      <c r="F1992">
        <f t="shared" si="237"/>
        <v>-0.11059991932090807</v>
      </c>
      <c r="G1992">
        <f t="shared" si="238"/>
        <v>-0.66125575835799699</v>
      </c>
      <c r="H1992">
        <f t="shared" si="239"/>
        <v>0.40429374381158478</v>
      </c>
      <c r="I1992">
        <f t="shared" si="240"/>
        <v>3.6809187302861948</v>
      </c>
      <c r="J1992">
        <f t="shared" si="241"/>
        <v>7.4862850788544399</v>
      </c>
      <c r="K1992">
        <f t="shared" si="242"/>
        <v>1.4355852713317078E-4</v>
      </c>
      <c r="L1992">
        <f t="shared" si="243"/>
        <v>1.4355852713317078E-4</v>
      </c>
      <c r="M1992">
        <f t="shared" si="244"/>
        <v>3</v>
      </c>
    </row>
    <row r="1993" spans="1:13" x14ac:dyDescent="0.2">
      <c r="A1993" s="10">
        <v>1981</v>
      </c>
      <c r="B1993" t="s">
        <v>18144</v>
      </c>
      <c r="C1993">
        <v>18000000</v>
      </c>
      <c r="D1993">
        <v>2</v>
      </c>
      <c r="E1993">
        <v>3259</v>
      </c>
      <c r="F1993">
        <f t="shared" si="237"/>
        <v>4.6217950351193412E-3</v>
      </c>
      <c r="G1993">
        <f t="shared" si="238"/>
        <v>1.8399733572088456E-4</v>
      </c>
      <c r="H1993">
        <f t="shared" si="239"/>
        <v>1.2348578360655622</v>
      </c>
      <c r="I1993">
        <f t="shared" si="240"/>
        <v>0.94040188397952018</v>
      </c>
      <c r="J1993">
        <f t="shared" si="241"/>
        <v>3.9576398186223578</v>
      </c>
      <c r="K1993">
        <f t="shared" si="242"/>
        <v>1.1608153775136241</v>
      </c>
      <c r="L1993">
        <f t="shared" si="243"/>
        <v>0.94040188397952018</v>
      </c>
      <c r="M1993">
        <f t="shared" si="244"/>
        <v>1</v>
      </c>
    </row>
    <row r="1994" spans="1:13" x14ac:dyDescent="0.2">
      <c r="A1994" s="10">
        <v>1982</v>
      </c>
      <c r="B1994" t="s">
        <v>18151</v>
      </c>
      <c r="C1994">
        <v>10500000</v>
      </c>
      <c r="D1994">
        <v>4</v>
      </c>
      <c r="E1994">
        <v>3989</v>
      </c>
      <c r="F1994">
        <f t="shared" si="237"/>
        <v>-4.69507738672428E-2</v>
      </c>
      <c r="G1994">
        <f t="shared" si="238"/>
        <v>1.3230635087231564</v>
      </c>
      <c r="H1994">
        <f t="shared" si="239"/>
        <v>1.5114599288326258</v>
      </c>
      <c r="I1994">
        <f t="shared" si="240"/>
        <v>2.2293447155210138</v>
      </c>
      <c r="J1994">
        <f t="shared" si="241"/>
        <v>0.61005171020137472</v>
      </c>
      <c r="K1994">
        <f t="shared" si="242"/>
        <v>5.1938453930936985</v>
      </c>
      <c r="L1994">
        <f t="shared" si="243"/>
        <v>0.61005171020137472</v>
      </c>
      <c r="M1994">
        <f t="shared" si="244"/>
        <v>2</v>
      </c>
    </row>
    <row r="1995" spans="1:13" x14ac:dyDescent="0.2">
      <c r="A1995" s="10">
        <v>1983</v>
      </c>
      <c r="B1995" t="s">
        <v>18154</v>
      </c>
      <c r="C1995">
        <v>1100000</v>
      </c>
      <c r="D1995">
        <v>1</v>
      </c>
      <c r="E1995">
        <v>5085</v>
      </c>
      <c r="F1995">
        <f t="shared" si="237"/>
        <v>-0.11158839355820334</v>
      </c>
      <c r="G1995">
        <f t="shared" si="238"/>
        <v>-0.66125575835799699</v>
      </c>
      <c r="H1995">
        <f t="shared" si="239"/>
        <v>1.9267419749596144</v>
      </c>
      <c r="I1995">
        <f t="shared" si="240"/>
        <v>0.51983884694296933</v>
      </c>
      <c r="J1995">
        <f t="shared" si="241"/>
        <v>7.6964309671547761</v>
      </c>
      <c r="K1995">
        <f t="shared" si="242"/>
        <v>2.3537541870073397</v>
      </c>
      <c r="L1995">
        <f t="shared" si="243"/>
        <v>0.51983884694296933</v>
      </c>
      <c r="M1995">
        <f t="shared" si="244"/>
        <v>1</v>
      </c>
    </row>
    <row r="1996" spans="1:13" x14ac:dyDescent="0.2">
      <c r="A1996" s="10">
        <v>1984</v>
      </c>
      <c r="B1996" t="s">
        <v>18160</v>
      </c>
      <c r="C1996">
        <v>180500000</v>
      </c>
      <c r="D1996">
        <v>6</v>
      </c>
      <c r="E1996">
        <v>3259</v>
      </c>
      <c r="F1996">
        <f t="shared" si="237"/>
        <v>1.1220274545862989</v>
      </c>
      <c r="G1996">
        <f t="shared" si="238"/>
        <v>2.6459430201105922</v>
      </c>
      <c r="H1996">
        <f t="shared" si="239"/>
        <v>1.2348578360655622</v>
      </c>
      <c r="I1996">
        <f t="shared" si="240"/>
        <v>9.2812420671617168</v>
      </c>
      <c r="J1996">
        <f t="shared" si="241"/>
        <v>1.7765203493723372</v>
      </c>
      <c r="K1996">
        <f t="shared" si="242"/>
        <v>13.172253305885656</v>
      </c>
      <c r="L1996">
        <f t="shared" si="243"/>
        <v>1.7765203493723372</v>
      </c>
      <c r="M1996">
        <f t="shared" si="244"/>
        <v>2</v>
      </c>
    </row>
    <row r="1997" spans="1:13" x14ac:dyDescent="0.2">
      <c r="A1997" s="10">
        <v>1985</v>
      </c>
      <c r="B1997" t="s">
        <v>18179</v>
      </c>
      <c r="C1997">
        <v>820000</v>
      </c>
      <c r="D1997">
        <v>1</v>
      </c>
      <c r="E1997">
        <v>624</v>
      </c>
      <c r="F1997">
        <f t="shared" si="237"/>
        <v>-0.11351376946389152</v>
      </c>
      <c r="G1997">
        <f t="shared" si="238"/>
        <v>-0.66125575835799699</v>
      </c>
      <c r="H1997">
        <f t="shared" si="239"/>
        <v>0.23643795326938041</v>
      </c>
      <c r="I1997">
        <f t="shared" si="240"/>
        <v>4.3136230574175514</v>
      </c>
      <c r="J1997">
        <f t="shared" si="241"/>
        <v>7.7473579998893527</v>
      </c>
      <c r="K1997">
        <f t="shared" si="242"/>
        <v>2.4370533020092067E-2</v>
      </c>
      <c r="L1997">
        <f t="shared" si="243"/>
        <v>2.4370533020092067E-2</v>
      </c>
      <c r="M1997">
        <f t="shared" si="244"/>
        <v>3</v>
      </c>
    </row>
    <row r="1998" spans="1:13" x14ac:dyDescent="0.2">
      <c r="A1998" s="10">
        <v>1986</v>
      </c>
      <c r="B1998" t="s">
        <v>18183</v>
      </c>
      <c r="C1998">
        <v>3877920</v>
      </c>
      <c r="D1998">
        <v>1</v>
      </c>
      <c r="E1998">
        <v>2163</v>
      </c>
      <c r="F1998">
        <f t="shared" ref="F1998:F2061" si="245">STANDARDIZE(C1998, $C$9, $C$10)</f>
        <v>-9.2486464144170027E-2</v>
      </c>
      <c r="G1998">
        <f t="shared" ref="G1998:G2061" si="246" xml:space="preserve"> STANDARDIZE(D1998, $D$9, $D$10)</f>
        <v>-0.66125575835799699</v>
      </c>
      <c r="H1998">
        <f t="shared" ref="H1998:H2061" si="247">STANDARDIZE(E1998, $E$9, $E$10)</f>
        <v>0.81957578993857338</v>
      </c>
      <c r="I1998">
        <f t="shared" ref="I1998:I2011" si="248" xml:space="preserve"> SUMXMY2($D$5:$F$5, F1998:H1998)</f>
        <v>2.356485224796903</v>
      </c>
      <c r="J1998">
        <f t="shared" ref="J1998:J2061" si="249">SUMXMY2($D$6:$F$6, F1998:H1998)</f>
        <v>7.0810690709836868</v>
      </c>
      <c r="K1998">
        <f t="shared" ref="K1998:K2061" si="250">SUMXMY2($D$7:$F$7, F1998:H1998)</f>
        <v>0.18277236711318026</v>
      </c>
      <c r="L1998">
        <f t="shared" ref="L1998:L2061" si="251" xml:space="preserve"> MIN(I1998:K1998)</f>
        <v>0.18277236711318026</v>
      </c>
      <c r="M1998">
        <f t="shared" ref="M1998:M2061" si="252">MATCH(L1998, I1998:K1998, 0)</f>
        <v>3</v>
      </c>
    </row>
    <row r="1999" spans="1:13" x14ac:dyDescent="0.2">
      <c r="A1999" s="10">
        <v>1987</v>
      </c>
      <c r="B1999" t="s">
        <v>18185</v>
      </c>
      <c r="C1999">
        <v>25000</v>
      </c>
      <c r="D1999">
        <v>1</v>
      </c>
      <c r="E1999">
        <v>2528</v>
      </c>
      <c r="F1999">
        <f t="shared" si="245"/>
        <v>-0.11898046176754191</v>
      </c>
      <c r="G1999">
        <f t="shared" si="246"/>
        <v>-0.66125575835799699</v>
      </c>
      <c r="H1999">
        <f t="shared" si="247"/>
        <v>0.9578768363221053</v>
      </c>
      <c r="I1999">
        <f t="shared" si="248"/>
        <v>1.9964157184813733</v>
      </c>
      <c r="J1999">
        <f t="shared" si="249"/>
        <v>7.027763266622717</v>
      </c>
      <c r="K1999">
        <f t="shared" si="250"/>
        <v>0.31963331617705676</v>
      </c>
      <c r="L1999">
        <f t="shared" si="251"/>
        <v>0.31963331617705676</v>
      </c>
      <c r="M1999">
        <f t="shared" si="252"/>
        <v>3</v>
      </c>
    </row>
    <row r="2000" spans="1:13" x14ac:dyDescent="0.2">
      <c r="A2000" s="10">
        <v>1988</v>
      </c>
      <c r="B2000" t="s">
        <v>18193</v>
      </c>
      <c r="C2000">
        <v>141750000</v>
      </c>
      <c r="D2000">
        <v>3</v>
      </c>
      <c r="E2000">
        <v>1067</v>
      </c>
      <c r="F2000">
        <f t="shared" si="245"/>
        <v>0.85556918192409459</v>
      </c>
      <c r="G2000">
        <f t="shared" si="246"/>
        <v>0.66162375302943877</v>
      </c>
      <c r="H2000">
        <f t="shared" si="247"/>
        <v>0.40429374381158478</v>
      </c>
      <c r="I2000">
        <f t="shared" si="248"/>
        <v>4.4714786581526944</v>
      </c>
      <c r="J2000">
        <f t="shared" si="249"/>
        <v>3.0078798292077469</v>
      </c>
      <c r="K2000">
        <f t="shared" si="250"/>
        <v>2.6882040427763556</v>
      </c>
      <c r="L2000">
        <f t="shared" si="251"/>
        <v>2.6882040427763556</v>
      </c>
      <c r="M2000">
        <f t="shared" si="252"/>
        <v>3</v>
      </c>
    </row>
    <row r="2001" spans="1:13" x14ac:dyDescent="0.2">
      <c r="A2001" s="10">
        <v>1989</v>
      </c>
      <c r="B2001" t="s">
        <v>18202</v>
      </c>
      <c r="C2001">
        <v>2400000</v>
      </c>
      <c r="D2001">
        <v>1</v>
      </c>
      <c r="E2001">
        <v>6181</v>
      </c>
      <c r="F2001">
        <f t="shared" si="245"/>
        <v>-0.1026491482817939</v>
      </c>
      <c r="G2001">
        <f t="shared" si="246"/>
        <v>-0.66125575835799699</v>
      </c>
      <c r="H2001">
        <f t="shared" si="247"/>
        <v>2.342024021086603</v>
      </c>
      <c r="I2001">
        <f t="shared" si="248"/>
        <v>0.46098743125079367</v>
      </c>
      <c r="J2001">
        <f t="shared" si="249"/>
        <v>8.5569768413585781</v>
      </c>
      <c r="K2001">
        <f t="shared" si="250"/>
        <v>3.8005645981767628</v>
      </c>
      <c r="L2001">
        <f t="shared" si="251"/>
        <v>0.46098743125079367</v>
      </c>
      <c r="M2001">
        <f t="shared" si="252"/>
        <v>1</v>
      </c>
    </row>
    <row r="2002" spans="1:13" x14ac:dyDescent="0.2">
      <c r="A2002" s="10">
        <v>1990</v>
      </c>
      <c r="B2002" t="s">
        <v>18204</v>
      </c>
      <c r="C2002">
        <v>5500000</v>
      </c>
      <c r="D2002">
        <v>1</v>
      </c>
      <c r="E2002">
        <v>1798</v>
      </c>
      <c r="F2002">
        <f t="shared" si="245"/>
        <v>-8.133248646881755E-2</v>
      </c>
      <c r="G2002">
        <f t="shared" si="246"/>
        <v>-0.66125575835799699</v>
      </c>
      <c r="H2002">
        <f t="shared" si="247"/>
        <v>0.68127474355504158</v>
      </c>
      <c r="I2002">
        <f t="shared" si="248"/>
        <v>2.7573489195907239</v>
      </c>
      <c r="J2002">
        <f t="shared" si="249"/>
        <v>7.1754696910325269</v>
      </c>
      <c r="K2002">
        <f t="shared" si="250"/>
        <v>8.4363878789826763E-2</v>
      </c>
      <c r="L2002">
        <f t="shared" si="251"/>
        <v>8.4363878789826763E-2</v>
      </c>
      <c r="M2002">
        <f t="shared" si="252"/>
        <v>3</v>
      </c>
    </row>
    <row r="2003" spans="1:13" x14ac:dyDescent="0.2">
      <c r="A2003" s="10">
        <v>1991</v>
      </c>
      <c r="B2003" t="s">
        <v>18216</v>
      </c>
      <c r="C2003">
        <v>400000</v>
      </c>
      <c r="D2003">
        <v>2</v>
      </c>
      <c r="E2003">
        <v>1555</v>
      </c>
      <c r="F2003">
        <f t="shared" si="245"/>
        <v>-0.11640183332242381</v>
      </c>
      <c r="G2003">
        <f t="shared" si="246"/>
        <v>1.8399733572088456E-4</v>
      </c>
      <c r="H2003">
        <f t="shared" si="247"/>
        <v>0.58920034829148482</v>
      </c>
      <c r="I2003">
        <f t="shared" si="248"/>
        <v>2.6130458578685785</v>
      </c>
      <c r="J2003">
        <f t="shared" si="249"/>
        <v>4.2029552871498952</v>
      </c>
      <c r="K2003">
        <f t="shared" si="250"/>
        <v>0.47618666401140575</v>
      </c>
      <c r="L2003">
        <f t="shared" si="251"/>
        <v>0.47618666401140575</v>
      </c>
      <c r="M2003">
        <f t="shared" si="252"/>
        <v>3</v>
      </c>
    </row>
    <row r="2004" spans="1:13" x14ac:dyDescent="0.2">
      <c r="A2004" s="10">
        <v>1992</v>
      </c>
      <c r="B2004" t="s">
        <v>18231</v>
      </c>
      <c r="C2004">
        <v>43000</v>
      </c>
      <c r="D2004">
        <v>1</v>
      </c>
      <c r="E2004">
        <v>694</v>
      </c>
      <c r="F2004">
        <f t="shared" si="245"/>
        <v>-0.11885668760217624</v>
      </c>
      <c r="G2004">
        <f t="shared" si="246"/>
        <v>-0.66125575835799699</v>
      </c>
      <c r="H2004">
        <f t="shared" si="247"/>
        <v>0.26296144161690704</v>
      </c>
      <c r="I2004">
        <f t="shared" si="248"/>
        <v>4.2108180774199395</v>
      </c>
      <c r="J2004">
        <f t="shared" si="249"/>
        <v>7.7033895469513567</v>
      </c>
      <c r="K2004">
        <f t="shared" si="250"/>
        <v>1.6827307332988182E-2</v>
      </c>
      <c r="L2004">
        <f t="shared" si="251"/>
        <v>1.6827307332988182E-2</v>
      </c>
      <c r="M2004">
        <f t="shared" si="252"/>
        <v>3</v>
      </c>
    </row>
    <row r="2005" spans="1:13" x14ac:dyDescent="0.2">
      <c r="A2005" s="10">
        <v>1993</v>
      </c>
      <c r="B2005" t="s">
        <v>18235</v>
      </c>
      <c r="C2005">
        <v>55894778</v>
      </c>
      <c r="D2005">
        <v>3</v>
      </c>
      <c r="E2005">
        <v>694</v>
      </c>
      <c r="F2005">
        <f t="shared" si="245"/>
        <v>0.26519926829441492</v>
      </c>
      <c r="G2005">
        <f t="shared" si="246"/>
        <v>0.66162375302943877</v>
      </c>
      <c r="H2005">
        <f t="shared" si="247"/>
        <v>0.26296144161690704</v>
      </c>
      <c r="I2005">
        <f t="shared" si="248"/>
        <v>4.2951625649122729</v>
      </c>
      <c r="J2005">
        <f t="shared" si="249"/>
        <v>2.5301768636435287</v>
      </c>
      <c r="K2005">
        <f t="shared" si="250"/>
        <v>1.9098099831275874</v>
      </c>
      <c r="L2005">
        <f t="shared" si="251"/>
        <v>1.9098099831275874</v>
      </c>
      <c r="M2005">
        <f t="shared" si="252"/>
        <v>3</v>
      </c>
    </row>
    <row r="2006" spans="1:13" x14ac:dyDescent="0.2">
      <c r="A2006" s="10">
        <v>1994</v>
      </c>
      <c r="B2006" t="s">
        <v>18239</v>
      </c>
      <c r="C2006">
        <v>687500</v>
      </c>
      <c r="D2006">
        <v>2</v>
      </c>
      <c r="E2006">
        <v>694</v>
      </c>
      <c r="F2006">
        <f t="shared" si="245"/>
        <v>-0.11442488484783327</v>
      </c>
      <c r="G2006">
        <f t="shared" si="246"/>
        <v>1.8399733572088456E-4</v>
      </c>
      <c r="H2006">
        <f t="shared" si="247"/>
        <v>0.26296144161690704</v>
      </c>
      <c r="I2006">
        <f t="shared" si="248"/>
        <v>3.7726063984491756</v>
      </c>
      <c r="J2006">
        <f t="shared" si="249"/>
        <v>4.6400757129154959</v>
      </c>
      <c r="K2006">
        <f t="shared" si="250"/>
        <v>0.45429726516716834</v>
      </c>
      <c r="L2006">
        <f t="shared" si="251"/>
        <v>0.45429726516716834</v>
      </c>
      <c r="M2006">
        <f t="shared" si="252"/>
        <v>3</v>
      </c>
    </row>
    <row r="2007" spans="1:13" x14ac:dyDescent="0.2">
      <c r="A2007" s="10">
        <v>1995</v>
      </c>
      <c r="B2007" t="s">
        <v>18246</v>
      </c>
      <c r="C2007">
        <v>137500000</v>
      </c>
      <c r="D2007">
        <v>3</v>
      </c>
      <c r="E2007">
        <v>694</v>
      </c>
      <c r="F2007">
        <f t="shared" si="245"/>
        <v>0.82634472621275601</v>
      </c>
      <c r="G2007">
        <f t="shared" si="246"/>
        <v>0.66162375302943877</v>
      </c>
      <c r="H2007">
        <f t="shared" si="247"/>
        <v>0.26296144161690704</v>
      </c>
      <c r="I2007">
        <f t="shared" si="248"/>
        <v>4.9487940614336265</v>
      </c>
      <c r="J2007">
        <f t="shared" si="249"/>
        <v>3.1728112693036414</v>
      </c>
      <c r="K2007">
        <f t="shared" si="250"/>
        <v>2.6491030295154556</v>
      </c>
      <c r="L2007">
        <f t="shared" si="251"/>
        <v>2.6491030295154556</v>
      </c>
      <c r="M2007">
        <f t="shared" si="252"/>
        <v>3</v>
      </c>
    </row>
    <row r="2008" spans="1:13" x14ac:dyDescent="0.2">
      <c r="A2008" s="10">
        <v>1996</v>
      </c>
      <c r="B2008" t="s">
        <v>18267</v>
      </c>
      <c r="C2008">
        <v>1280000</v>
      </c>
      <c r="D2008">
        <v>1</v>
      </c>
      <c r="E2008">
        <v>694</v>
      </c>
      <c r="F2008">
        <f t="shared" si="245"/>
        <v>-0.11035065190454665</v>
      </c>
      <c r="G2008">
        <f t="shared" si="246"/>
        <v>-0.66125575835799699</v>
      </c>
      <c r="H2008">
        <f t="shared" si="247"/>
        <v>0.26296144161690704</v>
      </c>
      <c r="I2008">
        <f t="shared" si="248"/>
        <v>4.2094916902801875</v>
      </c>
      <c r="J2008">
        <f t="shared" si="249"/>
        <v>7.7018964621290067</v>
      </c>
      <c r="K2008">
        <f t="shared" si="250"/>
        <v>1.6799407405058496E-2</v>
      </c>
      <c r="L2008">
        <f t="shared" si="251"/>
        <v>1.6799407405058496E-2</v>
      </c>
      <c r="M2008">
        <f t="shared" si="252"/>
        <v>3</v>
      </c>
    </row>
    <row r="2009" spans="1:13" x14ac:dyDescent="0.2">
      <c r="A2009" s="10">
        <v>1997</v>
      </c>
      <c r="B2009" t="s">
        <v>18270</v>
      </c>
      <c r="C2009">
        <v>1574000</v>
      </c>
      <c r="D2009">
        <v>1</v>
      </c>
      <c r="E2009">
        <v>694</v>
      </c>
      <c r="F2009">
        <f t="shared" si="245"/>
        <v>-0.10832900720357405</v>
      </c>
      <c r="G2009">
        <f t="shared" si="246"/>
        <v>-0.66125575835799699</v>
      </c>
      <c r="H2009">
        <f t="shared" si="247"/>
        <v>0.26296144161690704</v>
      </c>
      <c r="I2009">
        <f t="shared" si="248"/>
        <v>4.2091977287082774</v>
      </c>
      <c r="J2009">
        <f t="shared" si="249"/>
        <v>7.7015628812210535</v>
      </c>
      <c r="K2009">
        <f t="shared" si="250"/>
        <v>1.6814059608633351E-2</v>
      </c>
      <c r="L2009">
        <f t="shared" si="251"/>
        <v>1.6814059608633351E-2</v>
      </c>
      <c r="M2009">
        <f t="shared" si="252"/>
        <v>3</v>
      </c>
    </row>
    <row r="2010" spans="1:13" x14ac:dyDescent="0.2">
      <c r="A2010" s="10">
        <v>1998</v>
      </c>
      <c r="B2010" t="s">
        <v>18283</v>
      </c>
      <c r="C2010">
        <v>2783000</v>
      </c>
      <c r="D2010">
        <v>4</v>
      </c>
      <c r="E2010">
        <v>694</v>
      </c>
      <c r="F2010">
        <f t="shared" si="245"/>
        <v>-0.10001550909651327</v>
      </c>
      <c r="G2010">
        <f t="shared" si="246"/>
        <v>1.3230635087231564</v>
      </c>
      <c r="H2010">
        <f t="shared" si="247"/>
        <v>0.26296144161690704</v>
      </c>
      <c r="I2010">
        <f t="shared" si="248"/>
        <v>5.5205824591606572</v>
      </c>
      <c r="J2010">
        <f t="shared" si="249"/>
        <v>1.1377387798419627</v>
      </c>
      <c r="K2010">
        <f t="shared" si="250"/>
        <v>3.9544831879576843</v>
      </c>
      <c r="L2010">
        <f t="shared" si="251"/>
        <v>1.1377387798419627</v>
      </c>
      <c r="M2010">
        <f t="shared" si="252"/>
        <v>2</v>
      </c>
    </row>
    <row r="2011" spans="1:13" x14ac:dyDescent="0.2">
      <c r="A2011" s="10">
        <v>1999</v>
      </c>
      <c r="B2011" t="s">
        <v>18287</v>
      </c>
      <c r="C2011">
        <v>20000</v>
      </c>
      <c r="D2011">
        <v>1</v>
      </c>
      <c r="E2011">
        <v>694</v>
      </c>
      <c r="F2011">
        <f t="shared" si="245"/>
        <v>-0.11901484348014349</v>
      </c>
      <c r="G2011">
        <f t="shared" si="246"/>
        <v>-0.66125575835799699</v>
      </c>
      <c r="H2011">
        <f t="shared" si="247"/>
        <v>0.26296144161690704</v>
      </c>
      <c r="I2011">
        <f xml:space="preserve"> SUMXMY2($D$5:$F$5, F2011:H2011)</f>
        <v>4.2108441097210223</v>
      </c>
      <c r="J2011">
        <f t="shared" si="249"/>
        <v>7.7034186787243062</v>
      </c>
      <c r="K2011">
        <f t="shared" si="250"/>
        <v>1.682919637952621E-2</v>
      </c>
      <c r="L2011">
        <f xml:space="preserve"> MIN(I2011:K2011)</f>
        <v>1.682919637952621E-2</v>
      </c>
      <c r="M2011">
        <f t="shared" si="252"/>
        <v>3</v>
      </c>
    </row>
    <row r="2012" spans="1:13" x14ac:dyDescent="0.2">
      <c r="A2012" s="10">
        <v>2000</v>
      </c>
      <c r="B2012" t="s">
        <v>18295</v>
      </c>
      <c r="C2012">
        <v>56546875</v>
      </c>
      <c r="D2012">
        <v>4</v>
      </c>
      <c r="E2012">
        <v>4720</v>
      </c>
      <c r="F2012">
        <f>STANDARDIZE(C2012, $C$9, $C$10)</f>
        <v>0.2696833106228847</v>
      </c>
      <c r="G2012">
        <f t="shared" si="246"/>
        <v>1.3230635087231564</v>
      </c>
      <c r="H2012">
        <f t="shared" si="247"/>
        <v>1.7884409285760825</v>
      </c>
      <c r="I2012">
        <f t="shared" ref="I2012:I2075" si="253" xml:space="preserve"> SUMXMY2($D$5:$F$5, F2012:H2012)</f>
        <v>2.0163010588838253</v>
      </c>
      <c r="J2012">
        <f t="shared" si="249"/>
        <v>1.004130786589843</v>
      </c>
      <c r="K2012">
        <f t="shared" si="250"/>
        <v>6.0324597672825311</v>
      </c>
      <c r="L2012">
        <f t="shared" si="251"/>
        <v>1.004130786589843</v>
      </c>
      <c r="M2012">
        <f t="shared" si="252"/>
        <v>2</v>
      </c>
    </row>
    <row r="2013" spans="1:13" x14ac:dyDescent="0.2">
      <c r="A2013" s="10">
        <v>2001</v>
      </c>
      <c r="B2013" t="s">
        <v>18303</v>
      </c>
      <c r="C2013">
        <v>9500000</v>
      </c>
      <c r="D2013">
        <v>1</v>
      </c>
      <c r="E2013">
        <v>3259</v>
      </c>
      <c r="F2013">
        <f t="shared" si="245"/>
        <v>-5.3827116387557751E-2</v>
      </c>
      <c r="G2013">
        <f t="shared" si="246"/>
        <v>-0.66125575835799699</v>
      </c>
      <c r="H2013">
        <f t="shared" si="247"/>
        <v>1.2348578360655622</v>
      </c>
      <c r="I2013">
        <f t="shared" si="253"/>
        <v>1.3764977328195989</v>
      </c>
      <c r="J2013">
        <f t="shared" si="249"/>
        <v>7.0198964269298409</v>
      </c>
      <c r="K2013">
        <f t="shared" si="250"/>
        <v>0.7129836184149948</v>
      </c>
      <c r="L2013">
        <f t="shared" si="251"/>
        <v>0.7129836184149948</v>
      </c>
      <c r="M2013">
        <f t="shared" si="252"/>
        <v>3</v>
      </c>
    </row>
    <row r="2014" spans="1:13" x14ac:dyDescent="0.2">
      <c r="A2014" s="10">
        <v>2002</v>
      </c>
      <c r="B2014" t="s">
        <v>18310</v>
      </c>
      <c r="C2014">
        <v>100000</v>
      </c>
      <c r="D2014">
        <v>1</v>
      </c>
      <c r="E2014">
        <v>1859</v>
      </c>
      <c r="F2014">
        <f t="shared" si="245"/>
        <v>-0.11846473607851829</v>
      </c>
      <c r="G2014">
        <f t="shared" si="246"/>
        <v>-0.66125575835799699</v>
      </c>
      <c r="H2014">
        <f t="shared" si="247"/>
        <v>0.70438806911502916</v>
      </c>
      <c r="I2014">
        <f t="shared" si="253"/>
        <v>2.6922036090099999</v>
      </c>
      <c r="J2014">
        <f t="shared" si="249"/>
        <v>7.1622326675091719</v>
      </c>
      <c r="K2014">
        <f t="shared" si="250"/>
        <v>9.7274722814924428E-2</v>
      </c>
      <c r="L2014">
        <f t="shared" si="251"/>
        <v>9.7274722814924428E-2</v>
      </c>
      <c r="M2014">
        <f t="shared" si="252"/>
        <v>3</v>
      </c>
    </row>
    <row r="2015" spans="1:13" x14ac:dyDescent="0.2">
      <c r="A2015" s="10">
        <v>2003</v>
      </c>
      <c r="B2015" t="s">
        <v>18333</v>
      </c>
      <c r="C2015">
        <v>250000</v>
      </c>
      <c r="D2015">
        <v>1</v>
      </c>
      <c r="E2015">
        <v>3593</v>
      </c>
      <c r="F2015">
        <f t="shared" si="245"/>
        <v>-0.11743328470047106</v>
      </c>
      <c r="G2015">
        <f t="shared" si="246"/>
        <v>-0.66125575835799699</v>
      </c>
      <c r="H2015">
        <f t="shared" si="247"/>
        <v>1.3614127661809035</v>
      </c>
      <c r="I2015">
        <f t="shared" si="253"/>
        <v>1.1535171969792497</v>
      </c>
      <c r="J2015">
        <f t="shared" si="249"/>
        <v>7.0783970961615204</v>
      </c>
      <c r="K2015">
        <f t="shared" si="250"/>
        <v>0.93871963439360773</v>
      </c>
      <c r="L2015">
        <f t="shared" si="251"/>
        <v>0.93871963439360773</v>
      </c>
      <c r="M2015">
        <f t="shared" si="252"/>
        <v>3</v>
      </c>
    </row>
    <row r="2016" spans="1:13" x14ac:dyDescent="0.2">
      <c r="A2016" s="10">
        <v>2004</v>
      </c>
      <c r="B2016" t="s">
        <v>18336</v>
      </c>
      <c r="C2016">
        <v>40000</v>
      </c>
      <c r="D2016">
        <v>1</v>
      </c>
      <c r="E2016">
        <v>1890</v>
      </c>
      <c r="F2016">
        <f t="shared" si="245"/>
        <v>-0.11887731662973719</v>
      </c>
      <c r="G2016">
        <f t="shared" si="246"/>
        <v>-0.66125575835799699</v>
      </c>
      <c r="H2016">
        <f t="shared" si="247"/>
        <v>0.71613418538321949</v>
      </c>
      <c r="I2016">
        <f t="shared" si="253"/>
        <v>2.6571865479035708</v>
      </c>
      <c r="J2016">
        <f t="shared" si="249"/>
        <v>7.1532334974564584</v>
      </c>
      <c r="K2016">
        <f t="shared" si="250"/>
        <v>0.10474323172496984</v>
      </c>
      <c r="L2016">
        <f t="shared" si="251"/>
        <v>0.10474323172496984</v>
      </c>
      <c r="M2016">
        <f t="shared" si="252"/>
        <v>3</v>
      </c>
    </row>
    <row r="2017" spans="1:13" x14ac:dyDescent="0.2">
      <c r="A2017" s="10">
        <v>2005</v>
      </c>
      <c r="B2017" t="s">
        <v>18347</v>
      </c>
      <c r="C2017">
        <v>400000</v>
      </c>
      <c r="D2017">
        <v>1</v>
      </c>
      <c r="E2017">
        <v>2163</v>
      </c>
      <c r="F2017">
        <f t="shared" si="245"/>
        <v>-0.11640183332242381</v>
      </c>
      <c r="G2017">
        <f t="shared" si="246"/>
        <v>-0.66125575835799699</v>
      </c>
      <c r="H2017">
        <f t="shared" si="247"/>
        <v>0.81957578993857338</v>
      </c>
      <c r="I2017">
        <f t="shared" si="253"/>
        <v>2.3597285261772623</v>
      </c>
      <c r="J2017">
        <f t="shared" si="249"/>
        <v>7.0847810556334592</v>
      </c>
      <c r="K2017">
        <f t="shared" si="250"/>
        <v>0.18236487250021755</v>
      </c>
      <c r="L2017">
        <f t="shared" si="251"/>
        <v>0.18236487250021755</v>
      </c>
      <c r="M2017">
        <f t="shared" si="252"/>
        <v>3</v>
      </c>
    </row>
    <row r="2018" spans="1:13" x14ac:dyDescent="0.2">
      <c r="A2018" s="10">
        <v>2006</v>
      </c>
      <c r="B2018" t="s">
        <v>18350</v>
      </c>
      <c r="C2018">
        <v>8771500</v>
      </c>
      <c r="D2018">
        <v>5</v>
      </c>
      <c r="E2018">
        <v>4720</v>
      </c>
      <c r="F2018">
        <f t="shared" si="245"/>
        <v>-5.8836531913607187E-2</v>
      </c>
      <c r="G2018">
        <f t="shared" si="246"/>
        <v>1.9845032644168743</v>
      </c>
      <c r="H2018">
        <f t="shared" si="247"/>
        <v>1.7884409285760825</v>
      </c>
      <c r="I2018">
        <f t="shared" si="253"/>
        <v>4.1104749836140888</v>
      </c>
      <c r="J2018">
        <f t="shared" si="249"/>
        <v>0.47972760148881816</v>
      </c>
      <c r="K2018">
        <f t="shared" si="250"/>
        <v>8.951488660680706</v>
      </c>
      <c r="L2018">
        <f t="shared" si="251"/>
        <v>0.47972760148881816</v>
      </c>
      <c r="M2018">
        <f t="shared" si="252"/>
        <v>2</v>
      </c>
    </row>
    <row r="2019" spans="1:13" x14ac:dyDescent="0.2">
      <c r="A2019" s="10">
        <v>2007</v>
      </c>
      <c r="B2019" t="s">
        <v>18353</v>
      </c>
      <c r="C2019">
        <v>4500000</v>
      </c>
      <c r="D2019">
        <v>2</v>
      </c>
      <c r="E2019">
        <v>2877</v>
      </c>
      <c r="F2019">
        <f t="shared" si="245"/>
        <v>-8.8208828989132501E-2</v>
      </c>
      <c r="G2019">
        <f t="shared" si="246"/>
        <v>1.8399733572088456E-4</v>
      </c>
      <c r="H2019">
        <f t="shared" si="247"/>
        <v>1.0901153710833453</v>
      </c>
      <c r="I2019">
        <f t="shared" si="253"/>
        <v>1.2427816247028571</v>
      </c>
      <c r="J2019">
        <f t="shared" si="249"/>
        <v>3.9413308890423111</v>
      </c>
      <c r="K2019">
        <f t="shared" si="250"/>
        <v>0.92471610900006262</v>
      </c>
      <c r="L2019">
        <f t="shared" si="251"/>
        <v>0.92471610900006262</v>
      </c>
      <c r="M2019">
        <f t="shared" si="252"/>
        <v>3</v>
      </c>
    </row>
    <row r="2020" spans="1:13" x14ac:dyDescent="0.2">
      <c r="A2020" s="10">
        <v>2008</v>
      </c>
      <c r="B2020" t="s">
        <v>18358</v>
      </c>
      <c r="C2020">
        <v>1250000</v>
      </c>
      <c r="D2020">
        <v>2</v>
      </c>
      <c r="E2020">
        <v>2750</v>
      </c>
      <c r="F2020">
        <f t="shared" si="245"/>
        <v>-0.1105569421801561</v>
      </c>
      <c r="G2020">
        <f t="shared" si="246"/>
        <v>1.8399733572088456E-4</v>
      </c>
      <c r="H2020">
        <f t="shared" si="247"/>
        <v>1.0419941850814041</v>
      </c>
      <c r="I2020">
        <f t="shared" si="253"/>
        <v>1.3550780478769748</v>
      </c>
      <c r="J2020">
        <f t="shared" si="249"/>
        <v>3.9475089812183195</v>
      </c>
      <c r="K2020">
        <f t="shared" si="250"/>
        <v>0.85928917381072745</v>
      </c>
      <c r="L2020">
        <f t="shared" si="251"/>
        <v>0.85928917381072745</v>
      </c>
      <c r="M2020">
        <f t="shared" si="252"/>
        <v>3</v>
      </c>
    </row>
    <row r="2021" spans="1:13" x14ac:dyDescent="0.2">
      <c r="A2021" s="10">
        <v>2009</v>
      </c>
      <c r="B2021" t="s">
        <v>18363</v>
      </c>
      <c r="C2021">
        <v>100000</v>
      </c>
      <c r="D2021">
        <v>1</v>
      </c>
      <c r="E2021">
        <v>702</v>
      </c>
      <c r="F2021">
        <f t="shared" si="245"/>
        <v>-0.11846473607851829</v>
      </c>
      <c r="G2021">
        <f t="shared" si="246"/>
        <v>-0.66125575835799699</v>
      </c>
      <c r="H2021">
        <f t="shared" si="247"/>
        <v>0.26599269742805298</v>
      </c>
      <c r="I2021">
        <f t="shared" si="253"/>
        <v>4.1989970773636163</v>
      </c>
      <c r="J2021">
        <f t="shared" si="249"/>
        <v>7.6982730734596867</v>
      </c>
      <c r="K2021">
        <f t="shared" si="250"/>
        <v>1.6046412151831231E-2</v>
      </c>
      <c r="L2021">
        <f t="shared" si="251"/>
        <v>1.6046412151831231E-2</v>
      </c>
      <c r="M2021">
        <f t="shared" si="252"/>
        <v>3</v>
      </c>
    </row>
    <row r="2022" spans="1:13" x14ac:dyDescent="0.2">
      <c r="A2022" s="10">
        <v>2010</v>
      </c>
      <c r="B2022" t="s">
        <v>18370</v>
      </c>
      <c r="C2022">
        <v>85000</v>
      </c>
      <c r="D2022">
        <v>2</v>
      </c>
      <c r="E2022">
        <v>1708</v>
      </c>
      <c r="F2022">
        <f t="shared" si="245"/>
        <v>-0.11856788121632302</v>
      </c>
      <c r="G2022">
        <f t="shared" si="246"/>
        <v>1.8399733572088456E-4</v>
      </c>
      <c r="H2022">
        <f t="shared" si="247"/>
        <v>0.64717311567965019</v>
      </c>
      <c r="I2022">
        <f t="shared" si="253"/>
        <v>2.4295602541667476</v>
      </c>
      <c r="J2022">
        <f t="shared" si="249"/>
        <v>4.1478831081452157</v>
      </c>
      <c r="K2022">
        <f t="shared" si="250"/>
        <v>0.50236809689311834</v>
      </c>
      <c r="L2022">
        <f t="shared" si="251"/>
        <v>0.50236809689311834</v>
      </c>
      <c r="M2022">
        <f t="shared" si="252"/>
        <v>3</v>
      </c>
    </row>
    <row r="2023" spans="1:13" x14ac:dyDescent="0.2">
      <c r="A2023" s="10">
        <v>2011</v>
      </c>
      <c r="B2023" t="s">
        <v>18385</v>
      </c>
      <c r="C2023">
        <v>3482300</v>
      </c>
      <c r="D2023">
        <v>4</v>
      </c>
      <c r="E2023">
        <v>2773</v>
      </c>
      <c r="F2023">
        <f t="shared" si="245"/>
        <v>-9.5206882772057036E-2</v>
      </c>
      <c r="G2023">
        <f t="shared" si="246"/>
        <v>1.3230635087231564</v>
      </c>
      <c r="H2023">
        <f t="shared" si="247"/>
        <v>1.0507090455384485</v>
      </c>
      <c r="I2023">
        <f t="shared" si="253"/>
        <v>3.0828818403380436</v>
      </c>
      <c r="J2023">
        <f t="shared" si="249"/>
        <v>0.44427894238517862</v>
      </c>
      <c r="K2023">
        <f t="shared" si="250"/>
        <v>4.3710147090575067</v>
      </c>
      <c r="L2023">
        <f t="shared" si="251"/>
        <v>0.44427894238517862</v>
      </c>
      <c r="M2023">
        <f t="shared" si="252"/>
        <v>2</v>
      </c>
    </row>
    <row r="2024" spans="1:13" x14ac:dyDescent="0.2">
      <c r="A2024" s="10">
        <v>2012</v>
      </c>
      <c r="B2024" t="s">
        <v>18389</v>
      </c>
      <c r="C2024">
        <v>330000</v>
      </c>
      <c r="D2024">
        <v>1</v>
      </c>
      <c r="E2024">
        <v>1647</v>
      </c>
      <c r="F2024">
        <f t="shared" si="245"/>
        <v>-0.11688317729884586</v>
      </c>
      <c r="G2024">
        <f t="shared" si="246"/>
        <v>-0.66125575835799699</v>
      </c>
      <c r="H2024">
        <f t="shared" si="247"/>
        <v>0.62405979011966273</v>
      </c>
      <c r="I2024">
        <f t="shared" si="253"/>
        <v>2.9392778948624021</v>
      </c>
      <c r="J2024">
        <f t="shared" si="249"/>
        <v>7.2314024502336913</v>
      </c>
      <c r="K2024">
        <f t="shared" si="250"/>
        <v>5.361324402043028E-2</v>
      </c>
      <c r="L2024">
        <f t="shared" si="251"/>
        <v>5.361324402043028E-2</v>
      </c>
      <c r="M2024">
        <f t="shared" si="252"/>
        <v>3</v>
      </c>
    </row>
    <row r="2025" spans="1:13" x14ac:dyDescent="0.2">
      <c r="A2025" s="10">
        <v>2013</v>
      </c>
      <c r="B2025" t="s">
        <v>18396</v>
      </c>
      <c r="C2025">
        <v>1450000</v>
      </c>
      <c r="D2025">
        <v>1</v>
      </c>
      <c r="E2025">
        <v>2528</v>
      </c>
      <c r="F2025">
        <f t="shared" si="245"/>
        <v>-0.10918167367609311</v>
      </c>
      <c r="G2025">
        <f t="shared" si="246"/>
        <v>-0.66125575835799699</v>
      </c>
      <c r="H2025">
        <f t="shared" si="247"/>
        <v>0.9578768363221053</v>
      </c>
      <c r="I2025">
        <f t="shared" si="253"/>
        <v>1.9948979879637756</v>
      </c>
      <c r="J2025">
        <f t="shared" si="249"/>
        <v>7.0260535036089973</v>
      </c>
      <c r="K2025">
        <f t="shared" si="250"/>
        <v>0.31961141773451651</v>
      </c>
      <c r="L2025">
        <f t="shared" si="251"/>
        <v>0.31961141773451651</v>
      </c>
      <c r="M2025">
        <f t="shared" si="252"/>
        <v>3</v>
      </c>
    </row>
    <row r="2026" spans="1:13" x14ac:dyDescent="0.2">
      <c r="A2026" s="10">
        <v>2014</v>
      </c>
      <c r="B2026" t="s">
        <v>18412</v>
      </c>
      <c r="C2026">
        <v>30426151</v>
      </c>
      <c r="D2026">
        <v>4</v>
      </c>
      <c r="E2026">
        <v>6181</v>
      </c>
      <c r="F2026">
        <f t="shared" si="245"/>
        <v>9.0068265520273499E-2</v>
      </c>
      <c r="G2026">
        <f t="shared" si="246"/>
        <v>1.3230635087231564</v>
      </c>
      <c r="H2026">
        <f t="shared" si="247"/>
        <v>2.342024021086603</v>
      </c>
      <c r="I2026">
        <f t="shared" si="253"/>
        <v>1.7851914178887458</v>
      </c>
      <c r="J2026">
        <f t="shared" si="249"/>
        <v>2.0023581263788017</v>
      </c>
      <c r="K2026">
        <f t="shared" si="250"/>
        <v>7.7792031263096026</v>
      </c>
      <c r="L2026">
        <f t="shared" si="251"/>
        <v>1.7851914178887458</v>
      </c>
      <c r="M2026">
        <f t="shared" si="252"/>
        <v>1</v>
      </c>
    </row>
    <row r="2027" spans="1:13" x14ac:dyDescent="0.2">
      <c r="A2027" s="10">
        <v>2015</v>
      </c>
      <c r="B2027" t="s">
        <v>18423</v>
      </c>
      <c r="C2027">
        <v>80000</v>
      </c>
      <c r="D2027">
        <v>1</v>
      </c>
      <c r="E2027">
        <v>2528</v>
      </c>
      <c r="F2027">
        <f t="shared" si="245"/>
        <v>-0.11860226292892459</v>
      </c>
      <c r="G2027">
        <f t="shared" si="246"/>
        <v>-0.66125575835799699</v>
      </c>
      <c r="H2027">
        <f t="shared" si="247"/>
        <v>0.9578768363221053</v>
      </c>
      <c r="I2027">
        <f t="shared" si="253"/>
        <v>1.9963535765528497</v>
      </c>
      <c r="J2027">
        <f t="shared" si="249"/>
        <v>7.0276937129136412</v>
      </c>
      <c r="K2027">
        <f t="shared" si="250"/>
        <v>0.31962890811809685</v>
      </c>
      <c r="L2027">
        <f t="shared" si="251"/>
        <v>0.31962890811809685</v>
      </c>
      <c r="M2027">
        <f t="shared" si="252"/>
        <v>3</v>
      </c>
    </row>
    <row r="2028" spans="1:13" x14ac:dyDescent="0.2">
      <c r="A2028" s="10">
        <v>2016</v>
      </c>
      <c r="B2028" t="s">
        <v>18427</v>
      </c>
      <c r="C2028">
        <v>1400000</v>
      </c>
      <c r="D2028">
        <v>1</v>
      </c>
      <c r="E2028">
        <v>668</v>
      </c>
      <c r="F2028">
        <f t="shared" si="245"/>
        <v>-0.10952549080210885</v>
      </c>
      <c r="G2028">
        <f t="shared" si="246"/>
        <v>-0.66125575835799699</v>
      </c>
      <c r="H2028">
        <f t="shared" si="247"/>
        <v>0.25310986023068288</v>
      </c>
      <c r="I2028">
        <f t="shared" si="253"/>
        <v>4.2477069127181091</v>
      </c>
      <c r="J2028">
        <f t="shared" si="249"/>
        <v>7.7182808378497398</v>
      </c>
      <c r="K2028">
        <f t="shared" si="250"/>
        <v>1.9454711974768054E-2</v>
      </c>
      <c r="L2028">
        <f t="shared" si="251"/>
        <v>1.9454711974768054E-2</v>
      </c>
      <c r="M2028">
        <f t="shared" si="252"/>
        <v>3</v>
      </c>
    </row>
    <row r="2029" spans="1:13" x14ac:dyDescent="0.2">
      <c r="A2029" s="10">
        <v>2017</v>
      </c>
      <c r="B2029" t="s">
        <v>18434</v>
      </c>
      <c r="C2029">
        <v>2800000</v>
      </c>
      <c r="D2029">
        <v>3</v>
      </c>
      <c r="E2029">
        <v>856</v>
      </c>
      <c r="F2029">
        <f t="shared" si="245"/>
        <v>-9.989861127366792E-2</v>
      </c>
      <c r="G2029">
        <f t="shared" si="246"/>
        <v>0.66162375302943877</v>
      </c>
      <c r="H2029">
        <f t="shared" si="247"/>
        <v>0.32434437179261161</v>
      </c>
      <c r="I2029">
        <f t="shared" si="253"/>
        <v>3.9735686085675304</v>
      </c>
      <c r="J2029">
        <f t="shared" si="249"/>
        <v>2.3516601500639318</v>
      </c>
      <c r="K2029">
        <f t="shared" si="250"/>
        <v>1.7548325812957764</v>
      </c>
      <c r="L2029">
        <f t="shared" si="251"/>
        <v>1.7548325812957764</v>
      </c>
      <c r="M2029">
        <f t="shared" si="252"/>
        <v>3</v>
      </c>
    </row>
    <row r="2030" spans="1:13" x14ac:dyDescent="0.2">
      <c r="A2030" s="10">
        <v>2018</v>
      </c>
      <c r="B2030" t="s">
        <v>18438</v>
      </c>
      <c r="C2030">
        <v>23000000</v>
      </c>
      <c r="D2030">
        <v>2</v>
      </c>
      <c r="E2030">
        <v>1433</v>
      </c>
      <c r="F2030">
        <f t="shared" si="245"/>
        <v>3.90035076366941E-2</v>
      </c>
      <c r="G2030">
        <f t="shared" si="246"/>
        <v>1.8399733572088456E-4</v>
      </c>
      <c r="H2030">
        <f t="shared" si="247"/>
        <v>0.54297369717150978</v>
      </c>
      <c r="I2030">
        <f t="shared" si="253"/>
        <v>2.7638095372828624</v>
      </c>
      <c r="J2030">
        <f t="shared" si="249"/>
        <v>4.2483122286219004</v>
      </c>
      <c r="K2030">
        <f t="shared" si="250"/>
        <v>0.48322457350224035</v>
      </c>
      <c r="L2030">
        <f t="shared" si="251"/>
        <v>0.48322457350224035</v>
      </c>
      <c r="M2030">
        <f t="shared" si="252"/>
        <v>3</v>
      </c>
    </row>
    <row r="2031" spans="1:13" x14ac:dyDescent="0.2">
      <c r="A2031" s="10">
        <v>2019</v>
      </c>
      <c r="B2031" t="s">
        <v>18442</v>
      </c>
      <c r="C2031">
        <v>20900000</v>
      </c>
      <c r="D2031">
        <v>4</v>
      </c>
      <c r="E2031">
        <v>2894</v>
      </c>
      <c r="F2031">
        <f t="shared" si="245"/>
        <v>2.4563188344032701E-2</v>
      </c>
      <c r="G2031">
        <f t="shared" si="246"/>
        <v>1.3230635087231564</v>
      </c>
      <c r="H2031">
        <f t="shared" si="247"/>
        <v>1.0965567896820303</v>
      </c>
      <c r="I2031">
        <f t="shared" si="253"/>
        <v>2.9795725353909397</v>
      </c>
      <c r="J2031">
        <f t="shared" si="249"/>
        <v>0.44014457829548698</v>
      </c>
      <c r="K2031">
        <f t="shared" si="250"/>
        <v>4.4520654886673068</v>
      </c>
      <c r="L2031">
        <f t="shared" si="251"/>
        <v>0.44014457829548698</v>
      </c>
      <c r="M2031">
        <f t="shared" si="252"/>
        <v>2</v>
      </c>
    </row>
    <row r="2032" spans="1:13" x14ac:dyDescent="0.2">
      <c r="A2032" s="10">
        <v>2020</v>
      </c>
      <c r="B2032" t="s">
        <v>18456</v>
      </c>
      <c r="C2032">
        <v>1500000</v>
      </c>
      <c r="D2032">
        <v>3</v>
      </c>
      <c r="E2032">
        <v>2104</v>
      </c>
      <c r="F2032">
        <f t="shared" si="245"/>
        <v>-0.10883785655007736</v>
      </c>
      <c r="G2032">
        <f t="shared" si="246"/>
        <v>0.66162375302943877</v>
      </c>
      <c r="H2032">
        <f t="shared" si="247"/>
        <v>0.79722027833137243</v>
      </c>
      <c r="I2032">
        <f t="shared" si="253"/>
        <v>2.4209654558448745</v>
      </c>
      <c r="J2032">
        <f t="shared" si="249"/>
        <v>1.8463366117433702</v>
      </c>
      <c r="K2032">
        <f t="shared" si="250"/>
        <v>1.9137871782155544</v>
      </c>
      <c r="L2032">
        <f t="shared" si="251"/>
        <v>1.8463366117433702</v>
      </c>
      <c r="M2032">
        <f t="shared" si="252"/>
        <v>2</v>
      </c>
    </row>
    <row r="2033" spans="1:13" x14ac:dyDescent="0.2">
      <c r="A2033" s="10">
        <v>2021</v>
      </c>
      <c r="B2033" t="s">
        <v>18460</v>
      </c>
      <c r="C2033">
        <v>8590000</v>
      </c>
      <c r="D2033">
        <v>1</v>
      </c>
      <c r="E2033">
        <v>4720</v>
      </c>
      <c r="F2033">
        <f t="shared" si="245"/>
        <v>-6.0084588081044353E-2</v>
      </c>
      <c r="G2033">
        <f t="shared" si="246"/>
        <v>-0.66125575835799699</v>
      </c>
      <c r="H2033">
        <f t="shared" si="247"/>
        <v>1.7884409285760825</v>
      </c>
      <c r="I2033">
        <f t="shared" si="253"/>
        <v>0.61051155233331045</v>
      </c>
      <c r="J2033">
        <f t="shared" si="249"/>
        <v>7.4798498389758237</v>
      </c>
      <c r="K2033">
        <f t="shared" si="250"/>
        <v>1.9513143043330465</v>
      </c>
      <c r="L2033">
        <f t="shared" si="251"/>
        <v>0.61051155233331045</v>
      </c>
      <c r="M2033">
        <f t="shared" si="252"/>
        <v>1</v>
      </c>
    </row>
    <row r="2034" spans="1:13" x14ac:dyDescent="0.2">
      <c r="A2034" s="10">
        <v>2022</v>
      </c>
      <c r="B2034" t="s">
        <v>18467</v>
      </c>
      <c r="C2034">
        <v>90000</v>
      </c>
      <c r="D2034">
        <v>2</v>
      </c>
      <c r="E2034">
        <v>2948</v>
      </c>
      <c r="F2034">
        <f t="shared" si="245"/>
        <v>-0.11853349950372144</v>
      </c>
      <c r="G2034">
        <f t="shared" si="246"/>
        <v>1.8399733572088456E-4</v>
      </c>
      <c r="H2034">
        <f t="shared" si="247"/>
        <v>1.1170177664072651</v>
      </c>
      <c r="I2034">
        <f t="shared" si="253"/>
        <v>1.1876353675613485</v>
      </c>
      <c r="J2034">
        <f t="shared" si="249"/>
        <v>3.9463497667388574</v>
      </c>
      <c r="K2034">
        <f t="shared" si="250"/>
        <v>0.9623905556067256</v>
      </c>
      <c r="L2034">
        <f t="shared" si="251"/>
        <v>0.9623905556067256</v>
      </c>
      <c r="M2034">
        <f t="shared" si="252"/>
        <v>3</v>
      </c>
    </row>
    <row r="2035" spans="1:13" x14ac:dyDescent="0.2">
      <c r="A2035" s="10">
        <v>2023</v>
      </c>
      <c r="B2035" t="s">
        <v>18471</v>
      </c>
      <c r="C2035">
        <v>40000</v>
      </c>
      <c r="D2035">
        <v>1</v>
      </c>
      <c r="E2035">
        <v>1433</v>
      </c>
      <c r="F2035">
        <f t="shared" si="245"/>
        <v>-0.11887731662973719</v>
      </c>
      <c r="G2035">
        <f t="shared" si="246"/>
        <v>-0.66125575835799699</v>
      </c>
      <c r="H2035">
        <f t="shared" si="247"/>
        <v>0.54297369717150978</v>
      </c>
      <c r="I2035">
        <f t="shared" si="253"/>
        <v>3.2023543046150715</v>
      </c>
      <c r="J2035">
        <f t="shared" si="249"/>
        <v>7.3149663799084808</v>
      </c>
      <c r="K2035">
        <f t="shared" si="250"/>
        <v>2.2662973734105987E-2</v>
      </c>
      <c r="L2035">
        <f t="shared" si="251"/>
        <v>2.2662973734105987E-2</v>
      </c>
      <c r="M2035">
        <f t="shared" si="252"/>
        <v>3</v>
      </c>
    </row>
    <row r="2036" spans="1:13" x14ac:dyDescent="0.2">
      <c r="A2036" s="10">
        <v>2024</v>
      </c>
      <c r="B2036" t="s">
        <v>18480</v>
      </c>
      <c r="C2036">
        <v>118000</v>
      </c>
      <c r="D2036">
        <v>1</v>
      </c>
      <c r="E2036">
        <v>945</v>
      </c>
      <c r="F2036">
        <f t="shared" si="245"/>
        <v>-0.11834096191315263</v>
      </c>
      <c r="G2036">
        <f t="shared" si="246"/>
        <v>-0.66125575835799699</v>
      </c>
      <c r="H2036">
        <f t="shared" si="247"/>
        <v>0.35806709269160975</v>
      </c>
      <c r="I2036">
        <f t="shared" si="253"/>
        <v>3.850623843516209</v>
      </c>
      <c r="J2036">
        <f t="shared" si="249"/>
        <v>7.5537807278227884</v>
      </c>
      <c r="K2036">
        <f t="shared" si="250"/>
        <v>1.2178226373514777E-3</v>
      </c>
      <c r="L2036">
        <f t="shared" si="251"/>
        <v>1.2178226373514777E-3</v>
      </c>
      <c r="M2036">
        <f t="shared" si="252"/>
        <v>3</v>
      </c>
    </row>
    <row r="2037" spans="1:13" x14ac:dyDescent="0.2">
      <c r="A2037" s="10">
        <v>2025</v>
      </c>
      <c r="B2037" t="s">
        <v>18480</v>
      </c>
      <c r="C2037">
        <v>4700000</v>
      </c>
      <c r="D2037">
        <v>1</v>
      </c>
      <c r="E2037">
        <v>337</v>
      </c>
      <c r="F2037">
        <f t="shared" si="245"/>
        <v>-8.6833560485069516E-2</v>
      </c>
      <c r="G2037">
        <f t="shared" si="246"/>
        <v>-0.66125575835799699</v>
      </c>
      <c r="H2037">
        <f t="shared" si="247"/>
        <v>0.12769165104452115</v>
      </c>
      <c r="I2037">
        <f t="shared" si="253"/>
        <v>4.7499283761909137</v>
      </c>
      <c r="J2037">
        <f t="shared" si="249"/>
        <v>7.9423399940957911</v>
      </c>
      <c r="K2037">
        <f t="shared" si="250"/>
        <v>7.0831470495606327E-2</v>
      </c>
      <c r="L2037">
        <f t="shared" si="251"/>
        <v>7.0831470495606327E-2</v>
      </c>
      <c r="M2037">
        <f t="shared" si="252"/>
        <v>3</v>
      </c>
    </row>
    <row r="2038" spans="1:13" x14ac:dyDescent="0.2">
      <c r="A2038" s="10">
        <v>2026</v>
      </c>
      <c r="B2038" t="s">
        <v>18490</v>
      </c>
      <c r="C2038">
        <v>9000000</v>
      </c>
      <c r="D2038">
        <v>2</v>
      </c>
      <c r="E2038">
        <v>1586</v>
      </c>
      <c r="F2038">
        <f t="shared" si="245"/>
        <v>-5.7265287647715227E-2</v>
      </c>
      <c r="G2038">
        <f t="shared" si="246"/>
        <v>1.8399733572088456E-4</v>
      </c>
      <c r="H2038">
        <f t="shared" si="247"/>
        <v>0.60094646455967515</v>
      </c>
      <c r="I2038">
        <f t="shared" si="253"/>
        <v>2.5693180982455535</v>
      </c>
      <c r="J2038">
        <f t="shared" si="249"/>
        <v>4.1840784000427487</v>
      </c>
      <c r="K2038">
        <f t="shared" si="250"/>
        <v>0.484034934594327</v>
      </c>
      <c r="L2038">
        <f t="shared" si="251"/>
        <v>0.484034934594327</v>
      </c>
      <c r="M2038">
        <f t="shared" si="252"/>
        <v>3</v>
      </c>
    </row>
    <row r="2039" spans="1:13" x14ac:dyDescent="0.2">
      <c r="A2039" s="10">
        <v>2027</v>
      </c>
      <c r="B2039" t="s">
        <v>18494</v>
      </c>
      <c r="C2039">
        <v>48000000</v>
      </c>
      <c r="D2039">
        <v>3</v>
      </c>
      <c r="E2039">
        <v>1100</v>
      </c>
      <c r="F2039">
        <f t="shared" si="245"/>
        <v>0.21091207064456788</v>
      </c>
      <c r="G2039">
        <f t="shared" si="246"/>
        <v>0.66162375302943877</v>
      </c>
      <c r="H2039">
        <f t="shared" si="247"/>
        <v>0.41679767403256163</v>
      </c>
      <c r="I2039">
        <f t="shared" si="253"/>
        <v>3.6918847566364281</v>
      </c>
      <c r="J2039">
        <f t="shared" si="249"/>
        <v>2.2686075019826841</v>
      </c>
      <c r="K2039">
        <f t="shared" si="250"/>
        <v>1.8554937566397767</v>
      </c>
      <c r="L2039">
        <f t="shared" si="251"/>
        <v>1.8554937566397767</v>
      </c>
      <c r="M2039">
        <f t="shared" si="252"/>
        <v>3</v>
      </c>
    </row>
    <row r="2040" spans="1:13" x14ac:dyDescent="0.2">
      <c r="A2040" s="10">
        <v>2028</v>
      </c>
      <c r="B2040" t="s">
        <v>18501</v>
      </c>
      <c r="C2040">
        <v>6421353</v>
      </c>
      <c r="D2040">
        <v>4</v>
      </c>
      <c r="E2040">
        <v>2894</v>
      </c>
      <c r="F2040">
        <f t="shared" si="245"/>
        <v>-7.4996947658697813E-2</v>
      </c>
      <c r="G2040">
        <f t="shared" si="246"/>
        <v>1.3230635087231564</v>
      </c>
      <c r="H2040">
        <f t="shared" si="247"/>
        <v>1.0965567896820303</v>
      </c>
      <c r="I2040">
        <f t="shared" si="253"/>
        <v>2.9772987052536966</v>
      </c>
      <c r="J2040">
        <f t="shared" si="249"/>
        <v>0.43982188550833662</v>
      </c>
      <c r="K2040">
        <f t="shared" si="250"/>
        <v>4.4345933254872323</v>
      </c>
      <c r="L2040">
        <f t="shared" si="251"/>
        <v>0.43982188550833662</v>
      </c>
      <c r="M2040">
        <f t="shared" si="252"/>
        <v>2</v>
      </c>
    </row>
    <row r="2041" spans="1:13" x14ac:dyDescent="0.2">
      <c r="A2041" s="10">
        <v>2029</v>
      </c>
      <c r="B2041" t="s">
        <v>18504</v>
      </c>
      <c r="C2041">
        <v>96700000</v>
      </c>
      <c r="D2041">
        <v>1</v>
      </c>
      <c r="E2041">
        <v>3624</v>
      </c>
      <c r="F2041">
        <f t="shared" si="245"/>
        <v>0.54578995138390607</v>
      </c>
      <c r="G2041">
        <f t="shared" si="246"/>
        <v>-0.66125575835799699</v>
      </c>
      <c r="H2041">
        <f t="shared" si="247"/>
        <v>1.3731588824490939</v>
      </c>
      <c r="I2041">
        <f t="shared" si="253"/>
        <v>1.4665595535619234</v>
      </c>
      <c r="J2041">
        <f t="shared" si="249"/>
        <v>7.404451690323695</v>
      </c>
      <c r="K2041">
        <f t="shared" si="250"/>
        <v>1.3955547564761202</v>
      </c>
      <c r="L2041">
        <f t="shared" si="251"/>
        <v>1.3955547564761202</v>
      </c>
      <c r="M2041">
        <f t="shared" si="252"/>
        <v>3</v>
      </c>
    </row>
    <row r="2042" spans="1:13" x14ac:dyDescent="0.2">
      <c r="A2042" s="10">
        <v>2030</v>
      </c>
      <c r="B2042" t="s">
        <v>18515</v>
      </c>
      <c r="C2042">
        <v>5456000</v>
      </c>
      <c r="D2042">
        <v>2</v>
      </c>
      <c r="E2042">
        <v>2528</v>
      </c>
      <c r="F2042">
        <f t="shared" si="245"/>
        <v>-8.1635045539711418E-2</v>
      </c>
      <c r="G2042">
        <f t="shared" si="246"/>
        <v>1.8399733572088456E-4</v>
      </c>
      <c r="H2042">
        <f t="shared" si="247"/>
        <v>0.9578768363221053</v>
      </c>
      <c r="I2042">
        <f t="shared" si="253"/>
        <v>1.5541574912110043</v>
      </c>
      <c r="J2042">
        <f t="shared" si="249"/>
        <v>3.9597578572397492</v>
      </c>
      <c r="K2042">
        <f t="shared" si="250"/>
        <v>0.75808114692374584</v>
      </c>
      <c r="L2042">
        <f t="shared" si="251"/>
        <v>0.75808114692374584</v>
      </c>
      <c r="M2042">
        <f t="shared" si="252"/>
        <v>3</v>
      </c>
    </row>
    <row r="2043" spans="1:13" x14ac:dyDescent="0.2">
      <c r="A2043" s="10">
        <v>2031</v>
      </c>
      <c r="B2043" t="s">
        <v>18525</v>
      </c>
      <c r="C2043">
        <v>1000000</v>
      </c>
      <c r="D2043">
        <v>1</v>
      </c>
      <c r="E2043">
        <v>2163</v>
      </c>
      <c r="F2043">
        <f t="shared" si="245"/>
        <v>-0.11227602781023484</v>
      </c>
      <c r="G2043">
        <f t="shared" si="246"/>
        <v>-0.66125575835799699</v>
      </c>
      <c r="H2043">
        <f t="shared" si="247"/>
        <v>0.81957578993857338</v>
      </c>
      <c r="I2043">
        <f t="shared" si="253"/>
        <v>2.3590873539649095</v>
      </c>
      <c r="J2043">
        <f t="shared" si="249"/>
        <v>7.0840590276332653</v>
      </c>
      <c r="K2043">
        <f t="shared" si="250"/>
        <v>0.18235352431946794</v>
      </c>
      <c r="L2043">
        <f t="shared" si="251"/>
        <v>0.18235352431946794</v>
      </c>
      <c r="M2043">
        <f t="shared" si="252"/>
        <v>3</v>
      </c>
    </row>
    <row r="2044" spans="1:13" x14ac:dyDescent="0.2">
      <c r="A2044" s="10">
        <v>2032</v>
      </c>
      <c r="B2044" t="s">
        <v>18539</v>
      </c>
      <c r="C2044">
        <v>33961728</v>
      </c>
      <c r="D2044">
        <v>6</v>
      </c>
      <c r="E2044">
        <v>3259</v>
      </c>
      <c r="F2044">
        <f t="shared" si="245"/>
        <v>0.11438010397922108</v>
      </c>
      <c r="G2044">
        <f t="shared" si="246"/>
        <v>2.6459430201105922</v>
      </c>
      <c r="H2044">
        <f t="shared" si="247"/>
        <v>1.2348578360655622</v>
      </c>
      <c r="I2044">
        <f t="shared" si="253"/>
        <v>7.9615464056774332</v>
      </c>
      <c r="J2044">
        <f t="shared" si="249"/>
        <v>0.47657213360707085</v>
      </c>
      <c r="K2044">
        <f t="shared" si="250"/>
        <v>11.698735435642714</v>
      </c>
      <c r="L2044">
        <f t="shared" si="251"/>
        <v>0.47657213360707085</v>
      </c>
      <c r="M2044">
        <f t="shared" si="252"/>
        <v>2</v>
      </c>
    </row>
    <row r="2045" spans="1:13" x14ac:dyDescent="0.2">
      <c r="A2045" s="10">
        <v>2033</v>
      </c>
      <c r="B2045" t="s">
        <v>18548</v>
      </c>
      <c r="C2045">
        <v>4600000</v>
      </c>
      <c r="D2045">
        <v>2</v>
      </c>
      <c r="E2045">
        <v>11294</v>
      </c>
      <c r="F2045">
        <f t="shared" si="245"/>
        <v>-8.7521194737101016E-2</v>
      </c>
      <c r="G2045">
        <f t="shared" si="246"/>
        <v>1.8399733572088456E-4</v>
      </c>
      <c r="H2045">
        <f t="shared" si="247"/>
        <v>4.2793753913852282</v>
      </c>
      <c r="I2045">
        <f t="shared" si="253"/>
        <v>4.3109222314528468</v>
      </c>
      <c r="J2045">
        <f t="shared" si="249"/>
        <v>14.071539719263185</v>
      </c>
      <c r="K2045">
        <f t="shared" si="250"/>
        <v>15.545579935327465</v>
      </c>
      <c r="L2045">
        <f t="shared" si="251"/>
        <v>4.3109222314528468</v>
      </c>
      <c r="M2045">
        <f t="shared" si="252"/>
        <v>1</v>
      </c>
    </row>
    <row r="2046" spans="1:13" x14ac:dyDescent="0.2">
      <c r="A2046" s="10">
        <v>2034</v>
      </c>
      <c r="B2046" t="s">
        <v>18554</v>
      </c>
      <c r="C2046">
        <v>300000</v>
      </c>
      <c r="D2046">
        <v>1</v>
      </c>
      <c r="E2046">
        <v>1708</v>
      </c>
      <c r="F2046">
        <f t="shared" si="245"/>
        <v>-0.11708946757445531</v>
      </c>
      <c r="G2046">
        <f t="shared" si="246"/>
        <v>-0.66125575835799699</v>
      </c>
      <c r="H2046">
        <f t="shared" si="247"/>
        <v>0.64717311567965019</v>
      </c>
      <c r="I2046">
        <f t="shared" si="253"/>
        <v>2.8668227326330529</v>
      </c>
      <c r="J2046">
        <f t="shared" si="249"/>
        <v>7.2101319157605355</v>
      </c>
      <c r="K2046">
        <f t="shared" si="250"/>
        <v>6.4851161479750952E-2</v>
      </c>
      <c r="L2046">
        <f t="shared" si="251"/>
        <v>6.4851161479750952E-2</v>
      </c>
      <c r="M2046">
        <f t="shared" si="252"/>
        <v>3</v>
      </c>
    </row>
    <row r="2047" spans="1:13" x14ac:dyDescent="0.2">
      <c r="A2047" s="10">
        <v>2035</v>
      </c>
      <c r="B2047" t="s">
        <v>18558</v>
      </c>
      <c r="C2047">
        <v>10349192</v>
      </c>
      <c r="D2047">
        <v>5</v>
      </c>
      <c r="E2047">
        <v>3624</v>
      </c>
      <c r="F2047">
        <f t="shared" si="245"/>
        <v>-4.7987781330046456E-2</v>
      </c>
      <c r="G2047">
        <f t="shared" si="246"/>
        <v>1.9845032644168743</v>
      </c>
      <c r="H2047">
        <f t="shared" si="247"/>
        <v>1.3731588824490939</v>
      </c>
      <c r="I2047">
        <f t="shared" si="253"/>
        <v>4.6274885220856952</v>
      </c>
      <c r="J2047">
        <f t="shared" si="249"/>
        <v>7.6956053308073813E-2</v>
      </c>
      <c r="K2047">
        <f t="shared" si="250"/>
        <v>7.9658611049193002</v>
      </c>
      <c r="L2047">
        <f t="shared" si="251"/>
        <v>7.6956053308073813E-2</v>
      </c>
      <c r="M2047">
        <f t="shared" si="252"/>
        <v>2</v>
      </c>
    </row>
    <row r="2048" spans="1:13" x14ac:dyDescent="0.2">
      <c r="A2048" s="10">
        <v>2036</v>
      </c>
      <c r="B2048" t="s">
        <v>18561</v>
      </c>
      <c r="C2048">
        <v>40753400</v>
      </c>
      <c r="D2048">
        <v>6</v>
      </c>
      <c r="E2048">
        <v>2528</v>
      </c>
      <c r="F2048">
        <f t="shared" si="245"/>
        <v>0.16108196693685356</v>
      </c>
      <c r="G2048">
        <f t="shared" si="246"/>
        <v>2.6459430201105922</v>
      </c>
      <c r="H2048">
        <f t="shared" si="247"/>
        <v>0.9578768363221053</v>
      </c>
      <c r="I2048">
        <f t="shared" si="253"/>
        <v>8.591265904410772</v>
      </c>
      <c r="J2048">
        <f t="shared" si="249"/>
        <v>0.49204839540465972</v>
      </c>
      <c r="K2048">
        <f t="shared" si="250"/>
        <v>11.332261881376015</v>
      </c>
      <c r="L2048">
        <f t="shared" si="251"/>
        <v>0.49204839540465972</v>
      </c>
      <c r="M2048">
        <f t="shared" si="252"/>
        <v>2</v>
      </c>
    </row>
    <row r="2049" spans="1:13" x14ac:dyDescent="0.2">
      <c r="A2049" s="10">
        <v>2037</v>
      </c>
      <c r="B2049" t="s">
        <v>18579</v>
      </c>
      <c r="C2049">
        <v>10320281</v>
      </c>
      <c r="D2049">
        <v>2</v>
      </c>
      <c r="E2049">
        <v>4720</v>
      </c>
      <c r="F2049">
        <f t="shared" si="245"/>
        <v>-4.818658326865128E-2</v>
      </c>
      <c r="G2049">
        <f t="shared" si="246"/>
        <v>1.8399733572088456E-4</v>
      </c>
      <c r="H2049">
        <f t="shared" si="247"/>
        <v>1.7884409285760825</v>
      </c>
      <c r="I2049">
        <f t="shared" si="253"/>
        <v>0.17259258780102418</v>
      </c>
      <c r="J2049">
        <f t="shared" si="249"/>
        <v>4.4166823999148104</v>
      </c>
      <c r="K2049">
        <f t="shared" si="250"/>
        <v>2.3902167282171343</v>
      </c>
      <c r="L2049">
        <f t="shared" si="251"/>
        <v>0.17259258780102418</v>
      </c>
      <c r="M2049">
        <f t="shared" si="252"/>
        <v>1</v>
      </c>
    </row>
    <row r="2050" spans="1:13" x14ac:dyDescent="0.2">
      <c r="A2050" s="10">
        <v>2038</v>
      </c>
      <c r="B2050" t="s">
        <v>18588</v>
      </c>
      <c r="C2050">
        <v>292486</v>
      </c>
      <c r="D2050">
        <v>2</v>
      </c>
      <c r="E2050">
        <v>809</v>
      </c>
      <c r="F2050">
        <f t="shared" si="245"/>
        <v>-0.11714113641215294</v>
      </c>
      <c r="G2050">
        <f t="shared" si="246"/>
        <v>1.8399733572088456E-4</v>
      </c>
      <c r="H2050">
        <f t="shared" si="247"/>
        <v>0.3065357439021294</v>
      </c>
      <c r="I2050">
        <f t="shared" si="253"/>
        <v>3.6058004238263104</v>
      </c>
      <c r="J2050">
        <f t="shared" si="249"/>
        <v>4.5698109582917619</v>
      </c>
      <c r="K2050">
        <f t="shared" si="250"/>
        <v>0.44491804583162758</v>
      </c>
      <c r="L2050">
        <f t="shared" si="251"/>
        <v>0.44491804583162758</v>
      </c>
      <c r="M2050">
        <f t="shared" si="252"/>
        <v>3</v>
      </c>
    </row>
    <row r="2051" spans="1:13" x14ac:dyDescent="0.2">
      <c r="A2051" s="10">
        <v>2039</v>
      </c>
      <c r="B2051" t="s">
        <v>18596</v>
      </c>
      <c r="C2051">
        <v>184052388</v>
      </c>
      <c r="D2051">
        <v>3</v>
      </c>
      <c r="E2051">
        <v>3259</v>
      </c>
      <c r="F2051">
        <f t="shared" si="245"/>
        <v>1.1464548912393555</v>
      </c>
      <c r="G2051">
        <f t="shared" si="246"/>
        <v>0.66162375302943877</v>
      </c>
      <c r="H2051">
        <f t="shared" si="247"/>
        <v>1.2348578360655622</v>
      </c>
      <c r="I2051">
        <f t="shared" si="253"/>
        <v>2.7759068796254232</v>
      </c>
      <c r="J2051">
        <f t="shared" si="249"/>
        <v>3.1457523507042531</v>
      </c>
      <c r="K2051">
        <f t="shared" si="250"/>
        <v>4.0456317814296687</v>
      </c>
      <c r="L2051">
        <f t="shared" si="251"/>
        <v>2.7759068796254232</v>
      </c>
      <c r="M2051">
        <f t="shared" si="252"/>
        <v>1</v>
      </c>
    </row>
    <row r="2052" spans="1:13" x14ac:dyDescent="0.2">
      <c r="A2052" s="10">
        <v>2040</v>
      </c>
      <c r="B2052" t="s">
        <v>18602</v>
      </c>
      <c r="C2052">
        <v>25000</v>
      </c>
      <c r="D2052">
        <v>3</v>
      </c>
      <c r="E2052">
        <v>1433</v>
      </c>
      <c r="F2052">
        <f t="shared" si="245"/>
        <v>-0.11898046176754191</v>
      </c>
      <c r="G2052">
        <f t="shared" si="246"/>
        <v>0.66162375302943877</v>
      </c>
      <c r="H2052">
        <f t="shared" si="247"/>
        <v>0.54297369717150978</v>
      </c>
      <c r="I2052">
        <f t="shared" si="253"/>
        <v>3.2023712807842117</v>
      </c>
      <c r="J2052">
        <f t="shared" si="249"/>
        <v>2.0649547725263346</v>
      </c>
      <c r="K2052">
        <f t="shared" si="250"/>
        <v>1.7726744059511172</v>
      </c>
      <c r="L2052">
        <f t="shared" si="251"/>
        <v>1.7726744059511172</v>
      </c>
      <c r="M2052">
        <f t="shared" si="252"/>
        <v>3</v>
      </c>
    </row>
    <row r="2053" spans="1:13" x14ac:dyDescent="0.2">
      <c r="A2053" s="10">
        <v>2041</v>
      </c>
      <c r="B2053" t="s">
        <v>18607</v>
      </c>
      <c r="C2053">
        <v>101718192</v>
      </c>
      <c r="D2053">
        <v>7</v>
      </c>
      <c r="E2053">
        <v>3259</v>
      </c>
      <c r="F2053">
        <f t="shared" si="245"/>
        <v>0.58029675840861039</v>
      </c>
      <c r="G2053">
        <f t="shared" si="246"/>
        <v>3.3073827758043102</v>
      </c>
      <c r="H2053">
        <f t="shared" si="247"/>
        <v>1.2348578360655622</v>
      </c>
      <c r="I2053">
        <f t="shared" si="253"/>
        <v>12.25686976648103</v>
      </c>
      <c r="J2053">
        <f t="shared" si="249"/>
        <v>2.1377493548076156</v>
      </c>
      <c r="K2053">
        <f t="shared" si="250"/>
        <v>16.940188312810061</v>
      </c>
      <c r="L2053">
        <f t="shared" si="251"/>
        <v>2.1377493548076156</v>
      </c>
      <c r="M2053">
        <f t="shared" si="252"/>
        <v>2</v>
      </c>
    </row>
    <row r="2054" spans="1:13" x14ac:dyDescent="0.2">
      <c r="A2054" s="10">
        <v>2042</v>
      </c>
      <c r="B2054" t="s">
        <v>18617</v>
      </c>
      <c r="C2054">
        <v>7660000</v>
      </c>
      <c r="D2054">
        <v>2</v>
      </c>
      <c r="E2054">
        <v>2894</v>
      </c>
      <c r="F2054">
        <f t="shared" si="245"/>
        <v>-6.6479586624937262E-2</v>
      </c>
      <c r="G2054">
        <f t="shared" si="246"/>
        <v>1.8399733572088456E-4</v>
      </c>
      <c r="H2054">
        <f t="shared" si="247"/>
        <v>1.0965567896820303</v>
      </c>
      <c r="I2054">
        <f t="shared" si="253"/>
        <v>1.2267075853929092</v>
      </c>
      <c r="J2054">
        <f t="shared" si="249"/>
        <v>3.9390944509617931</v>
      </c>
      <c r="K2054">
        <f t="shared" si="250"/>
        <v>0.93529222005657264</v>
      </c>
      <c r="L2054">
        <f t="shared" si="251"/>
        <v>0.93529222005657264</v>
      </c>
      <c r="M2054">
        <f t="shared" si="252"/>
        <v>3</v>
      </c>
    </row>
    <row r="2055" spans="1:13" x14ac:dyDescent="0.2">
      <c r="A2055" s="10">
        <v>2043</v>
      </c>
      <c r="B2055" t="s">
        <v>18627</v>
      </c>
      <c r="C2055">
        <v>7457000</v>
      </c>
      <c r="D2055">
        <v>2</v>
      </c>
      <c r="E2055">
        <v>2528</v>
      </c>
      <c r="F2055">
        <f t="shared" si="245"/>
        <v>-6.7875484156561194E-2</v>
      </c>
      <c r="G2055">
        <f t="shared" si="246"/>
        <v>1.8399733572088456E-4</v>
      </c>
      <c r="H2055">
        <f t="shared" si="247"/>
        <v>0.9578768363221053</v>
      </c>
      <c r="I2055">
        <f t="shared" si="253"/>
        <v>1.5531084896392471</v>
      </c>
      <c r="J2055">
        <f t="shared" si="249"/>
        <v>3.9584392016155423</v>
      </c>
      <c r="K2055">
        <f t="shared" si="250"/>
        <v>0.75913260849738506</v>
      </c>
      <c r="L2055">
        <f t="shared" si="251"/>
        <v>0.75913260849738506</v>
      </c>
      <c r="M2055">
        <f t="shared" si="252"/>
        <v>3</v>
      </c>
    </row>
    <row r="2056" spans="1:13" x14ac:dyDescent="0.2">
      <c r="A2056" s="10">
        <v>2044</v>
      </c>
      <c r="B2056" t="s">
        <v>18631</v>
      </c>
      <c r="C2056">
        <v>1132500</v>
      </c>
      <c r="D2056">
        <v>2</v>
      </c>
      <c r="E2056">
        <v>2163</v>
      </c>
      <c r="F2056">
        <f t="shared" si="245"/>
        <v>-0.11136491242629311</v>
      </c>
      <c r="G2056">
        <f t="shared" si="246"/>
        <v>1.8399733572088456E-4</v>
      </c>
      <c r="H2056">
        <f t="shared" si="247"/>
        <v>0.81957578993857338</v>
      </c>
      <c r="I2056">
        <f t="shared" si="253"/>
        <v>1.921447800571966</v>
      </c>
      <c r="J2056">
        <f t="shared" si="249"/>
        <v>4.0213863161141816</v>
      </c>
      <c r="K2056">
        <f t="shared" si="250"/>
        <v>0.61985815789116705</v>
      </c>
      <c r="L2056">
        <f t="shared" si="251"/>
        <v>0.61985815789116705</v>
      </c>
      <c r="M2056">
        <f t="shared" si="252"/>
        <v>3</v>
      </c>
    </row>
    <row r="2057" spans="1:13" x14ac:dyDescent="0.2">
      <c r="A2057" s="10">
        <v>2045</v>
      </c>
      <c r="B2057" t="s">
        <v>18643</v>
      </c>
      <c r="C2057">
        <v>11499995</v>
      </c>
      <c r="D2057">
        <v>1</v>
      </c>
      <c r="E2057">
        <v>2894</v>
      </c>
      <c r="F2057">
        <f t="shared" si="245"/>
        <v>-4.0074465728640443E-2</v>
      </c>
      <c r="G2057">
        <f t="shared" si="246"/>
        <v>-0.66125575835799699</v>
      </c>
      <c r="H2057">
        <f t="shared" si="247"/>
        <v>1.0965567896820303</v>
      </c>
      <c r="I2057">
        <f t="shared" si="253"/>
        <v>1.6633313329242463</v>
      </c>
      <c r="J2057">
        <f t="shared" si="249"/>
        <v>7.0002160245977381</v>
      </c>
      <c r="K2057">
        <f t="shared" si="250"/>
        <v>0.50094173531730612</v>
      </c>
      <c r="L2057">
        <f t="shared" si="251"/>
        <v>0.50094173531730612</v>
      </c>
      <c r="M2057">
        <f t="shared" si="252"/>
        <v>3</v>
      </c>
    </row>
    <row r="2058" spans="1:13" x14ac:dyDescent="0.2">
      <c r="A2058" s="10">
        <v>2046</v>
      </c>
      <c r="B2058" t="s">
        <v>18656</v>
      </c>
      <c r="C2058">
        <v>98817742</v>
      </c>
      <c r="D2058">
        <v>10</v>
      </c>
      <c r="E2058">
        <v>5450</v>
      </c>
      <c r="F2058">
        <f t="shared" si="245"/>
        <v>0.56035227074556282</v>
      </c>
      <c r="G2058">
        <f t="shared" si="246"/>
        <v>5.291702042885464</v>
      </c>
      <c r="H2058">
        <f t="shared" si="247"/>
        <v>2.0650430213431461</v>
      </c>
      <c r="I2058">
        <f t="shared" si="253"/>
        <v>28.375790661787839</v>
      </c>
      <c r="J2058">
        <f t="shared" si="249"/>
        <v>12.220321135201386</v>
      </c>
      <c r="K2058">
        <f t="shared" si="250"/>
        <v>38.688301771039647</v>
      </c>
      <c r="L2058">
        <f t="shared" si="251"/>
        <v>12.220321135201386</v>
      </c>
      <c r="M2058">
        <f t="shared" si="252"/>
        <v>2</v>
      </c>
    </row>
    <row r="2059" spans="1:13" x14ac:dyDescent="0.2">
      <c r="A2059" s="10">
        <v>2047</v>
      </c>
      <c r="B2059" t="s">
        <v>18665</v>
      </c>
      <c r="C2059">
        <v>5000000</v>
      </c>
      <c r="D2059">
        <v>1</v>
      </c>
      <c r="E2059">
        <v>2894</v>
      </c>
      <c r="F2059">
        <f t="shared" si="245"/>
        <v>-8.4770657728975032E-2</v>
      </c>
      <c r="G2059">
        <f t="shared" si="246"/>
        <v>-0.66125575835799699</v>
      </c>
      <c r="H2059">
        <f t="shared" si="247"/>
        <v>1.0965567896820303</v>
      </c>
      <c r="I2059">
        <f t="shared" si="253"/>
        <v>1.6656364319025885</v>
      </c>
      <c r="J2059">
        <f t="shared" si="249"/>
        <v>7.0033970606038922</v>
      </c>
      <c r="K2059">
        <f t="shared" si="250"/>
        <v>0.4964237458684812</v>
      </c>
      <c r="L2059">
        <f t="shared" si="251"/>
        <v>0.4964237458684812</v>
      </c>
      <c r="M2059">
        <f t="shared" si="252"/>
        <v>3</v>
      </c>
    </row>
    <row r="2060" spans="1:13" x14ac:dyDescent="0.2">
      <c r="A2060" s="10">
        <v>2048</v>
      </c>
      <c r="B2060" t="s">
        <v>18668</v>
      </c>
      <c r="C2060">
        <v>500000</v>
      </c>
      <c r="D2060">
        <v>1</v>
      </c>
      <c r="E2060">
        <v>2803</v>
      </c>
      <c r="F2060">
        <f t="shared" si="245"/>
        <v>-0.11571419907039231</v>
      </c>
      <c r="G2060">
        <f t="shared" si="246"/>
        <v>-0.66125575835799699</v>
      </c>
      <c r="H2060">
        <f t="shared" si="247"/>
        <v>1.0620762548302456</v>
      </c>
      <c r="I2060">
        <f t="shared" si="253"/>
        <v>1.7471131038424441</v>
      </c>
      <c r="J2060">
        <f t="shared" si="249"/>
        <v>7.0091287864938838</v>
      </c>
      <c r="K2060">
        <f t="shared" si="250"/>
        <v>0.44827614821044842</v>
      </c>
      <c r="L2060">
        <f t="shared" si="251"/>
        <v>0.44827614821044842</v>
      </c>
      <c r="M2060">
        <f t="shared" si="252"/>
        <v>3</v>
      </c>
    </row>
    <row r="2061" spans="1:13" x14ac:dyDescent="0.2">
      <c r="A2061" s="10">
        <v>2049</v>
      </c>
      <c r="B2061" t="s">
        <v>18674</v>
      </c>
      <c r="C2061">
        <v>8000000</v>
      </c>
      <c r="D2061">
        <v>2</v>
      </c>
      <c r="E2061">
        <v>8738</v>
      </c>
      <c r="F2061">
        <f t="shared" si="245"/>
        <v>-6.4141630168030178E-2</v>
      </c>
      <c r="G2061">
        <f t="shared" si="246"/>
        <v>1.8399733572088456E-4</v>
      </c>
      <c r="H2061">
        <f t="shared" si="247"/>
        <v>3.3108891597241121</v>
      </c>
      <c r="I2061">
        <f t="shared" si="253"/>
        <v>1.2265735066373533</v>
      </c>
      <c r="J2061">
        <f t="shared" si="249"/>
        <v>8.8421823989426436</v>
      </c>
      <c r="K2061">
        <f t="shared" si="250"/>
        <v>8.956603439661345</v>
      </c>
      <c r="L2061">
        <f t="shared" si="251"/>
        <v>1.2265735066373533</v>
      </c>
      <c r="M2061">
        <f t="shared" si="252"/>
        <v>1</v>
      </c>
    </row>
    <row r="2062" spans="1:13" x14ac:dyDescent="0.2">
      <c r="A2062" s="10">
        <v>2050</v>
      </c>
      <c r="B2062" t="s">
        <v>18677</v>
      </c>
      <c r="C2062">
        <v>3500000</v>
      </c>
      <c r="D2062">
        <v>1</v>
      </c>
      <c r="E2062">
        <v>8372</v>
      </c>
      <c r="F2062">
        <f t="shared" ref="F2062:F2125" si="254">STANDARDIZE(C2062, $C$9, $C$10)</f>
        <v>-9.5085171509447453E-2</v>
      </c>
      <c r="G2062">
        <f t="shared" ref="G2062:G2125" si="255" xml:space="preserve"> STANDARDIZE(D2062, $D$9, $D$10)</f>
        <v>-0.66125575835799699</v>
      </c>
      <c r="H2062">
        <f t="shared" ref="H2062:H2125" si="256">STANDARDIZE(E2062, $E$9, $E$10)</f>
        <v>3.1722092063641871</v>
      </c>
      <c r="I2062">
        <f t="shared" si="253"/>
        <v>1.3788844065758099</v>
      </c>
      <c r="J2062">
        <f t="shared" ref="J2062:J2125" si="257">SUMXMY2($D$6:$F$6, F2062:H2062)</f>
        <v>11.313031509962091</v>
      </c>
      <c r="K2062">
        <f t="shared" ref="K2062:K2125" si="258">SUMXMY2($D$7:$F$7, F2062:H2062)</f>
        <v>7.7268381331969485</v>
      </c>
      <c r="L2062">
        <f t="shared" ref="L2062:L2125" si="259" xml:space="preserve"> MIN(I2062:K2062)</f>
        <v>1.3788844065758099</v>
      </c>
      <c r="M2062">
        <f t="shared" ref="M2062:M2125" si="260">MATCH(L2062, I2062:K2062, 0)</f>
        <v>1</v>
      </c>
    </row>
    <row r="2063" spans="1:13" x14ac:dyDescent="0.2">
      <c r="A2063" s="10">
        <v>2051</v>
      </c>
      <c r="B2063" t="s">
        <v>18700</v>
      </c>
      <c r="C2063">
        <v>2056426</v>
      </c>
      <c r="D2063">
        <v>3</v>
      </c>
      <c r="E2063">
        <v>4720</v>
      </c>
      <c r="F2063">
        <f t="shared" si="254"/>
        <v>-0.10501168078686859</v>
      </c>
      <c r="G2063">
        <f t="shared" si="255"/>
        <v>0.66162375302943877</v>
      </c>
      <c r="H2063">
        <f t="shared" si="256"/>
        <v>1.7884409285760825</v>
      </c>
      <c r="I2063">
        <f t="shared" si="253"/>
        <v>0.61463692640349898</v>
      </c>
      <c r="J2063">
        <f t="shared" si="257"/>
        <v>2.2348250702220085</v>
      </c>
      <c r="K2063">
        <f t="shared" si="258"/>
        <v>3.6985915435228005</v>
      </c>
      <c r="L2063">
        <f t="shared" si="259"/>
        <v>0.61463692640349898</v>
      </c>
      <c r="M2063">
        <f t="shared" si="260"/>
        <v>1</v>
      </c>
    </row>
    <row r="2064" spans="1:13" x14ac:dyDescent="0.2">
      <c r="A2064" s="10">
        <v>2052</v>
      </c>
      <c r="B2064" t="s">
        <v>18704</v>
      </c>
      <c r="C2064">
        <v>11674955</v>
      </c>
      <c r="D2064">
        <v>2</v>
      </c>
      <c r="E2064">
        <v>1036</v>
      </c>
      <c r="F2064">
        <f t="shared" si="254"/>
        <v>-3.8871380841286142E-2</v>
      </c>
      <c r="G2064">
        <f t="shared" si="255"/>
        <v>1.8399733572088456E-4</v>
      </c>
      <c r="H2064">
        <f t="shared" si="256"/>
        <v>0.3925476275433944</v>
      </c>
      <c r="I2064">
        <f t="shared" si="253"/>
        <v>3.2803611339237628</v>
      </c>
      <c r="J2064">
        <f t="shared" si="257"/>
        <v>4.4332966690467428</v>
      </c>
      <c r="K2064">
        <f t="shared" si="258"/>
        <v>0.44299221654869392</v>
      </c>
      <c r="L2064">
        <f t="shared" si="259"/>
        <v>0.44299221654869392</v>
      </c>
      <c r="M2064">
        <f t="shared" si="260"/>
        <v>3</v>
      </c>
    </row>
    <row r="2065" spans="1:13" x14ac:dyDescent="0.2">
      <c r="A2065" s="10">
        <v>2053</v>
      </c>
      <c r="B2065" t="s">
        <v>18711</v>
      </c>
      <c r="C2065">
        <v>22900000</v>
      </c>
      <c r="D2065">
        <v>2</v>
      </c>
      <c r="E2065">
        <v>6546</v>
      </c>
      <c r="F2065">
        <f t="shared" si="254"/>
        <v>3.8315873384662608E-2</v>
      </c>
      <c r="G2065">
        <f t="shared" si="255"/>
        <v>1.8399733572088456E-4</v>
      </c>
      <c r="H2065">
        <f t="shared" si="256"/>
        <v>2.4803250674701349</v>
      </c>
      <c r="I2065">
        <f t="shared" si="253"/>
        <v>8.2126540035038886E-2</v>
      </c>
      <c r="J2065">
        <f t="shared" si="257"/>
        <v>5.8565825587363456</v>
      </c>
      <c r="K2065">
        <f t="shared" si="258"/>
        <v>4.8192026869242577</v>
      </c>
      <c r="L2065">
        <f t="shared" si="259"/>
        <v>8.2126540035038886E-2</v>
      </c>
      <c r="M2065">
        <f t="shared" si="260"/>
        <v>1</v>
      </c>
    </row>
    <row r="2066" spans="1:13" x14ac:dyDescent="0.2">
      <c r="A2066" s="10">
        <v>2054</v>
      </c>
      <c r="B2066" t="s">
        <v>18719</v>
      </c>
      <c r="C2066">
        <v>3073977</v>
      </c>
      <c r="D2066">
        <v>2</v>
      </c>
      <c r="E2066">
        <v>6546</v>
      </c>
      <c r="F2066">
        <f t="shared" si="254"/>
        <v>-9.8014651578979595E-2</v>
      </c>
      <c r="G2066">
        <f t="shared" si="255"/>
        <v>1.8399733572088456E-4</v>
      </c>
      <c r="H2066">
        <f t="shared" si="256"/>
        <v>2.4803250674701349</v>
      </c>
      <c r="I2066">
        <f t="shared" si="253"/>
        <v>8.0276024665290296E-2</v>
      </c>
      <c r="J2066">
        <f t="shared" si="257"/>
        <v>5.8574037912156269</v>
      </c>
      <c r="K2066">
        <f t="shared" si="258"/>
        <v>4.7965406619936486</v>
      </c>
      <c r="L2066">
        <f t="shared" si="259"/>
        <v>8.0276024665290296E-2</v>
      </c>
      <c r="M2066">
        <f t="shared" si="260"/>
        <v>1</v>
      </c>
    </row>
    <row r="2067" spans="1:13" x14ac:dyDescent="0.2">
      <c r="A2067" s="10">
        <v>2055</v>
      </c>
      <c r="B2067" t="s">
        <v>18726</v>
      </c>
      <c r="C2067">
        <v>27300000</v>
      </c>
      <c r="D2067">
        <v>3</v>
      </c>
      <c r="E2067">
        <v>6546</v>
      </c>
      <c r="F2067">
        <f t="shared" si="254"/>
        <v>6.8571780474048397E-2</v>
      </c>
      <c r="G2067">
        <f t="shared" si="255"/>
        <v>0.66162375302943877</v>
      </c>
      <c r="H2067">
        <f t="shared" si="256"/>
        <v>2.4803250674701349</v>
      </c>
      <c r="I2067">
        <f t="shared" si="253"/>
        <v>0.52507999993393151</v>
      </c>
      <c r="J2067">
        <f t="shared" si="257"/>
        <v>3.6739277737180807</v>
      </c>
      <c r="K2067">
        <f t="shared" si="258"/>
        <v>6.1417799572125711</v>
      </c>
      <c r="L2067">
        <f t="shared" si="259"/>
        <v>0.52507999993393151</v>
      </c>
      <c r="M2067">
        <f t="shared" si="260"/>
        <v>1</v>
      </c>
    </row>
    <row r="2068" spans="1:13" x14ac:dyDescent="0.2">
      <c r="A2068" s="10">
        <v>2056</v>
      </c>
      <c r="B2068" t="s">
        <v>18730</v>
      </c>
      <c r="C2068">
        <v>5000000</v>
      </c>
      <c r="D2068">
        <v>1</v>
      </c>
      <c r="E2068">
        <v>3773</v>
      </c>
      <c r="F2068">
        <f t="shared" si="254"/>
        <v>-8.4770657728975032E-2</v>
      </c>
      <c r="G2068">
        <f t="shared" si="255"/>
        <v>-0.66125575835799699</v>
      </c>
      <c r="H2068">
        <f t="shared" si="256"/>
        <v>1.4296160219316862</v>
      </c>
      <c r="I2068">
        <f t="shared" si="253"/>
        <v>1.0390610449775419</v>
      </c>
      <c r="J2068">
        <f t="shared" si="257"/>
        <v>7.1143255127906224</v>
      </c>
      <c r="K2068">
        <f t="shared" si="258"/>
        <v>1.0763057001324468</v>
      </c>
      <c r="L2068">
        <f t="shared" si="259"/>
        <v>1.0390610449775419</v>
      </c>
      <c r="M2068">
        <f t="shared" si="260"/>
        <v>1</v>
      </c>
    </row>
    <row r="2069" spans="1:13" x14ac:dyDescent="0.2">
      <c r="A2069" s="10">
        <v>2057</v>
      </c>
      <c r="B2069" t="s">
        <v>18734</v>
      </c>
      <c r="C2069">
        <v>22465006</v>
      </c>
      <c r="D2069">
        <v>7</v>
      </c>
      <c r="E2069">
        <v>11294</v>
      </c>
      <c r="F2069">
        <f t="shared" si="254"/>
        <v>3.5324705646380725E-2</v>
      </c>
      <c r="G2069">
        <f t="shared" si="255"/>
        <v>3.3073827758043102</v>
      </c>
      <c r="H2069">
        <f t="shared" si="256"/>
        <v>4.2793753913852282</v>
      </c>
      <c r="I2069">
        <f t="shared" si="253"/>
        <v>15.251075095771855</v>
      </c>
      <c r="J2069">
        <f t="shared" si="257"/>
        <v>11.884208589325718</v>
      </c>
      <c r="K2069">
        <f t="shared" si="258"/>
        <v>30.879511320607349</v>
      </c>
      <c r="L2069">
        <f t="shared" si="259"/>
        <v>11.884208589325718</v>
      </c>
      <c r="M2069">
        <f t="shared" si="260"/>
        <v>2</v>
      </c>
    </row>
    <row r="2070" spans="1:13" x14ac:dyDescent="0.2">
      <c r="A2070" s="10">
        <v>2058</v>
      </c>
      <c r="B2070" t="s">
        <v>18738</v>
      </c>
      <c r="C2070">
        <v>21000000</v>
      </c>
      <c r="D2070">
        <v>2</v>
      </c>
      <c r="E2070">
        <v>6181</v>
      </c>
      <c r="F2070">
        <f t="shared" si="254"/>
        <v>2.5250822596064197E-2</v>
      </c>
      <c r="G2070">
        <f t="shared" si="255"/>
        <v>1.8399733572088456E-4</v>
      </c>
      <c r="H2070">
        <f t="shared" si="256"/>
        <v>2.342024021086603</v>
      </c>
      <c r="I2070">
        <f t="shared" si="253"/>
        <v>2.2957190433771847E-2</v>
      </c>
      <c r="J2070">
        <f t="shared" si="257"/>
        <v>5.491424768645496</v>
      </c>
      <c r="K2070">
        <f t="shared" si="258"/>
        <v>4.2570640031637685</v>
      </c>
      <c r="L2070">
        <f t="shared" si="259"/>
        <v>2.2957190433771847E-2</v>
      </c>
      <c r="M2070">
        <f t="shared" si="260"/>
        <v>1</v>
      </c>
    </row>
    <row r="2071" spans="1:13" x14ac:dyDescent="0.2">
      <c r="A2071" s="10">
        <v>2059</v>
      </c>
      <c r="B2071" t="s">
        <v>18744</v>
      </c>
      <c r="C2071">
        <v>2500000</v>
      </c>
      <c r="D2071">
        <v>1</v>
      </c>
      <c r="E2071">
        <v>5816</v>
      </c>
      <c r="F2071">
        <f t="shared" si="254"/>
        <v>-0.1019615140297624</v>
      </c>
      <c r="G2071">
        <f t="shared" si="255"/>
        <v>-0.66125575835799699</v>
      </c>
      <c r="H2071">
        <f t="shared" si="256"/>
        <v>2.2037229747030711</v>
      </c>
      <c r="I2071">
        <f t="shared" si="253"/>
        <v>0.4417699392148815</v>
      </c>
      <c r="J2071">
        <f t="shared" si="257"/>
        <v>8.2315013895402807</v>
      </c>
      <c r="K2071">
        <f t="shared" si="258"/>
        <v>3.2804771854203048</v>
      </c>
      <c r="L2071">
        <f t="shared" si="259"/>
        <v>0.4417699392148815</v>
      </c>
      <c r="M2071">
        <f t="shared" si="260"/>
        <v>1</v>
      </c>
    </row>
    <row r="2072" spans="1:13" x14ac:dyDescent="0.2">
      <c r="A2072" s="10">
        <v>2060</v>
      </c>
      <c r="B2072" t="s">
        <v>18758</v>
      </c>
      <c r="C2072">
        <v>750000</v>
      </c>
      <c r="D2072">
        <v>1</v>
      </c>
      <c r="E2072">
        <v>1098</v>
      </c>
      <c r="F2072">
        <f t="shared" si="254"/>
        <v>-0.11399511344031357</v>
      </c>
      <c r="G2072">
        <f t="shared" si="255"/>
        <v>-0.66125575835799699</v>
      </c>
      <c r="H2072">
        <f t="shared" si="256"/>
        <v>0.41603986007977517</v>
      </c>
      <c r="I2072">
        <f t="shared" si="253"/>
        <v>3.639297860913588</v>
      </c>
      <c r="J2072">
        <f t="shared" si="257"/>
        <v>7.4707405525321766</v>
      </c>
      <c r="K2072">
        <f t="shared" si="258"/>
        <v>5.5294888148866303E-4</v>
      </c>
      <c r="L2072">
        <f t="shared" si="259"/>
        <v>5.5294888148866303E-4</v>
      </c>
      <c r="M2072">
        <f t="shared" si="260"/>
        <v>3</v>
      </c>
    </row>
    <row r="2073" spans="1:13" x14ac:dyDescent="0.2">
      <c r="A2073" s="10">
        <v>2061</v>
      </c>
      <c r="B2073" t="s">
        <v>18762</v>
      </c>
      <c r="C2073">
        <v>643000</v>
      </c>
      <c r="D2073">
        <v>2</v>
      </c>
      <c r="E2073">
        <v>1281</v>
      </c>
      <c r="F2073">
        <f t="shared" si="254"/>
        <v>-0.11473088208998727</v>
      </c>
      <c r="G2073">
        <f t="shared" si="255"/>
        <v>1.8399733572088456E-4</v>
      </c>
      <c r="H2073">
        <f t="shared" si="256"/>
        <v>0.48537983675973767</v>
      </c>
      <c r="I2073">
        <f t="shared" si="253"/>
        <v>2.9588019097027671</v>
      </c>
      <c r="J2073">
        <f t="shared" si="257"/>
        <v>4.3187854730309327</v>
      </c>
      <c r="K2073">
        <f t="shared" si="258"/>
        <v>0.44612349254677841</v>
      </c>
      <c r="L2073">
        <f t="shared" si="259"/>
        <v>0.44612349254677841</v>
      </c>
      <c r="M2073">
        <f t="shared" si="260"/>
        <v>3</v>
      </c>
    </row>
    <row r="2074" spans="1:13" x14ac:dyDescent="0.2">
      <c r="A2074" s="10">
        <v>2062</v>
      </c>
      <c r="B2074" t="s">
        <v>18766</v>
      </c>
      <c r="C2074">
        <v>8700000</v>
      </c>
      <c r="D2074">
        <v>2</v>
      </c>
      <c r="E2074">
        <v>3846</v>
      </c>
      <c r="F2074">
        <f t="shared" si="254"/>
        <v>-5.9328190403809711E-2</v>
      </c>
      <c r="G2074">
        <f t="shared" si="255"/>
        <v>1.8399733572088456E-4</v>
      </c>
      <c r="H2074">
        <f t="shared" si="256"/>
        <v>1.4572762312083927</v>
      </c>
      <c r="I2074">
        <f t="shared" si="253"/>
        <v>0.55769766457532366</v>
      </c>
      <c r="J2074">
        <f t="shared" si="257"/>
        <v>4.068697115987276</v>
      </c>
      <c r="K2074">
        <f t="shared" si="258"/>
        <v>1.5740263136946075</v>
      </c>
      <c r="L2074">
        <f t="shared" si="259"/>
        <v>0.55769766457532366</v>
      </c>
      <c r="M2074">
        <f t="shared" si="260"/>
        <v>1</v>
      </c>
    </row>
    <row r="2075" spans="1:13" x14ac:dyDescent="0.2">
      <c r="A2075" s="10">
        <v>2063</v>
      </c>
      <c r="B2075" t="s">
        <v>18771</v>
      </c>
      <c r="C2075">
        <v>33000000</v>
      </c>
      <c r="D2075">
        <v>2</v>
      </c>
      <c r="E2075">
        <v>6911</v>
      </c>
      <c r="F2075">
        <f t="shared" si="254"/>
        <v>0.10776693283984362</v>
      </c>
      <c r="G2075">
        <f t="shared" si="255"/>
        <v>1.8399733572088456E-4</v>
      </c>
      <c r="H2075">
        <f t="shared" si="256"/>
        <v>2.6186261138536668</v>
      </c>
      <c r="I2075">
        <f t="shared" si="253"/>
        <v>0.19299689700441949</v>
      </c>
      <c r="J2075">
        <f t="shared" si="257"/>
        <v>6.2723363270948171</v>
      </c>
      <c r="K2075">
        <f t="shared" si="258"/>
        <v>5.4416499731514376</v>
      </c>
      <c r="L2075">
        <f t="shared" si="259"/>
        <v>0.19299689700441949</v>
      </c>
      <c r="M2075">
        <f t="shared" si="260"/>
        <v>1</v>
      </c>
    </row>
    <row r="2076" spans="1:13" x14ac:dyDescent="0.2">
      <c r="A2076" s="10">
        <v>2064</v>
      </c>
      <c r="B2076" t="s">
        <v>18774</v>
      </c>
      <c r="C2076">
        <v>15000</v>
      </c>
      <c r="D2076">
        <v>1</v>
      </c>
      <c r="E2076">
        <v>2629</v>
      </c>
      <c r="F2076">
        <f t="shared" si="254"/>
        <v>-0.11904922519274506</v>
      </c>
      <c r="G2076">
        <f t="shared" si="255"/>
        <v>-0.66125575835799699</v>
      </c>
      <c r="H2076">
        <f t="shared" si="256"/>
        <v>0.99614644093782223</v>
      </c>
      <c r="I2076">
        <f t="shared" ref="I2076:I2139" si="261" xml:space="preserve"> SUMXMY2($D$5:$F$5, F2076:H2076)</f>
        <v>1.9025355321302169</v>
      </c>
      <c r="J2076">
        <f t="shared" si="257"/>
        <v>7.0186260521573178</v>
      </c>
      <c r="K2076">
        <f t="shared" si="258"/>
        <v>0.36436856160977643</v>
      </c>
      <c r="L2076">
        <f t="shared" si="259"/>
        <v>0.36436856160977643</v>
      </c>
      <c r="M2076">
        <f t="shared" si="260"/>
        <v>3</v>
      </c>
    </row>
    <row r="2077" spans="1:13" x14ac:dyDescent="0.2">
      <c r="A2077" s="10">
        <v>2065</v>
      </c>
      <c r="B2077" t="s">
        <v>18778</v>
      </c>
      <c r="C2077">
        <v>640000</v>
      </c>
      <c r="D2077">
        <v>3</v>
      </c>
      <c r="E2077">
        <v>1402</v>
      </c>
      <c r="F2077">
        <f t="shared" si="254"/>
        <v>-0.11475151111754822</v>
      </c>
      <c r="G2077">
        <f t="shared" si="255"/>
        <v>0.66162375302943877</v>
      </c>
      <c r="H2077">
        <f t="shared" si="256"/>
        <v>0.53122758090331945</v>
      </c>
      <c r="I2077">
        <f t="shared" si="261"/>
        <v>3.2408453851371526</v>
      </c>
      <c r="J2077">
        <f t="shared" si="257"/>
        <v>2.0773361942218074</v>
      </c>
      <c r="K2077">
        <f t="shared" si="258"/>
        <v>1.7692455275168166</v>
      </c>
      <c r="L2077">
        <f t="shared" si="259"/>
        <v>1.7692455275168166</v>
      </c>
      <c r="M2077">
        <f t="shared" si="260"/>
        <v>3</v>
      </c>
    </row>
    <row r="2078" spans="1:13" x14ac:dyDescent="0.2">
      <c r="A2078" s="10">
        <v>2066</v>
      </c>
      <c r="B2078" t="s">
        <v>18786</v>
      </c>
      <c r="C2078">
        <v>3067000</v>
      </c>
      <c r="D2078">
        <v>3</v>
      </c>
      <c r="E2078">
        <v>1429</v>
      </c>
      <c r="F2078">
        <f t="shared" si="254"/>
        <v>-9.8062627820743833E-2</v>
      </c>
      <c r="G2078">
        <f t="shared" si="255"/>
        <v>0.66162375302943877</v>
      </c>
      <c r="H2078">
        <f t="shared" si="256"/>
        <v>0.54145806926593687</v>
      </c>
      <c r="I2078">
        <f t="shared" si="261"/>
        <v>3.204400364913079</v>
      </c>
      <c r="J2078">
        <f t="shared" si="257"/>
        <v>2.0632178138785999</v>
      </c>
      <c r="K2078">
        <f t="shared" si="258"/>
        <v>1.7724065621241309</v>
      </c>
      <c r="L2078">
        <f t="shared" si="259"/>
        <v>1.7724065621241309</v>
      </c>
      <c r="M2078">
        <f t="shared" si="260"/>
        <v>3</v>
      </c>
    </row>
    <row r="2079" spans="1:13" x14ac:dyDescent="0.2">
      <c r="A2079" s="10">
        <v>2067</v>
      </c>
      <c r="B2079" t="s">
        <v>18793</v>
      </c>
      <c r="C2079">
        <v>3550000</v>
      </c>
      <c r="D2079">
        <v>1</v>
      </c>
      <c r="E2079">
        <v>2528</v>
      </c>
      <c r="F2079">
        <f t="shared" si="254"/>
        <v>-9.4741354383431717E-2</v>
      </c>
      <c r="G2079">
        <f t="shared" si="255"/>
        <v>-0.66125575835799699</v>
      </c>
      <c r="H2079">
        <f t="shared" si="256"/>
        <v>0.9578768363221053</v>
      </c>
      <c r="I2079">
        <f t="shared" si="261"/>
        <v>1.9930113529141535</v>
      </c>
      <c r="J2079">
        <f t="shared" si="257"/>
        <v>7.0238838733019318</v>
      </c>
      <c r="K2079">
        <f t="shared" si="258"/>
        <v>0.31992916679550548</v>
      </c>
      <c r="L2079">
        <f t="shared" si="259"/>
        <v>0.31992916679550548</v>
      </c>
      <c r="M2079">
        <f t="shared" si="260"/>
        <v>3</v>
      </c>
    </row>
    <row r="2080" spans="1:13" x14ac:dyDescent="0.2">
      <c r="A2080" s="10">
        <v>2068</v>
      </c>
      <c r="B2080" t="s">
        <v>18807</v>
      </c>
      <c r="C2080">
        <v>250000</v>
      </c>
      <c r="D2080">
        <v>1</v>
      </c>
      <c r="E2080">
        <v>2137</v>
      </c>
      <c r="F2080">
        <f t="shared" si="254"/>
        <v>-0.11743328470047106</v>
      </c>
      <c r="G2080">
        <f t="shared" si="255"/>
        <v>-0.66125575835799699</v>
      </c>
      <c r="H2080">
        <f t="shared" si="256"/>
        <v>0.80972420855234928</v>
      </c>
      <c r="I2080">
        <f t="shared" si="261"/>
        <v>2.3872632696283271</v>
      </c>
      <c r="J2080">
        <f t="shared" si="257"/>
        <v>7.0905213374718636</v>
      </c>
      <c r="K2080">
        <f t="shared" si="258"/>
        <v>0.17405627726884906</v>
      </c>
      <c r="L2080">
        <f t="shared" si="259"/>
        <v>0.17405627726884906</v>
      </c>
      <c r="M2080">
        <f t="shared" si="260"/>
        <v>3</v>
      </c>
    </row>
    <row r="2081" spans="1:13" x14ac:dyDescent="0.2">
      <c r="A2081" s="10">
        <v>2069</v>
      </c>
      <c r="B2081" t="s">
        <v>18811</v>
      </c>
      <c r="C2081">
        <v>2400000</v>
      </c>
      <c r="D2081">
        <v>1</v>
      </c>
      <c r="E2081">
        <v>306</v>
      </c>
      <c r="F2081">
        <f t="shared" si="254"/>
        <v>-0.1026491482817939</v>
      </c>
      <c r="G2081">
        <f t="shared" si="255"/>
        <v>-0.66125575835799699</v>
      </c>
      <c r="H2081">
        <f t="shared" si="256"/>
        <v>0.11594553477633078</v>
      </c>
      <c r="I2081">
        <f t="shared" si="261"/>
        <v>4.800674890487068</v>
      </c>
      <c r="J2081">
        <f t="shared" si="257"/>
        <v>7.9673866501037374</v>
      </c>
      <c r="K2081">
        <f t="shared" si="258"/>
        <v>7.6615106917646822E-2</v>
      </c>
      <c r="L2081">
        <f t="shared" si="259"/>
        <v>7.6615106917646822E-2</v>
      </c>
      <c r="M2081">
        <f t="shared" si="260"/>
        <v>3</v>
      </c>
    </row>
    <row r="2082" spans="1:13" x14ac:dyDescent="0.2">
      <c r="A2082" s="10">
        <v>2070</v>
      </c>
      <c r="B2082" t="s">
        <v>18846</v>
      </c>
      <c r="C2082">
        <v>573000</v>
      </c>
      <c r="D2082">
        <v>6</v>
      </c>
      <c r="E2082">
        <v>1798</v>
      </c>
      <c r="F2082">
        <f t="shared" si="254"/>
        <v>-0.11521222606640932</v>
      </c>
      <c r="G2082">
        <f t="shared" si="255"/>
        <v>2.6459430201105922</v>
      </c>
      <c r="H2082">
        <f t="shared" si="256"/>
        <v>0.68127474355504158</v>
      </c>
      <c r="I2082">
        <f t="shared" si="261"/>
        <v>9.3240636055500392</v>
      </c>
      <c r="J2082">
        <f t="shared" si="257"/>
        <v>0.61777182540470887</v>
      </c>
      <c r="K2082">
        <f t="shared" si="258"/>
        <v>11.020932163864613</v>
      </c>
      <c r="L2082">
        <f t="shared" si="259"/>
        <v>0.61777182540470887</v>
      </c>
      <c r="M2082">
        <f t="shared" si="260"/>
        <v>2</v>
      </c>
    </row>
    <row r="2083" spans="1:13" x14ac:dyDescent="0.2">
      <c r="A2083" s="10">
        <v>2071</v>
      </c>
      <c r="B2083" t="s">
        <v>18850</v>
      </c>
      <c r="C2083">
        <v>3000000</v>
      </c>
      <c r="D2083">
        <v>1</v>
      </c>
      <c r="E2083">
        <v>2527</v>
      </c>
      <c r="F2083">
        <f t="shared" si="254"/>
        <v>-9.8523342769604935E-2</v>
      </c>
      <c r="G2083">
        <f t="shared" si="255"/>
        <v>-0.66125575835799699</v>
      </c>
      <c r="H2083">
        <f t="shared" si="256"/>
        <v>0.95749792934571198</v>
      </c>
      <c r="I2083">
        <f t="shared" si="261"/>
        <v>1.9944094250911089</v>
      </c>
      <c r="J2083">
        <f t="shared" si="257"/>
        <v>7.0245170373013446</v>
      </c>
      <c r="K2083">
        <f t="shared" si="258"/>
        <v>0.31937736632780378</v>
      </c>
      <c r="L2083">
        <f t="shared" si="259"/>
        <v>0.31937736632780378</v>
      </c>
      <c r="M2083">
        <f t="shared" si="260"/>
        <v>3</v>
      </c>
    </row>
    <row r="2084" spans="1:13" x14ac:dyDescent="0.2">
      <c r="A2084" s="10">
        <v>2072</v>
      </c>
      <c r="B2084" t="s">
        <v>18861</v>
      </c>
      <c r="C2084">
        <v>1100000</v>
      </c>
      <c r="D2084">
        <v>1</v>
      </c>
      <c r="E2084">
        <v>1342</v>
      </c>
      <c r="F2084">
        <f t="shared" si="254"/>
        <v>-0.11158839355820334</v>
      </c>
      <c r="G2084">
        <f t="shared" si="255"/>
        <v>-0.66125575835799699</v>
      </c>
      <c r="H2084">
        <f t="shared" si="256"/>
        <v>0.50849316231972519</v>
      </c>
      <c r="I2084">
        <f t="shared" si="261"/>
        <v>3.3169244895173584</v>
      </c>
      <c r="J2084">
        <f t="shared" si="257"/>
        <v>7.3530423551269113</v>
      </c>
      <c r="K2084">
        <f t="shared" si="258"/>
        <v>1.34452583980276E-2</v>
      </c>
      <c r="L2084">
        <f t="shared" si="259"/>
        <v>1.34452583980276E-2</v>
      </c>
      <c r="M2084">
        <f t="shared" si="260"/>
        <v>3</v>
      </c>
    </row>
    <row r="2085" spans="1:13" x14ac:dyDescent="0.2">
      <c r="A2085" s="10">
        <v>2073</v>
      </c>
      <c r="B2085" t="s">
        <v>18887</v>
      </c>
      <c r="C2085">
        <v>2000006</v>
      </c>
      <c r="D2085">
        <v>1</v>
      </c>
      <c r="E2085">
        <v>3624</v>
      </c>
      <c r="F2085">
        <f t="shared" si="254"/>
        <v>-0.10539964403186476</v>
      </c>
      <c r="G2085">
        <f t="shared" si="255"/>
        <v>-0.66125575835799699</v>
      </c>
      <c r="H2085">
        <f t="shared" si="256"/>
        <v>1.3731588824490939</v>
      </c>
      <c r="I2085">
        <f t="shared" si="261"/>
        <v>1.1320676647254186</v>
      </c>
      <c r="J2085">
        <f t="shared" si="257"/>
        <v>7.0827215391928613</v>
      </c>
      <c r="K2085">
        <f t="shared" si="258"/>
        <v>0.96165564761649514</v>
      </c>
      <c r="L2085">
        <f t="shared" si="259"/>
        <v>0.96165564761649514</v>
      </c>
      <c r="M2085">
        <f t="shared" si="260"/>
        <v>3</v>
      </c>
    </row>
    <row r="2086" spans="1:13" x14ac:dyDescent="0.2">
      <c r="A2086" s="10">
        <v>2074</v>
      </c>
      <c r="B2086" t="s">
        <v>18901</v>
      </c>
      <c r="C2086">
        <v>55153254</v>
      </c>
      <c r="D2086">
        <v>5</v>
      </c>
      <c r="E2086">
        <v>6181</v>
      </c>
      <c r="F2086">
        <f t="shared" si="254"/>
        <v>0.26010029528338086</v>
      </c>
      <c r="G2086">
        <f t="shared" si="255"/>
        <v>1.9845032644168743</v>
      </c>
      <c r="H2086">
        <f t="shared" si="256"/>
        <v>2.342024021086603</v>
      </c>
      <c r="I2086">
        <f t="shared" si="261"/>
        <v>4.0447027164332079</v>
      </c>
      <c r="J2086">
        <f t="shared" si="257"/>
        <v>1.6335219067934583</v>
      </c>
      <c r="K2086">
        <f t="shared" si="258"/>
        <v>10.939675731847272</v>
      </c>
      <c r="L2086">
        <f t="shared" si="259"/>
        <v>1.6335219067934583</v>
      </c>
      <c r="M2086">
        <f t="shared" si="260"/>
        <v>2</v>
      </c>
    </row>
    <row r="2087" spans="1:13" x14ac:dyDescent="0.2">
      <c r="A2087" s="10">
        <v>2075</v>
      </c>
      <c r="B2087" t="s">
        <v>18904</v>
      </c>
      <c r="C2087">
        <v>100000</v>
      </c>
      <c r="D2087">
        <v>1</v>
      </c>
      <c r="E2087">
        <v>7277</v>
      </c>
      <c r="F2087">
        <f t="shared" si="254"/>
        <v>-0.11846473607851829</v>
      </c>
      <c r="G2087">
        <f t="shared" si="255"/>
        <v>-0.66125575835799699</v>
      </c>
      <c r="H2087">
        <f t="shared" si="256"/>
        <v>2.7573060672135918</v>
      </c>
      <c r="I2087">
        <f t="shared" si="261"/>
        <v>0.75065269020880887</v>
      </c>
      <c r="J2087">
        <f t="shared" si="257"/>
        <v>9.7665245249396175</v>
      </c>
      <c r="K2087">
        <f t="shared" si="258"/>
        <v>5.5921127398067592</v>
      </c>
      <c r="L2087">
        <f t="shared" si="259"/>
        <v>0.75065269020880887</v>
      </c>
      <c r="M2087">
        <f t="shared" si="260"/>
        <v>1</v>
      </c>
    </row>
    <row r="2088" spans="1:13" x14ac:dyDescent="0.2">
      <c r="A2088" s="10">
        <v>2076</v>
      </c>
      <c r="B2088" t="s">
        <v>18906</v>
      </c>
      <c r="C2088">
        <v>7400000</v>
      </c>
      <c r="D2088">
        <v>2</v>
      </c>
      <c r="E2088">
        <v>1719</v>
      </c>
      <c r="F2088">
        <f t="shared" si="254"/>
        <v>-6.8267435680219146E-2</v>
      </c>
      <c r="G2088">
        <f t="shared" si="255"/>
        <v>1.8399733572088456E-4</v>
      </c>
      <c r="H2088">
        <f t="shared" si="256"/>
        <v>0.65134109241997584</v>
      </c>
      <c r="I2088">
        <f t="shared" si="261"/>
        <v>2.4108900397102291</v>
      </c>
      <c r="J2088">
        <f t="shared" si="257"/>
        <v>4.1374564126889544</v>
      </c>
      <c r="K2088">
        <f t="shared" si="258"/>
        <v>0.50647436052778672</v>
      </c>
      <c r="L2088">
        <f t="shared" si="259"/>
        <v>0.50647436052778672</v>
      </c>
      <c r="M2088">
        <f t="shared" si="260"/>
        <v>3</v>
      </c>
    </row>
    <row r="2089" spans="1:13" x14ac:dyDescent="0.2">
      <c r="A2089" s="10">
        <v>2077</v>
      </c>
      <c r="B2089" t="s">
        <v>18910</v>
      </c>
      <c r="C2089">
        <v>21750000</v>
      </c>
      <c r="D2089">
        <v>2</v>
      </c>
      <c r="E2089">
        <v>1798</v>
      </c>
      <c r="F2089">
        <f t="shared" si="254"/>
        <v>3.0408079486300411E-2</v>
      </c>
      <c r="G2089">
        <f t="shared" si="255"/>
        <v>1.8399733572088456E-4</v>
      </c>
      <c r="H2089">
        <f t="shared" si="256"/>
        <v>0.68127474355504158</v>
      </c>
      <c r="I2089">
        <f t="shared" si="261"/>
        <v>2.3223435599945526</v>
      </c>
      <c r="J2089">
        <f t="shared" si="257"/>
        <v>4.1132591847093387</v>
      </c>
      <c r="K2089">
        <f t="shared" si="258"/>
        <v>0.54142135420723736</v>
      </c>
      <c r="L2089">
        <f t="shared" si="259"/>
        <v>0.54142135420723736</v>
      </c>
      <c r="M2089">
        <f t="shared" si="260"/>
        <v>3</v>
      </c>
    </row>
    <row r="2090" spans="1:13" x14ac:dyDescent="0.2">
      <c r="A2090" s="10">
        <v>2078</v>
      </c>
      <c r="B2090" t="s">
        <v>18931</v>
      </c>
      <c r="C2090">
        <v>10800000</v>
      </c>
      <c r="D2090">
        <v>3</v>
      </c>
      <c r="E2090">
        <v>3108</v>
      </c>
      <c r="F2090">
        <f t="shared" si="254"/>
        <v>-4.4887871111148309E-2</v>
      </c>
      <c r="G2090">
        <f t="shared" si="255"/>
        <v>0.66162375302943877</v>
      </c>
      <c r="H2090">
        <f t="shared" si="256"/>
        <v>1.1776428826301832</v>
      </c>
      <c r="I2090">
        <f t="shared" si="261"/>
        <v>1.4904109948449691</v>
      </c>
      <c r="J2090">
        <f t="shared" si="257"/>
        <v>1.7569109730264971</v>
      </c>
      <c r="K2090">
        <f t="shared" si="258"/>
        <v>2.3710190745220716</v>
      </c>
      <c r="L2090">
        <f t="shared" si="259"/>
        <v>1.4904109948449691</v>
      </c>
      <c r="M2090">
        <f t="shared" si="260"/>
        <v>1</v>
      </c>
    </row>
    <row r="2091" spans="1:13" x14ac:dyDescent="0.2">
      <c r="A2091" s="10">
        <v>2079</v>
      </c>
      <c r="B2091" t="s">
        <v>18935</v>
      </c>
      <c r="C2091">
        <v>60000000</v>
      </c>
      <c r="D2091">
        <v>1</v>
      </c>
      <c r="E2091">
        <v>10199</v>
      </c>
      <c r="F2091">
        <f t="shared" si="254"/>
        <v>0.29342818088834727</v>
      </c>
      <c r="G2091">
        <f t="shared" si="255"/>
        <v>-0.66125575835799699</v>
      </c>
      <c r="H2091">
        <f t="shared" si="256"/>
        <v>3.8644722522346329</v>
      </c>
      <c r="I2091">
        <f t="shared" si="261"/>
        <v>3.3045332484299865</v>
      </c>
      <c r="J2091">
        <f t="shared" si="257"/>
        <v>14.763966902849432</v>
      </c>
      <c r="K2091">
        <f t="shared" si="258"/>
        <v>12.219414929554192</v>
      </c>
      <c r="L2091">
        <f t="shared" si="259"/>
        <v>3.3045332484299865</v>
      </c>
      <c r="M2091">
        <f t="shared" si="260"/>
        <v>1</v>
      </c>
    </row>
    <row r="2092" spans="1:13" x14ac:dyDescent="0.2">
      <c r="A2092" s="10">
        <v>2080</v>
      </c>
      <c r="B2092" t="s">
        <v>18946</v>
      </c>
      <c r="C2092">
        <v>24000000</v>
      </c>
      <c r="D2092">
        <v>1</v>
      </c>
      <c r="E2092">
        <v>1798</v>
      </c>
      <c r="F2092">
        <f t="shared" si="254"/>
        <v>4.5879850157009051E-2</v>
      </c>
      <c r="G2092">
        <f t="shared" si="255"/>
        <v>-0.66125575835799699</v>
      </c>
      <c r="H2092">
        <f t="shared" si="256"/>
        <v>0.68127474355504158</v>
      </c>
      <c r="I2092">
        <f t="shared" si="261"/>
        <v>2.7621600753876923</v>
      </c>
      <c r="J2092">
        <f t="shared" si="257"/>
        <v>7.1777877933710661</v>
      </c>
      <c r="K2092">
        <f t="shared" si="258"/>
        <v>0.10859460889455826</v>
      </c>
      <c r="L2092">
        <f t="shared" si="259"/>
        <v>0.10859460889455826</v>
      </c>
      <c r="M2092">
        <f t="shared" si="260"/>
        <v>3</v>
      </c>
    </row>
    <row r="2093" spans="1:13" x14ac:dyDescent="0.2">
      <c r="A2093" s="10">
        <v>2081</v>
      </c>
      <c r="B2093" t="s">
        <v>18957</v>
      </c>
      <c r="C2093">
        <v>5075000</v>
      </c>
      <c r="D2093">
        <v>2</v>
      </c>
      <c r="E2093">
        <v>6181</v>
      </c>
      <c r="F2093">
        <f t="shared" si="254"/>
        <v>-8.4254932039951408E-2</v>
      </c>
      <c r="G2093">
        <f t="shared" si="255"/>
        <v>1.8399733572088456E-4</v>
      </c>
      <c r="H2093">
        <f t="shared" si="256"/>
        <v>2.342024021086603</v>
      </c>
      <c r="I2093">
        <f t="shared" si="261"/>
        <v>2.1394717349364517E-2</v>
      </c>
      <c r="J2093">
        <f t="shared" si="257"/>
        <v>5.4920083429300339</v>
      </c>
      <c r="K2093">
        <f t="shared" si="258"/>
        <v>4.238784950573895</v>
      </c>
      <c r="L2093">
        <f t="shared" si="259"/>
        <v>2.1394717349364517E-2</v>
      </c>
      <c r="M2093">
        <f t="shared" si="260"/>
        <v>1</v>
      </c>
    </row>
    <row r="2094" spans="1:13" x14ac:dyDescent="0.2">
      <c r="A2094" s="10">
        <v>2082</v>
      </c>
      <c r="B2094" t="s">
        <v>18960</v>
      </c>
      <c r="C2094">
        <v>1150000</v>
      </c>
      <c r="D2094">
        <v>1</v>
      </c>
      <c r="E2094">
        <v>9468</v>
      </c>
      <c r="F2094">
        <f t="shared" si="254"/>
        <v>-0.11124457643218759</v>
      </c>
      <c r="G2094">
        <f t="shared" si="255"/>
        <v>-0.66125575835799699</v>
      </c>
      <c r="H2094">
        <f t="shared" si="256"/>
        <v>3.587491252491176</v>
      </c>
      <c r="I2094">
        <f t="shared" si="261"/>
        <v>2.3578835978927204</v>
      </c>
      <c r="J2094">
        <f t="shared" si="257"/>
        <v>13.211919863884347</v>
      </c>
      <c r="K2094">
        <f t="shared" si="258"/>
        <v>10.207667721849873</v>
      </c>
      <c r="L2094">
        <f t="shared" si="259"/>
        <v>2.3578835978927204</v>
      </c>
      <c r="M2094">
        <f t="shared" si="260"/>
        <v>1</v>
      </c>
    </row>
    <row r="2095" spans="1:13" x14ac:dyDescent="0.2">
      <c r="A2095" s="10">
        <v>2083</v>
      </c>
      <c r="B2095" t="s">
        <v>18968</v>
      </c>
      <c r="C2095">
        <v>317300000</v>
      </c>
      <c r="D2095">
        <v>5</v>
      </c>
      <c r="E2095">
        <v>3808</v>
      </c>
      <c r="F2095">
        <f t="shared" si="254"/>
        <v>2.0627111113653847</v>
      </c>
      <c r="G2095">
        <f t="shared" si="255"/>
        <v>1.9845032644168743</v>
      </c>
      <c r="H2095">
        <f t="shared" si="256"/>
        <v>1.4428777661054497</v>
      </c>
      <c r="I2095">
        <f t="shared" si="261"/>
        <v>8.9236677711785166</v>
      </c>
      <c r="J2095">
        <f t="shared" si="257"/>
        <v>4.4861515009356037</v>
      </c>
      <c r="K2095">
        <f t="shared" si="258"/>
        <v>12.836794926295891</v>
      </c>
      <c r="L2095">
        <f t="shared" si="259"/>
        <v>4.4861515009356037</v>
      </c>
      <c r="M2095">
        <f t="shared" si="260"/>
        <v>2</v>
      </c>
    </row>
    <row r="2096" spans="1:13" x14ac:dyDescent="0.2">
      <c r="A2096" s="10">
        <v>2084</v>
      </c>
      <c r="B2096" t="s">
        <v>18976</v>
      </c>
      <c r="C2096">
        <v>150000</v>
      </c>
      <c r="D2096">
        <v>1</v>
      </c>
      <c r="E2096">
        <v>4355</v>
      </c>
      <c r="F2096">
        <f t="shared" si="254"/>
        <v>-0.11812091895250254</v>
      </c>
      <c r="G2096">
        <f t="shared" si="255"/>
        <v>-0.66125575835799699</v>
      </c>
      <c r="H2096">
        <f t="shared" si="256"/>
        <v>1.6501398821925508</v>
      </c>
      <c r="I2096">
        <f t="shared" si="261"/>
        <v>0.75059654035614121</v>
      </c>
      <c r="J2096">
        <f t="shared" si="257"/>
        <v>7.3148277145965386</v>
      </c>
      <c r="K2096">
        <f t="shared" si="258"/>
        <v>1.5815648762521808</v>
      </c>
      <c r="L2096">
        <f t="shared" si="259"/>
        <v>0.75059654035614121</v>
      </c>
      <c r="M2096">
        <f t="shared" si="260"/>
        <v>1</v>
      </c>
    </row>
    <row r="2097" spans="1:13" x14ac:dyDescent="0.2">
      <c r="A2097" s="10">
        <v>2085</v>
      </c>
      <c r="B2097" t="s">
        <v>18980</v>
      </c>
      <c r="C2097">
        <v>5350000</v>
      </c>
      <c r="D2097">
        <v>2</v>
      </c>
      <c r="E2097">
        <v>1067</v>
      </c>
      <c r="F2097">
        <f t="shared" si="254"/>
        <v>-8.2363937846864799E-2</v>
      </c>
      <c r="G2097">
        <f t="shared" si="255"/>
        <v>1.8399733572088456E-4</v>
      </c>
      <c r="H2097">
        <f t="shared" si="256"/>
        <v>0.40429374381158478</v>
      </c>
      <c r="I2097">
        <f t="shared" si="261"/>
        <v>3.240036577500057</v>
      </c>
      <c r="J2097">
        <f t="shared" si="257"/>
        <v>4.4198342667972748</v>
      </c>
      <c r="K2097">
        <f t="shared" si="258"/>
        <v>0.43857686478160962</v>
      </c>
      <c r="L2097">
        <f t="shared" si="259"/>
        <v>0.43857686478160962</v>
      </c>
      <c r="M2097">
        <f t="shared" si="260"/>
        <v>3</v>
      </c>
    </row>
    <row r="2098" spans="1:13" x14ac:dyDescent="0.2">
      <c r="A2098" s="10">
        <v>2086</v>
      </c>
      <c r="B2098" t="s">
        <v>18984</v>
      </c>
      <c r="C2098">
        <v>200000</v>
      </c>
      <c r="D2098">
        <v>1</v>
      </c>
      <c r="E2098">
        <v>483</v>
      </c>
      <c r="F2098">
        <f t="shared" si="254"/>
        <v>-0.1177771018264868</v>
      </c>
      <c r="G2098">
        <f t="shared" si="255"/>
        <v>-0.66125575835799699</v>
      </c>
      <c r="H2098">
        <f t="shared" si="256"/>
        <v>0.18301206959793387</v>
      </c>
      <c r="I2098">
        <f t="shared" si="261"/>
        <v>4.5273589486212176</v>
      </c>
      <c r="J2098">
        <f t="shared" si="257"/>
        <v>7.8428747784620008</v>
      </c>
      <c r="K2098">
        <f t="shared" si="258"/>
        <v>4.3928319245879227E-2</v>
      </c>
      <c r="L2098">
        <f t="shared" si="259"/>
        <v>4.3928319245879227E-2</v>
      </c>
      <c r="M2098">
        <f t="shared" si="260"/>
        <v>3</v>
      </c>
    </row>
    <row r="2099" spans="1:13" x14ac:dyDescent="0.2">
      <c r="A2099" s="10">
        <v>2087</v>
      </c>
      <c r="B2099" t="s">
        <v>19003</v>
      </c>
      <c r="C2099">
        <v>250000</v>
      </c>
      <c r="D2099">
        <v>1</v>
      </c>
      <c r="E2099">
        <v>2894</v>
      </c>
      <c r="F2099">
        <f t="shared" si="254"/>
        <v>-0.11743328470047106</v>
      </c>
      <c r="G2099">
        <f t="shared" si="255"/>
        <v>-0.66125575835799699</v>
      </c>
      <c r="H2099">
        <f t="shared" si="256"/>
        <v>1.0965567896820303</v>
      </c>
      <c r="I2099">
        <f t="shared" si="261"/>
        <v>1.6698476708526375</v>
      </c>
      <c r="J2099">
        <f t="shared" si="257"/>
        <v>7.0082484078743486</v>
      </c>
      <c r="K2099">
        <f t="shared" si="258"/>
        <v>0.49564887790167217</v>
      </c>
      <c r="L2099">
        <f t="shared" si="259"/>
        <v>0.49564887790167217</v>
      </c>
      <c r="M2099">
        <f t="shared" si="260"/>
        <v>3</v>
      </c>
    </row>
    <row r="2100" spans="1:13" x14ac:dyDescent="0.2">
      <c r="A2100" s="10">
        <v>2088</v>
      </c>
      <c r="B2100" t="s">
        <v>19007</v>
      </c>
      <c r="C2100">
        <v>34500000</v>
      </c>
      <c r="D2100">
        <v>3</v>
      </c>
      <c r="E2100">
        <v>5450</v>
      </c>
      <c r="F2100">
        <f t="shared" si="254"/>
        <v>0.11808144662031604</v>
      </c>
      <c r="G2100">
        <f t="shared" si="255"/>
        <v>0.66162375302943877</v>
      </c>
      <c r="H2100">
        <f t="shared" si="256"/>
        <v>2.0650430213431461</v>
      </c>
      <c r="I2100">
        <f t="shared" si="261"/>
        <v>0.48067224864477626</v>
      </c>
      <c r="J2100">
        <f t="shared" si="257"/>
        <v>2.7089772755385342</v>
      </c>
      <c r="K2100">
        <f t="shared" si="258"/>
        <v>4.6006328861761947</v>
      </c>
      <c r="L2100">
        <f t="shared" si="259"/>
        <v>0.48067224864477626</v>
      </c>
      <c r="M2100">
        <f t="shared" si="260"/>
        <v>1</v>
      </c>
    </row>
    <row r="2101" spans="1:13" x14ac:dyDescent="0.2">
      <c r="A2101" s="10">
        <v>2089</v>
      </c>
      <c r="B2101" t="s">
        <v>19010</v>
      </c>
      <c r="C2101">
        <v>136200000</v>
      </c>
      <c r="D2101">
        <v>5</v>
      </c>
      <c r="E2101">
        <v>3259</v>
      </c>
      <c r="F2101">
        <f t="shared" si="254"/>
        <v>0.81740548093634657</v>
      </c>
      <c r="G2101">
        <f t="shared" si="255"/>
        <v>1.9845032644168743</v>
      </c>
      <c r="H2101">
        <f t="shared" si="256"/>
        <v>1.2348578360655622</v>
      </c>
      <c r="I2101">
        <f t="shared" si="261"/>
        <v>5.6056099059863618</v>
      </c>
      <c r="J2101">
        <f t="shared" si="257"/>
        <v>0.73187334300556273</v>
      </c>
      <c r="K2101">
        <f t="shared" si="258"/>
        <v>8.5751140362192739</v>
      </c>
      <c r="L2101">
        <f t="shared" si="259"/>
        <v>0.73187334300556273</v>
      </c>
      <c r="M2101">
        <f t="shared" si="260"/>
        <v>2</v>
      </c>
    </row>
    <row r="2102" spans="1:13" x14ac:dyDescent="0.2">
      <c r="A2102" s="10">
        <v>2090</v>
      </c>
      <c r="B2102" t="s">
        <v>19017</v>
      </c>
      <c r="C2102">
        <v>105000</v>
      </c>
      <c r="D2102">
        <v>2</v>
      </c>
      <c r="E2102">
        <v>1020</v>
      </c>
      <c r="F2102">
        <f t="shared" si="254"/>
        <v>-0.11843035436591672</v>
      </c>
      <c r="G2102">
        <f t="shared" si="255"/>
        <v>1.8399733572088456E-4</v>
      </c>
      <c r="H2102">
        <f t="shared" si="256"/>
        <v>0.38648511592110257</v>
      </c>
      <c r="I2102">
        <f t="shared" si="261"/>
        <v>3.30904370924942</v>
      </c>
      <c r="J2102">
        <f t="shared" si="257"/>
        <v>4.4501139916880845</v>
      </c>
      <c r="K2102">
        <f t="shared" si="258"/>
        <v>0.43756918918407833</v>
      </c>
      <c r="L2102">
        <f t="shared" si="259"/>
        <v>0.43756918918407833</v>
      </c>
      <c r="M2102">
        <f t="shared" si="260"/>
        <v>3</v>
      </c>
    </row>
    <row r="2103" spans="1:13" x14ac:dyDescent="0.2">
      <c r="A2103" s="10">
        <v>2091</v>
      </c>
      <c r="B2103" t="s">
        <v>19029</v>
      </c>
      <c r="C2103">
        <v>10200000</v>
      </c>
      <c r="D2103">
        <v>2</v>
      </c>
      <c r="E2103">
        <v>1281</v>
      </c>
      <c r="F2103">
        <f t="shared" si="254"/>
        <v>-4.9013676623337284E-2</v>
      </c>
      <c r="G2103">
        <f t="shared" si="255"/>
        <v>1.8399733572088456E-4</v>
      </c>
      <c r="H2103">
        <f t="shared" si="256"/>
        <v>0.48537983675973767</v>
      </c>
      <c r="I2103">
        <f t="shared" si="261"/>
        <v>2.9528563401570613</v>
      </c>
      <c r="J2103">
        <f t="shared" si="257"/>
        <v>4.3115520055445673</v>
      </c>
      <c r="K2103">
        <f t="shared" si="258"/>
        <v>0.45020997011779129</v>
      </c>
      <c r="L2103">
        <f t="shared" si="259"/>
        <v>0.45020997011779129</v>
      </c>
      <c r="M2103">
        <f t="shared" si="260"/>
        <v>3</v>
      </c>
    </row>
    <row r="2104" spans="1:13" x14ac:dyDescent="0.2">
      <c r="A2104" s="10">
        <v>2092</v>
      </c>
      <c r="B2104" t="s">
        <v>19029</v>
      </c>
      <c r="C2104">
        <v>23499999</v>
      </c>
      <c r="D2104">
        <v>5</v>
      </c>
      <c r="E2104">
        <v>1024</v>
      </c>
      <c r="F2104">
        <f t="shared" si="254"/>
        <v>4.2441672020509053E-2</v>
      </c>
      <c r="G2104">
        <f t="shared" si="255"/>
        <v>1.9845032644168743</v>
      </c>
      <c r="H2104">
        <f t="shared" si="256"/>
        <v>0.38800074382667554</v>
      </c>
      <c r="I2104">
        <f t="shared" si="261"/>
        <v>7.2406234927546045</v>
      </c>
      <c r="J2104">
        <f t="shared" si="257"/>
        <v>0.50685126991374185</v>
      </c>
      <c r="K2104">
        <f t="shared" si="258"/>
        <v>7.0242122986075541</v>
      </c>
      <c r="L2104">
        <f t="shared" si="259"/>
        <v>0.50685126991374185</v>
      </c>
      <c r="M2104">
        <f t="shared" si="260"/>
        <v>2</v>
      </c>
    </row>
    <row r="2105" spans="1:13" x14ac:dyDescent="0.2">
      <c r="A2105" s="10">
        <v>2093</v>
      </c>
      <c r="B2105" t="s">
        <v>19047</v>
      </c>
      <c r="C2105">
        <v>300000</v>
      </c>
      <c r="D2105">
        <v>1</v>
      </c>
      <c r="E2105">
        <v>9103</v>
      </c>
      <c r="F2105">
        <f t="shared" si="254"/>
        <v>-0.11708946757445531</v>
      </c>
      <c r="G2105">
        <f t="shared" si="255"/>
        <v>-0.66125575835799699</v>
      </c>
      <c r="H2105">
        <f t="shared" si="256"/>
        <v>3.449190206107644</v>
      </c>
      <c r="I2105">
        <f t="shared" si="261"/>
        <v>1.9951638935097937</v>
      </c>
      <c r="J2105">
        <f t="shared" si="257"/>
        <v>12.543070221383115</v>
      </c>
      <c r="K2105">
        <f t="shared" si="258"/>
        <v>9.3430808753630288</v>
      </c>
      <c r="L2105">
        <f t="shared" si="259"/>
        <v>1.9951638935097937</v>
      </c>
      <c r="M2105">
        <f t="shared" si="260"/>
        <v>1</v>
      </c>
    </row>
    <row r="2106" spans="1:13" x14ac:dyDescent="0.2">
      <c r="A2106" s="10">
        <v>2094</v>
      </c>
      <c r="B2106" t="s">
        <v>19051</v>
      </c>
      <c r="C2106">
        <v>875000</v>
      </c>
      <c r="D2106">
        <v>2</v>
      </c>
      <c r="E2106">
        <v>1802</v>
      </c>
      <c r="F2106">
        <f t="shared" si="254"/>
        <v>-0.11313557062527421</v>
      </c>
      <c r="G2106">
        <f t="shared" si="255"/>
        <v>1.8399733572088456E-4</v>
      </c>
      <c r="H2106">
        <f t="shared" si="256"/>
        <v>0.68279037146061461</v>
      </c>
      <c r="I2106">
        <f t="shared" si="261"/>
        <v>2.3190881281187425</v>
      </c>
      <c r="J2106">
        <f t="shared" si="257"/>
        <v>4.1161729643844103</v>
      </c>
      <c r="K2106">
        <f t="shared" si="258"/>
        <v>0.52174343036131621</v>
      </c>
      <c r="L2106">
        <f t="shared" si="259"/>
        <v>0.52174343036131621</v>
      </c>
      <c r="M2106">
        <f t="shared" si="260"/>
        <v>3</v>
      </c>
    </row>
    <row r="2107" spans="1:13" x14ac:dyDescent="0.2">
      <c r="A2107" s="10">
        <v>2095</v>
      </c>
      <c r="B2107" t="s">
        <v>19059</v>
      </c>
      <c r="C2107">
        <v>50000</v>
      </c>
      <c r="D2107">
        <v>1</v>
      </c>
      <c r="E2107">
        <v>1798</v>
      </c>
      <c r="F2107">
        <f t="shared" si="254"/>
        <v>-0.11880855320453404</v>
      </c>
      <c r="G2107">
        <f t="shared" si="255"/>
        <v>-0.66125575835799699</v>
      </c>
      <c r="H2107">
        <f t="shared" si="256"/>
        <v>0.68127474355504158</v>
      </c>
      <c r="I2107">
        <f t="shared" si="261"/>
        <v>2.7621034526941601</v>
      </c>
      <c r="J2107">
        <f t="shared" si="257"/>
        <v>7.1809586642088519</v>
      </c>
      <c r="K2107">
        <f t="shared" si="258"/>
        <v>8.3397510272868125E-2</v>
      </c>
      <c r="L2107">
        <f t="shared" si="259"/>
        <v>8.3397510272868125E-2</v>
      </c>
      <c r="M2107">
        <f t="shared" si="260"/>
        <v>3</v>
      </c>
    </row>
    <row r="2108" spans="1:13" x14ac:dyDescent="0.2">
      <c r="A2108" s="10">
        <v>2096</v>
      </c>
      <c r="B2108" t="s">
        <v>19069</v>
      </c>
      <c r="C2108">
        <v>6000000</v>
      </c>
      <c r="D2108">
        <v>1</v>
      </c>
      <c r="E2108">
        <v>5450</v>
      </c>
      <c r="F2108">
        <f t="shared" si="254"/>
        <v>-7.7894315208660081E-2</v>
      </c>
      <c r="G2108">
        <f t="shared" si="255"/>
        <v>-0.66125575835799699</v>
      </c>
      <c r="H2108">
        <f t="shared" si="256"/>
        <v>2.0650430213431461</v>
      </c>
      <c r="I2108">
        <f t="shared" si="261"/>
        <v>0.45843690698851697</v>
      </c>
      <c r="J2108">
        <f t="shared" si="257"/>
        <v>7.9406131887507021</v>
      </c>
      <c r="K2108">
        <f t="shared" si="258"/>
        <v>2.7984707013701255</v>
      </c>
      <c r="L2108">
        <f t="shared" si="259"/>
        <v>0.45843690698851697</v>
      </c>
      <c r="M2108">
        <f t="shared" si="260"/>
        <v>1</v>
      </c>
    </row>
    <row r="2109" spans="1:13" x14ac:dyDescent="0.2">
      <c r="A2109" s="10">
        <v>2097</v>
      </c>
      <c r="B2109" t="s">
        <v>19089</v>
      </c>
      <c r="C2109">
        <v>23800000</v>
      </c>
      <c r="D2109">
        <v>7</v>
      </c>
      <c r="E2109">
        <v>3259</v>
      </c>
      <c r="F2109">
        <f t="shared" si="254"/>
        <v>4.450458165294606E-2</v>
      </c>
      <c r="G2109">
        <f t="shared" si="255"/>
        <v>3.3073827758043102</v>
      </c>
      <c r="H2109">
        <f t="shared" si="256"/>
        <v>1.2348578360655622</v>
      </c>
      <c r="I2109">
        <f t="shared" si="261"/>
        <v>11.882847253369437</v>
      </c>
      <c r="J2109">
        <f t="shared" si="257"/>
        <v>1.7742270696981934</v>
      </c>
      <c r="K2109">
        <f t="shared" si="258"/>
        <v>16.484374549997359</v>
      </c>
      <c r="L2109">
        <f t="shared" si="259"/>
        <v>1.7742270696981934</v>
      </c>
      <c r="M2109">
        <f t="shared" si="260"/>
        <v>2</v>
      </c>
    </row>
    <row r="2110" spans="1:13" x14ac:dyDescent="0.2">
      <c r="A2110" s="10">
        <v>2098</v>
      </c>
      <c r="B2110" t="s">
        <v>19096</v>
      </c>
      <c r="C2110">
        <v>2500000</v>
      </c>
      <c r="D2110">
        <v>1</v>
      </c>
      <c r="E2110">
        <v>824</v>
      </c>
      <c r="F2110">
        <f t="shared" si="254"/>
        <v>-0.1019615140297624</v>
      </c>
      <c r="G2110">
        <f t="shared" si="255"/>
        <v>-0.66125575835799699</v>
      </c>
      <c r="H2110">
        <f t="shared" si="256"/>
        <v>0.31221934854802796</v>
      </c>
      <c r="I2110">
        <f t="shared" si="261"/>
        <v>4.0195559069725588</v>
      </c>
      <c r="J2110">
        <f t="shared" si="257"/>
        <v>7.620869649850869</v>
      </c>
      <c r="K2110">
        <f t="shared" si="258"/>
        <v>6.5736796676865578E-3</v>
      </c>
      <c r="L2110">
        <f t="shared" si="259"/>
        <v>6.5736796676865578E-3</v>
      </c>
      <c r="M2110">
        <f t="shared" si="260"/>
        <v>3</v>
      </c>
    </row>
    <row r="2111" spans="1:13" x14ac:dyDescent="0.2">
      <c r="A2111" s="10">
        <v>2099</v>
      </c>
      <c r="B2111" t="s">
        <v>19118</v>
      </c>
      <c r="C2111">
        <v>9000000</v>
      </c>
      <c r="D2111">
        <v>1</v>
      </c>
      <c r="E2111">
        <v>4295</v>
      </c>
      <c r="F2111">
        <f t="shared" si="254"/>
        <v>-5.7265287647715227E-2</v>
      </c>
      <c r="G2111">
        <f t="shared" si="255"/>
        <v>-0.66125575835799699</v>
      </c>
      <c r="H2111">
        <f t="shared" si="256"/>
        <v>1.6274054636089565</v>
      </c>
      <c r="I2111">
        <f t="shared" si="261"/>
        <v>0.77006998078399014</v>
      </c>
      <c r="J2111">
        <f t="shared" si="257"/>
        <v>7.282766973169994</v>
      </c>
      <c r="K2111">
        <f t="shared" si="258"/>
        <v>1.5279761842049464</v>
      </c>
      <c r="L2111">
        <f t="shared" si="259"/>
        <v>0.77006998078399014</v>
      </c>
      <c r="M2111">
        <f t="shared" si="260"/>
        <v>1</v>
      </c>
    </row>
    <row r="2112" spans="1:13" x14ac:dyDescent="0.2">
      <c r="A2112" s="10">
        <v>2100</v>
      </c>
      <c r="B2112" t="s">
        <v>19125</v>
      </c>
      <c r="C2112">
        <v>1600000</v>
      </c>
      <c r="D2112">
        <v>1</v>
      </c>
      <c r="E2112">
        <v>5085</v>
      </c>
      <c r="F2112">
        <f t="shared" si="254"/>
        <v>-0.10815022229804587</v>
      </c>
      <c r="G2112">
        <f t="shared" si="255"/>
        <v>-0.66125575835799699</v>
      </c>
      <c r="H2112">
        <f t="shared" si="256"/>
        <v>1.9267419749596144</v>
      </c>
      <c r="I2112">
        <f t="shared" si="261"/>
        <v>0.51933527142220559</v>
      </c>
      <c r="J2112">
        <f t="shared" si="257"/>
        <v>7.6958600118108116</v>
      </c>
      <c r="K2112">
        <f t="shared" si="258"/>
        <v>2.3537754648462452</v>
      </c>
      <c r="L2112">
        <f t="shared" si="259"/>
        <v>0.51933527142220559</v>
      </c>
      <c r="M2112">
        <f t="shared" si="260"/>
        <v>1</v>
      </c>
    </row>
    <row r="2113" spans="1:13" x14ac:dyDescent="0.2">
      <c r="A2113" s="10">
        <v>2101</v>
      </c>
      <c r="B2113" t="s">
        <v>19127</v>
      </c>
      <c r="C2113">
        <v>43000000</v>
      </c>
      <c r="D2113">
        <v>1</v>
      </c>
      <c r="E2113">
        <v>6181</v>
      </c>
      <c r="F2113">
        <f t="shared" si="254"/>
        <v>0.17653035804299314</v>
      </c>
      <c r="G2113">
        <f t="shared" si="255"/>
        <v>-0.66125575835799699</v>
      </c>
      <c r="H2113">
        <f t="shared" si="256"/>
        <v>2.342024021086603</v>
      </c>
      <c r="I2113">
        <f t="shared" si="261"/>
        <v>0.50206973692782542</v>
      </c>
      <c r="J2113">
        <f t="shared" si="257"/>
        <v>8.5925879053917065</v>
      </c>
      <c r="K2113">
        <f t="shared" si="258"/>
        <v>3.8842649966589398</v>
      </c>
      <c r="L2113">
        <f t="shared" si="259"/>
        <v>0.50206973692782542</v>
      </c>
      <c r="M2113">
        <f t="shared" si="260"/>
        <v>1</v>
      </c>
    </row>
    <row r="2114" spans="1:13" x14ac:dyDescent="0.2">
      <c r="A2114" s="10">
        <v>2102</v>
      </c>
      <c r="B2114" t="s">
        <v>19135</v>
      </c>
      <c r="C2114">
        <v>78349551</v>
      </c>
      <c r="D2114">
        <v>5</v>
      </c>
      <c r="E2114">
        <v>2894</v>
      </c>
      <c r="F2114">
        <f t="shared" si="254"/>
        <v>0.41960597865833504</v>
      </c>
      <c r="G2114">
        <f t="shared" si="255"/>
        <v>1.9845032644168743</v>
      </c>
      <c r="H2114">
        <f t="shared" si="256"/>
        <v>1.0965567896820303</v>
      </c>
      <c r="I2114">
        <f t="shared" si="261"/>
        <v>5.3714968953786766</v>
      </c>
      <c r="J2114">
        <f t="shared" si="257"/>
        <v>0.19931175463154391</v>
      </c>
      <c r="K2114">
        <f t="shared" si="258"/>
        <v>7.7793001291870567</v>
      </c>
      <c r="L2114">
        <f t="shared" si="259"/>
        <v>0.19931175463154391</v>
      </c>
      <c r="M2114">
        <f t="shared" si="260"/>
        <v>2</v>
      </c>
    </row>
    <row r="2115" spans="1:13" x14ac:dyDescent="0.2">
      <c r="A2115" s="10">
        <v>2103</v>
      </c>
      <c r="B2115" t="s">
        <v>19152</v>
      </c>
      <c r="C2115">
        <v>19000000</v>
      </c>
      <c r="D2115">
        <v>2</v>
      </c>
      <c r="E2115">
        <v>3259</v>
      </c>
      <c r="F2115">
        <f t="shared" si="254"/>
        <v>1.1498137555434293E-2</v>
      </c>
      <c r="G2115">
        <f t="shared" si="255"/>
        <v>1.8399733572088456E-4</v>
      </c>
      <c r="H2115">
        <f t="shared" si="256"/>
        <v>1.2348578360655622</v>
      </c>
      <c r="I2115">
        <f t="shared" si="261"/>
        <v>0.94101657710345721</v>
      </c>
      <c r="J2115">
        <f t="shared" si="257"/>
        <v>3.9581197520998934</v>
      </c>
      <c r="K2115">
        <f t="shared" si="258"/>
        <v>1.1624797773568996</v>
      </c>
      <c r="L2115">
        <f t="shared" si="259"/>
        <v>0.94101657710345721</v>
      </c>
      <c r="M2115">
        <f t="shared" si="260"/>
        <v>1</v>
      </c>
    </row>
    <row r="2116" spans="1:13" x14ac:dyDescent="0.2">
      <c r="A2116" s="10">
        <v>2104</v>
      </c>
      <c r="B2116" t="s">
        <v>19156</v>
      </c>
      <c r="C2116">
        <v>17000000</v>
      </c>
      <c r="D2116">
        <v>2</v>
      </c>
      <c r="E2116">
        <v>4355</v>
      </c>
      <c r="F2116">
        <f t="shared" si="254"/>
        <v>-2.2545474851956107E-3</v>
      </c>
      <c r="G2116">
        <f t="shared" si="255"/>
        <v>1.8399733572088456E-4</v>
      </c>
      <c r="H2116">
        <f t="shared" si="256"/>
        <v>1.6501398821925508</v>
      </c>
      <c r="I2116">
        <f t="shared" si="261"/>
        <v>0.30763634247492855</v>
      </c>
      <c r="J2116">
        <f t="shared" si="257"/>
        <v>4.2445815142004673</v>
      </c>
      <c r="K2116">
        <f t="shared" si="258"/>
        <v>2.0312973374161531</v>
      </c>
      <c r="L2116">
        <f t="shared" si="259"/>
        <v>0.30763634247492855</v>
      </c>
      <c r="M2116">
        <f t="shared" si="260"/>
        <v>1</v>
      </c>
    </row>
    <row r="2117" spans="1:13" x14ac:dyDescent="0.2">
      <c r="A2117" s="10">
        <v>2105</v>
      </c>
      <c r="B2117" t="s">
        <v>19160</v>
      </c>
      <c r="C2117">
        <v>6300000</v>
      </c>
      <c r="D2117">
        <v>1</v>
      </c>
      <c r="E2117">
        <v>550</v>
      </c>
      <c r="F2117">
        <f t="shared" si="254"/>
        <v>-7.5831412452565597E-2</v>
      </c>
      <c r="G2117">
        <f t="shared" si="255"/>
        <v>-0.66125575835799699</v>
      </c>
      <c r="H2117">
        <f t="shared" si="256"/>
        <v>0.20839883701628081</v>
      </c>
      <c r="I2117">
        <f t="shared" si="261"/>
        <v>4.4203572248166765</v>
      </c>
      <c r="J2117">
        <f t="shared" si="257"/>
        <v>7.7912657616795862</v>
      </c>
      <c r="K2117">
        <f t="shared" si="258"/>
        <v>3.5289581013675873E-2</v>
      </c>
      <c r="L2117">
        <f t="shared" si="259"/>
        <v>3.5289581013675873E-2</v>
      </c>
      <c r="M2117">
        <f t="shared" si="260"/>
        <v>3</v>
      </c>
    </row>
    <row r="2118" spans="1:13" x14ac:dyDescent="0.2">
      <c r="A2118" s="10">
        <v>2106</v>
      </c>
      <c r="B2118" t="s">
        <v>19164</v>
      </c>
      <c r="C2118">
        <v>2000000</v>
      </c>
      <c r="D2118">
        <v>2</v>
      </c>
      <c r="E2118">
        <v>1433</v>
      </c>
      <c r="F2118">
        <f t="shared" si="254"/>
        <v>-0.10539968528991989</v>
      </c>
      <c r="G2118">
        <f t="shared" si="255"/>
        <v>1.8399733572088456E-4</v>
      </c>
      <c r="H2118">
        <f t="shared" si="256"/>
        <v>0.54297369717150978</v>
      </c>
      <c r="I2118">
        <f t="shared" si="261"/>
        <v>2.7628165714672717</v>
      </c>
      <c r="J2118">
        <f t="shared" si="257"/>
        <v>4.250149215380743</v>
      </c>
      <c r="K2118">
        <f t="shared" si="258"/>
        <v>0.46018776658054034</v>
      </c>
      <c r="L2118">
        <f t="shared" si="259"/>
        <v>0.46018776658054034</v>
      </c>
      <c r="M2118">
        <f t="shared" si="260"/>
        <v>3</v>
      </c>
    </row>
    <row r="2119" spans="1:13" x14ac:dyDescent="0.2">
      <c r="A2119" s="10">
        <v>2107</v>
      </c>
      <c r="B2119" t="s">
        <v>19179</v>
      </c>
      <c r="C2119">
        <v>12200000</v>
      </c>
      <c r="D2119">
        <v>1</v>
      </c>
      <c r="E2119">
        <v>6546</v>
      </c>
      <c r="F2119">
        <f t="shared" si="254"/>
        <v>-3.5260991582707381E-2</v>
      </c>
      <c r="G2119">
        <f t="shared" si="255"/>
        <v>-0.66125575835799699</v>
      </c>
      <c r="H2119">
        <f t="shared" si="256"/>
        <v>2.4803250674701349</v>
      </c>
      <c r="I2119">
        <f t="shared" si="261"/>
        <v>0.51401315949874282</v>
      </c>
      <c r="J2119">
        <f t="shared" si="257"/>
        <v>8.9149264088895386</v>
      </c>
      <c r="K2119">
        <f t="shared" si="258"/>
        <v>4.3648523436667093</v>
      </c>
      <c r="L2119">
        <f t="shared" si="259"/>
        <v>0.51401315949874282</v>
      </c>
      <c r="M2119">
        <f t="shared" si="260"/>
        <v>1</v>
      </c>
    </row>
    <row r="2120" spans="1:13" x14ac:dyDescent="0.2">
      <c r="A2120" s="10">
        <v>2108</v>
      </c>
      <c r="B2120" t="s">
        <v>19191</v>
      </c>
      <c r="C2120">
        <v>20200000</v>
      </c>
      <c r="D2120">
        <v>3</v>
      </c>
      <c r="E2120">
        <v>6546</v>
      </c>
      <c r="F2120">
        <f t="shared" si="254"/>
        <v>1.9749748579812234E-2</v>
      </c>
      <c r="G2120">
        <f t="shared" si="255"/>
        <v>0.66162375302943877</v>
      </c>
      <c r="H2120">
        <f t="shared" si="256"/>
        <v>2.4803250674701349</v>
      </c>
      <c r="I2120">
        <f t="shared" si="261"/>
        <v>0.51719065010863263</v>
      </c>
      <c r="J2120">
        <f t="shared" si="257"/>
        <v>3.6669952173822331</v>
      </c>
      <c r="K2120">
        <f t="shared" si="258"/>
        <v>6.1264376896799684</v>
      </c>
      <c r="L2120">
        <f t="shared" si="259"/>
        <v>0.51719065010863263</v>
      </c>
      <c r="M2120">
        <f t="shared" si="260"/>
        <v>1</v>
      </c>
    </row>
    <row r="2121" spans="1:13" x14ac:dyDescent="0.2">
      <c r="A2121" s="10">
        <v>2109</v>
      </c>
      <c r="B2121" t="s">
        <v>19193</v>
      </c>
      <c r="C2121">
        <v>1100000</v>
      </c>
      <c r="D2121">
        <v>2</v>
      </c>
      <c r="E2121">
        <v>4355</v>
      </c>
      <c r="F2121">
        <f t="shared" si="254"/>
        <v>-0.11158839355820334</v>
      </c>
      <c r="G2121">
        <f t="shared" si="255"/>
        <v>1.8399733572088456E-4</v>
      </c>
      <c r="H2121">
        <f t="shared" si="256"/>
        <v>1.6501398821925508</v>
      </c>
      <c r="I2121">
        <f t="shared" si="261"/>
        <v>0.31207206262543075</v>
      </c>
      <c r="J2121">
        <f t="shared" si="257"/>
        <v>4.2511599127287552</v>
      </c>
      <c r="K2121">
        <f t="shared" si="258"/>
        <v>2.0190427207291721</v>
      </c>
      <c r="L2121">
        <f t="shared" si="259"/>
        <v>0.31207206262543075</v>
      </c>
      <c r="M2121">
        <f t="shared" si="260"/>
        <v>1</v>
      </c>
    </row>
    <row r="2122" spans="1:13" x14ac:dyDescent="0.2">
      <c r="A2122" s="10">
        <v>2110</v>
      </c>
      <c r="B2122" t="s">
        <v>19197</v>
      </c>
      <c r="C2122">
        <v>70653885</v>
      </c>
      <c r="D2122">
        <v>3</v>
      </c>
      <c r="E2122">
        <v>3624</v>
      </c>
      <c r="F2122">
        <f t="shared" si="254"/>
        <v>0.36668794332039295</v>
      </c>
      <c r="G2122">
        <f t="shared" si="255"/>
        <v>0.66162375302943877</v>
      </c>
      <c r="H2122">
        <f t="shared" si="256"/>
        <v>1.3731588824490939</v>
      </c>
      <c r="I2122">
        <f t="shared" si="261"/>
        <v>1.2900096748078611</v>
      </c>
      <c r="J2122">
        <f t="shared" si="257"/>
        <v>1.9813811718711847</v>
      </c>
      <c r="K2122">
        <f t="shared" si="258"/>
        <v>2.9416742974425545</v>
      </c>
      <c r="L2122">
        <f t="shared" si="259"/>
        <v>1.2900096748078611</v>
      </c>
      <c r="M2122">
        <f t="shared" si="260"/>
        <v>1</v>
      </c>
    </row>
    <row r="2123" spans="1:13" x14ac:dyDescent="0.2">
      <c r="A2123" s="10">
        <v>2111</v>
      </c>
      <c r="B2123" t="s">
        <v>19200</v>
      </c>
      <c r="C2123">
        <v>109772047</v>
      </c>
      <c r="D2123">
        <v>7</v>
      </c>
      <c r="E2123">
        <v>3624</v>
      </c>
      <c r="F2123">
        <f t="shared" si="254"/>
        <v>0.63567782399756156</v>
      </c>
      <c r="G2123">
        <f t="shared" si="255"/>
        <v>3.3073827758043102</v>
      </c>
      <c r="H2123">
        <f t="shared" si="256"/>
        <v>1.3731588824490939</v>
      </c>
      <c r="I2123">
        <f t="shared" si="261"/>
        <v>12.079406699303956</v>
      </c>
      <c r="J2123">
        <f t="shared" si="257"/>
        <v>2.2654454367963179</v>
      </c>
      <c r="K2123">
        <f t="shared" si="258"/>
        <v>17.272154322735542</v>
      </c>
      <c r="L2123">
        <f t="shared" si="259"/>
        <v>2.2654454367963179</v>
      </c>
      <c r="M2123">
        <f t="shared" si="260"/>
        <v>2</v>
      </c>
    </row>
    <row r="2124" spans="1:13" x14ac:dyDescent="0.2">
      <c r="A2124" s="10">
        <v>2112</v>
      </c>
      <c r="B2124" t="s">
        <v>19204</v>
      </c>
      <c r="C2124">
        <v>223625355</v>
      </c>
      <c r="D2124">
        <v>7</v>
      </c>
      <c r="E2124">
        <v>4355</v>
      </c>
      <c r="F2124">
        <f t="shared" si="254"/>
        <v>1.4185721668764759</v>
      </c>
      <c r="G2124">
        <f t="shared" si="255"/>
        <v>3.3073827758043102</v>
      </c>
      <c r="H2124">
        <f t="shared" si="256"/>
        <v>1.6501398821925508</v>
      </c>
      <c r="I2124">
        <f t="shared" si="261"/>
        <v>13.361649566522486</v>
      </c>
      <c r="J2124">
        <f t="shared" si="257"/>
        <v>4.1456734661056727</v>
      </c>
      <c r="K2124">
        <f t="shared" si="258"/>
        <v>19.677232089114575</v>
      </c>
      <c r="L2124">
        <f t="shared" si="259"/>
        <v>4.1456734661056727</v>
      </c>
      <c r="M2124">
        <f t="shared" si="260"/>
        <v>2</v>
      </c>
    </row>
    <row r="2125" spans="1:13" x14ac:dyDescent="0.2">
      <c r="A2125" s="10">
        <v>2113</v>
      </c>
      <c r="B2125" t="s">
        <v>19212</v>
      </c>
      <c r="C2125">
        <v>25000</v>
      </c>
      <c r="D2125">
        <v>1</v>
      </c>
      <c r="E2125">
        <v>634</v>
      </c>
      <c r="F2125">
        <f t="shared" si="254"/>
        <v>-0.11898046176754191</v>
      </c>
      <c r="G2125">
        <f t="shared" si="255"/>
        <v>-0.66125575835799699</v>
      </c>
      <c r="H2125">
        <f t="shared" si="256"/>
        <v>0.24022702303331278</v>
      </c>
      <c r="I2125">
        <f t="shared" si="261"/>
        <v>4.2995994701861386</v>
      </c>
      <c r="J2125">
        <f t="shared" si="257"/>
        <v>7.7418318064074523</v>
      </c>
      <c r="K2125">
        <f t="shared" si="258"/>
        <v>2.3237768437010101E-2</v>
      </c>
      <c r="L2125">
        <f t="shared" si="259"/>
        <v>2.3237768437010101E-2</v>
      </c>
      <c r="M2125">
        <f t="shared" si="260"/>
        <v>3</v>
      </c>
    </row>
    <row r="2126" spans="1:13" x14ac:dyDescent="0.2">
      <c r="A2126" s="10">
        <v>2114</v>
      </c>
      <c r="B2126" t="s">
        <v>19222</v>
      </c>
      <c r="C2126">
        <v>933798</v>
      </c>
      <c r="D2126">
        <v>1</v>
      </c>
      <c r="E2126">
        <v>1067</v>
      </c>
      <c r="F2126">
        <f t="shared" ref="F2126:F2189" si="262">STANDARDIZE(C2126, $C$9, $C$10)</f>
        <v>-0.11273125543776473</v>
      </c>
      <c r="G2126">
        <f t="shared" ref="G2126:G2189" si="263" xml:space="preserve"> STANDARDIZE(D2126, $D$9, $D$10)</f>
        <v>-0.66125575835799699</v>
      </c>
      <c r="H2126">
        <f t="shared" ref="H2126:H2189" si="264">STANDARDIZE(E2126, $E$9, $E$10)</f>
        <v>0.40429374381158478</v>
      </c>
      <c r="I2126">
        <f t="shared" si="261"/>
        <v>3.6812385557163587</v>
      </c>
      <c r="J2126">
        <f t="shared" ref="J2126:J2189" si="265">SUMXMY2($D$6:$F$6, F2126:H2126)</f>
        <v>7.4866466733065256</v>
      </c>
      <c r="K2126">
        <f t="shared" ref="K2126:K2189" si="266">SUMXMY2($D$7:$F$7, F2126:H2126)</f>
        <v>1.3802526022495913E-4</v>
      </c>
      <c r="L2126">
        <f t="shared" ref="L2126:L2189" si="267" xml:space="preserve"> MIN(I2126:K2126)</f>
        <v>1.3802526022495913E-4</v>
      </c>
      <c r="M2126">
        <f t="shared" ref="M2126:M2189" si="268">MATCH(L2126, I2126:K2126, 0)</f>
        <v>3</v>
      </c>
    </row>
    <row r="2127" spans="1:13" x14ac:dyDescent="0.2">
      <c r="A2127" s="10">
        <v>2115</v>
      </c>
      <c r="B2127" t="s">
        <v>19226</v>
      </c>
      <c r="C2127">
        <v>8560000</v>
      </c>
      <c r="D2127">
        <v>2</v>
      </c>
      <c r="E2127">
        <v>4355</v>
      </c>
      <c r="F2127">
        <f t="shared" si="262"/>
        <v>-6.0290878356653803E-2</v>
      </c>
      <c r="G2127">
        <f t="shared" si="263"/>
        <v>1.8399733572088456E-4</v>
      </c>
      <c r="H2127">
        <f t="shared" si="264"/>
        <v>1.6501398821925508</v>
      </c>
      <c r="I2127">
        <f t="shared" si="261"/>
        <v>0.30701378127900514</v>
      </c>
      <c r="J2127">
        <f t="shared" si="265"/>
        <v>4.2450963244201736</v>
      </c>
      <c r="K2127">
        <f t="shared" si="266"/>
        <v>2.021815251509012</v>
      </c>
      <c r="L2127">
        <f t="shared" si="267"/>
        <v>0.30701378127900514</v>
      </c>
      <c r="M2127">
        <f t="shared" si="268"/>
        <v>1</v>
      </c>
    </row>
    <row r="2128" spans="1:13" x14ac:dyDescent="0.2">
      <c r="A2128" s="10">
        <v>2116</v>
      </c>
      <c r="B2128" t="s">
        <v>19228</v>
      </c>
      <c r="C2128">
        <v>237338</v>
      </c>
      <c r="D2128">
        <v>1</v>
      </c>
      <c r="E2128">
        <v>6181</v>
      </c>
      <c r="F2128">
        <f t="shared" si="262"/>
        <v>-0.11752035294946328</v>
      </c>
      <c r="G2128">
        <f t="shared" si="263"/>
        <v>-0.66125575835799699</v>
      </c>
      <c r="H2128">
        <f t="shared" si="264"/>
        <v>2.342024021086603</v>
      </c>
      <c r="I2128">
        <f t="shared" si="261"/>
        <v>0.4631719663211657</v>
      </c>
      <c r="J2128">
        <f t="shared" si="265"/>
        <v>8.5594528159953569</v>
      </c>
      <c r="K2128">
        <f t="shared" si="266"/>
        <v>3.8004789724140768</v>
      </c>
      <c r="L2128">
        <f t="shared" si="267"/>
        <v>0.4631719663211657</v>
      </c>
      <c r="M2128">
        <f t="shared" si="268"/>
        <v>1</v>
      </c>
    </row>
    <row r="2129" spans="1:13" x14ac:dyDescent="0.2">
      <c r="A2129" s="10">
        <v>2117</v>
      </c>
      <c r="B2129" t="s">
        <v>19232</v>
      </c>
      <c r="C2129">
        <v>5612500</v>
      </c>
      <c r="D2129">
        <v>3</v>
      </c>
      <c r="E2129">
        <v>1433</v>
      </c>
      <c r="F2129">
        <f t="shared" si="262"/>
        <v>-8.055889793528212E-2</v>
      </c>
      <c r="G2129">
        <f t="shared" si="263"/>
        <v>0.66162375302943877</v>
      </c>
      <c r="H2129">
        <f t="shared" si="264"/>
        <v>0.54297369717150978</v>
      </c>
      <c r="I2129">
        <f t="shared" si="261"/>
        <v>3.1975199113493398</v>
      </c>
      <c r="J2129">
        <f t="shared" si="265"/>
        <v>2.0593504335671939</v>
      </c>
      <c r="K2129">
        <f t="shared" si="266"/>
        <v>1.7736882728105492</v>
      </c>
      <c r="L2129">
        <f t="shared" si="267"/>
        <v>1.7736882728105492</v>
      </c>
      <c r="M2129">
        <f t="shared" si="268"/>
        <v>3</v>
      </c>
    </row>
    <row r="2130" spans="1:13" x14ac:dyDescent="0.2">
      <c r="A2130" s="10">
        <v>2118</v>
      </c>
      <c r="B2130" t="s">
        <v>19236</v>
      </c>
      <c r="C2130">
        <v>27000000</v>
      </c>
      <c r="D2130">
        <v>2</v>
      </c>
      <c r="E2130">
        <v>6181</v>
      </c>
      <c r="F2130">
        <f t="shared" si="262"/>
        <v>6.6508877717953913E-2</v>
      </c>
      <c r="G2130">
        <f t="shared" si="263"/>
        <v>1.8399733572088456E-4</v>
      </c>
      <c r="H2130">
        <f t="shared" si="264"/>
        <v>2.342024021086603</v>
      </c>
      <c r="I2130">
        <f t="shared" si="261"/>
        <v>2.9766098883535409E-2</v>
      </c>
      <c r="J2130">
        <f t="shared" si="265"/>
        <v>5.4974251192168504</v>
      </c>
      <c r="K2130">
        <f t="shared" si="266"/>
        <v>4.2701711519295635</v>
      </c>
      <c r="L2130">
        <f t="shared" si="267"/>
        <v>2.9766098883535409E-2</v>
      </c>
      <c r="M2130">
        <f t="shared" si="268"/>
        <v>1</v>
      </c>
    </row>
    <row r="2131" spans="1:13" x14ac:dyDescent="0.2">
      <c r="A2131" s="10">
        <v>2119</v>
      </c>
      <c r="B2131" t="s">
        <v>19238</v>
      </c>
      <c r="C2131">
        <v>1500000</v>
      </c>
      <c r="D2131">
        <v>1</v>
      </c>
      <c r="E2131">
        <v>702</v>
      </c>
      <c r="F2131">
        <f t="shared" si="262"/>
        <v>-0.10883785655007736</v>
      </c>
      <c r="G2131">
        <f t="shared" si="263"/>
        <v>-0.66125575835799699</v>
      </c>
      <c r="H2131">
        <f t="shared" si="264"/>
        <v>0.26599269742805298</v>
      </c>
      <c r="I2131">
        <f t="shared" si="261"/>
        <v>4.1975142484123342</v>
      </c>
      <c r="J2131">
        <f t="shared" si="265"/>
        <v>7.6966015810034429</v>
      </c>
      <c r="K2131">
        <f t="shared" si="266"/>
        <v>1.603317260762336E-2</v>
      </c>
      <c r="L2131">
        <f t="shared" si="267"/>
        <v>1.603317260762336E-2</v>
      </c>
      <c r="M2131">
        <f t="shared" si="268"/>
        <v>3</v>
      </c>
    </row>
    <row r="2132" spans="1:13" x14ac:dyDescent="0.2">
      <c r="A2132" s="10">
        <v>2120</v>
      </c>
      <c r="B2132" t="s">
        <v>19249</v>
      </c>
      <c r="C2132">
        <v>1643849</v>
      </c>
      <c r="D2132">
        <v>1</v>
      </c>
      <c r="E2132">
        <v>3259</v>
      </c>
      <c r="F2132">
        <f t="shared" si="262"/>
        <v>-0.10784870155487257</v>
      </c>
      <c r="G2132">
        <f t="shared" si="263"/>
        <v>-0.66125575835799699</v>
      </c>
      <c r="H2132">
        <f t="shared" si="264"/>
        <v>1.2348578360655622</v>
      </c>
      <c r="I2132">
        <f t="shared" si="261"/>
        <v>1.3812734190990923</v>
      </c>
      <c r="J2132">
        <f t="shared" si="265"/>
        <v>7.0257308053401717</v>
      </c>
      <c r="K2132">
        <f t="shared" si="266"/>
        <v>0.70951265020165011</v>
      </c>
      <c r="L2132">
        <f t="shared" si="267"/>
        <v>0.70951265020165011</v>
      </c>
      <c r="M2132">
        <f t="shared" si="268"/>
        <v>3</v>
      </c>
    </row>
    <row r="2133" spans="1:13" x14ac:dyDescent="0.2">
      <c r="A2133" s="10">
        <v>2121</v>
      </c>
      <c r="B2133" t="s">
        <v>19264</v>
      </c>
      <c r="C2133">
        <v>7500000</v>
      </c>
      <c r="D2133">
        <v>3</v>
      </c>
      <c r="E2133">
        <v>3624</v>
      </c>
      <c r="F2133">
        <f t="shared" si="262"/>
        <v>-6.7579801428187647E-2</v>
      </c>
      <c r="G2133">
        <f t="shared" si="263"/>
        <v>0.66162375302943877</v>
      </c>
      <c r="H2133">
        <f t="shared" si="264"/>
        <v>1.3731588824490939</v>
      </c>
      <c r="I2133">
        <f t="shared" si="261"/>
        <v>1.1282967645045865</v>
      </c>
      <c r="J2133">
        <f t="shared" si="265"/>
        <v>1.8281788567793953</v>
      </c>
      <c r="K2133">
        <f t="shared" si="266"/>
        <v>2.7136683297024455</v>
      </c>
      <c r="L2133">
        <f t="shared" si="267"/>
        <v>1.1282967645045865</v>
      </c>
      <c r="M2133">
        <f t="shared" si="268"/>
        <v>1</v>
      </c>
    </row>
    <row r="2134" spans="1:13" x14ac:dyDescent="0.2">
      <c r="A2134" s="10">
        <v>2122</v>
      </c>
      <c r="B2134" t="s">
        <v>19268</v>
      </c>
      <c r="C2134">
        <v>30000000</v>
      </c>
      <c r="D2134">
        <v>1</v>
      </c>
      <c r="E2134">
        <v>10199</v>
      </c>
      <c r="F2134">
        <f t="shared" si="262"/>
        <v>8.7137905278898767E-2</v>
      </c>
      <c r="G2134">
        <f t="shared" si="263"/>
        <v>-0.66125575835799699</v>
      </c>
      <c r="H2134">
        <f t="shared" si="264"/>
        <v>3.8644722522346329</v>
      </c>
      <c r="I2134">
        <f t="shared" si="261"/>
        <v>3.2109107572457378</v>
      </c>
      <c r="J2134">
        <f t="shared" si="265"/>
        <v>14.674387201057232</v>
      </c>
      <c r="K2134">
        <f t="shared" si="266"/>
        <v>12.094301236789788</v>
      </c>
      <c r="L2134">
        <f t="shared" si="267"/>
        <v>3.2109107572457378</v>
      </c>
      <c r="M2134">
        <f t="shared" si="268"/>
        <v>1</v>
      </c>
    </row>
    <row r="2135" spans="1:13" x14ac:dyDescent="0.2">
      <c r="A2135" s="10">
        <v>2123</v>
      </c>
      <c r="B2135" t="s">
        <v>19271</v>
      </c>
      <c r="C2135">
        <v>960000</v>
      </c>
      <c r="D2135">
        <v>2</v>
      </c>
      <c r="E2135">
        <v>1798</v>
      </c>
      <c r="F2135">
        <f t="shared" si="262"/>
        <v>-0.11255108151104744</v>
      </c>
      <c r="G2135">
        <f t="shared" si="263"/>
        <v>1.8399733572088456E-4</v>
      </c>
      <c r="H2135">
        <f t="shared" si="264"/>
        <v>0.68127474355504158</v>
      </c>
      <c r="I2135">
        <f t="shared" si="261"/>
        <v>2.3236116766376433</v>
      </c>
      <c r="J2135">
        <f t="shared" si="265"/>
        <v>4.1173289544011187</v>
      </c>
      <c r="K2135">
        <f t="shared" si="266"/>
        <v>0.52086606815527958</v>
      </c>
      <c r="L2135">
        <f t="shared" si="267"/>
        <v>0.52086606815527958</v>
      </c>
      <c r="M2135">
        <f t="shared" si="268"/>
        <v>3</v>
      </c>
    </row>
    <row r="2136" spans="1:13" x14ac:dyDescent="0.2">
      <c r="A2136" s="10">
        <v>2124</v>
      </c>
      <c r="B2136" t="s">
        <v>19284</v>
      </c>
      <c r="C2136">
        <v>1729000000</v>
      </c>
      <c r="D2136">
        <v>10</v>
      </c>
      <c r="E2136">
        <v>1128</v>
      </c>
      <c r="F2136">
        <f t="shared" si="262"/>
        <v>11.770043847294001</v>
      </c>
      <c r="G2136">
        <f t="shared" si="263"/>
        <v>5.291702042885464</v>
      </c>
      <c r="H2136">
        <f t="shared" si="264"/>
        <v>0.4274070693715723</v>
      </c>
      <c r="I2136">
        <f t="shared" si="261"/>
        <v>170.55315657993307</v>
      </c>
      <c r="J2136">
        <f t="shared" si="265"/>
        <v>150.55173396989309</v>
      </c>
      <c r="K2136">
        <f t="shared" si="266"/>
        <v>176.64478923148741</v>
      </c>
      <c r="L2136">
        <f t="shared" si="267"/>
        <v>150.55173396989309</v>
      </c>
      <c r="M2136">
        <f t="shared" si="268"/>
        <v>2</v>
      </c>
    </row>
    <row r="2137" spans="1:13" x14ac:dyDescent="0.2">
      <c r="A2137" s="10">
        <v>2125</v>
      </c>
      <c r="B2137" t="s">
        <v>19288</v>
      </c>
      <c r="C2137">
        <v>125000</v>
      </c>
      <c r="D2137">
        <v>1</v>
      </c>
      <c r="E2137">
        <v>4720</v>
      </c>
      <c r="F2137">
        <f t="shared" si="262"/>
        <v>-0.11829282751551042</v>
      </c>
      <c r="G2137">
        <f t="shared" si="263"/>
        <v>-0.66125575835799699</v>
      </c>
      <c r="H2137">
        <f t="shared" si="264"/>
        <v>1.7884409285760825</v>
      </c>
      <c r="I2137">
        <f t="shared" si="261"/>
        <v>0.61662952325182774</v>
      </c>
      <c r="J2137">
        <f t="shared" si="265"/>
        <v>7.4871085503011301</v>
      </c>
      <c r="K2137">
        <f t="shared" si="266"/>
        <v>1.9485465078723629</v>
      </c>
      <c r="L2137">
        <f t="shared" si="267"/>
        <v>0.61662952325182774</v>
      </c>
      <c r="M2137">
        <f t="shared" si="268"/>
        <v>1</v>
      </c>
    </row>
    <row r="2138" spans="1:13" x14ac:dyDescent="0.2">
      <c r="A2138" s="10">
        <v>2126</v>
      </c>
      <c r="B2138" t="s">
        <v>19312</v>
      </c>
      <c r="C2138">
        <v>49761910</v>
      </c>
      <c r="D2138">
        <v>10</v>
      </c>
      <c r="E2138">
        <v>4355</v>
      </c>
      <c r="F2138">
        <f t="shared" si="262"/>
        <v>0.22302756729453602</v>
      </c>
      <c r="G2138">
        <f t="shared" si="263"/>
        <v>5.291702042885464</v>
      </c>
      <c r="H2138">
        <f t="shared" si="264"/>
        <v>1.6501398821925508</v>
      </c>
      <c r="I2138">
        <f t="shared" si="261"/>
        <v>28.374042769942399</v>
      </c>
      <c r="J2138">
        <f t="shared" si="265"/>
        <v>11.306450538476966</v>
      </c>
      <c r="K2138">
        <f t="shared" si="266"/>
        <v>37.132134968543625</v>
      </c>
      <c r="L2138">
        <f t="shared" si="267"/>
        <v>11.306450538476966</v>
      </c>
      <c r="M2138">
        <f t="shared" si="268"/>
        <v>2</v>
      </c>
    </row>
    <row r="2139" spans="1:13" x14ac:dyDescent="0.2">
      <c r="A2139" s="10">
        <v>2127</v>
      </c>
      <c r="B2139" t="s">
        <v>19318</v>
      </c>
      <c r="C2139">
        <v>15008402</v>
      </c>
      <c r="D2139">
        <v>2</v>
      </c>
      <c r="E2139">
        <v>2163</v>
      </c>
      <c r="F2139">
        <f t="shared" si="262"/>
        <v>-1.5949457495969828E-2</v>
      </c>
      <c r="G2139">
        <f t="shared" si="263"/>
        <v>1.8399733572088456E-4</v>
      </c>
      <c r="H2139">
        <f t="shared" si="264"/>
        <v>0.81957578993857338</v>
      </c>
      <c r="I2139">
        <f t="shared" si="261"/>
        <v>1.9162913728929154</v>
      </c>
      <c r="J2139">
        <f t="shared" si="265"/>
        <v>4.0143599767881089</v>
      </c>
      <c r="K2139">
        <f t="shared" si="266"/>
        <v>0.62926735777839971</v>
      </c>
      <c r="L2139">
        <f t="shared" si="267"/>
        <v>0.62926735777839971</v>
      </c>
      <c r="M2139">
        <f t="shared" si="268"/>
        <v>3</v>
      </c>
    </row>
    <row r="2140" spans="1:13" x14ac:dyDescent="0.2">
      <c r="A2140" s="10">
        <v>2128</v>
      </c>
      <c r="B2140" t="s">
        <v>19331</v>
      </c>
      <c r="C2140">
        <v>552300</v>
      </c>
      <c r="D2140">
        <v>1</v>
      </c>
      <c r="E2140">
        <v>2894</v>
      </c>
      <c r="F2140">
        <f t="shared" si="262"/>
        <v>-0.11535456635657984</v>
      </c>
      <c r="G2140">
        <f t="shared" si="263"/>
        <v>-0.66125575835799699</v>
      </c>
      <c r="H2140">
        <f t="shared" si="264"/>
        <v>1.0965567896820303</v>
      </c>
      <c r="I2140">
        <f t="shared" ref="I2140:I2203" si="269" xml:space="preserve"> SUMXMY2($D$5:$F$5, F2140:H2140)</f>
        <v>1.6695160834081981</v>
      </c>
      <c r="J2140">
        <f t="shared" si="265"/>
        <v>7.007876082588802</v>
      </c>
      <c r="K2140">
        <f t="shared" si="266"/>
        <v>0.4956346167984888</v>
      </c>
      <c r="L2140">
        <f t="shared" si="267"/>
        <v>0.4956346167984888</v>
      </c>
      <c r="M2140">
        <f t="shared" si="268"/>
        <v>3</v>
      </c>
    </row>
    <row r="2141" spans="1:13" x14ac:dyDescent="0.2">
      <c r="A2141" s="10">
        <v>2129</v>
      </c>
      <c r="B2141" t="s">
        <v>19335</v>
      </c>
      <c r="C2141">
        <v>4200000</v>
      </c>
      <c r="D2141">
        <v>1</v>
      </c>
      <c r="E2141">
        <v>3290</v>
      </c>
      <c r="F2141">
        <f t="shared" si="262"/>
        <v>-9.0271731745226985E-2</v>
      </c>
      <c r="G2141">
        <f t="shared" si="263"/>
        <v>-0.66125575835799699</v>
      </c>
      <c r="H2141">
        <f t="shared" si="264"/>
        <v>1.2466039523337524</v>
      </c>
      <c r="I2141">
        <f t="shared" si="269"/>
        <v>1.3564561372133905</v>
      </c>
      <c r="J2141">
        <f t="shared" si="265"/>
        <v>7.0265788629244925</v>
      </c>
      <c r="K2141">
        <f t="shared" si="266"/>
        <v>0.72992712961592698</v>
      </c>
      <c r="L2141">
        <f t="shared" si="267"/>
        <v>0.72992712961592698</v>
      </c>
      <c r="M2141">
        <f t="shared" si="268"/>
        <v>3</v>
      </c>
    </row>
    <row r="2142" spans="1:13" x14ac:dyDescent="0.2">
      <c r="A2142" s="10">
        <v>2130</v>
      </c>
      <c r="B2142" t="s">
        <v>19348</v>
      </c>
      <c r="C2142">
        <v>27517913</v>
      </c>
      <c r="D2142">
        <v>13</v>
      </c>
      <c r="E2142">
        <v>3989</v>
      </c>
      <c r="F2142">
        <f t="shared" si="262"/>
        <v>7.0070224901677788E-2</v>
      </c>
      <c r="G2142">
        <f t="shared" si="263"/>
        <v>7.2760213099666178</v>
      </c>
      <c r="H2142">
        <f t="shared" si="264"/>
        <v>1.5114599288326258</v>
      </c>
      <c r="I2142">
        <f t="shared" si="269"/>
        <v>53.428422998488415</v>
      </c>
      <c r="J2142">
        <f t="shared" si="265"/>
        <v>28.18169894297348</v>
      </c>
      <c r="K2142">
        <f t="shared" si="266"/>
        <v>64.285833401105293</v>
      </c>
      <c r="L2142">
        <f t="shared" si="267"/>
        <v>28.18169894297348</v>
      </c>
      <c r="M2142">
        <f t="shared" si="268"/>
        <v>2</v>
      </c>
    </row>
    <row r="2143" spans="1:13" x14ac:dyDescent="0.2">
      <c r="A2143" s="10">
        <v>2131</v>
      </c>
      <c r="B2143" t="s">
        <v>19351</v>
      </c>
      <c r="C2143">
        <v>100000000</v>
      </c>
      <c r="D2143">
        <v>1</v>
      </c>
      <c r="E2143">
        <v>5816</v>
      </c>
      <c r="F2143">
        <f t="shared" si="262"/>
        <v>0.56848188170094538</v>
      </c>
      <c r="G2143">
        <f t="shared" si="263"/>
        <v>-0.66125575835799699</v>
      </c>
      <c r="H2143">
        <f t="shared" si="264"/>
        <v>2.2037229747030711</v>
      </c>
      <c r="I2143">
        <f t="shared" si="269"/>
        <v>0.80367051593278316</v>
      </c>
      <c r="J2143">
        <f t="shared" si="265"/>
        <v>8.580262900734029</v>
      </c>
      <c r="K2143">
        <f t="shared" si="266"/>
        <v>3.744724167273715</v>
      </c>
      <c r="L2143">
        <f t="shared" si="267"/>
        <v>0.80367051593278316</v>
      </c>
      <c r="M2143">
        <f t="shared" si="268"/>
        <v>1</v>
      </c>
    </row>
    <row r="2144" spans="1:13" x14ac:dyDescent="0.2">
      <c r="A2144" s="10">
        <v>2132</v>
      </c>
      <c r="B2144" t="s">
        <v>19378</v>
      </c>
      <c r="C2144">
        <v>26500000</v>
      </c>
      <c r="D2144">
        <v>1</v>
      </c>
      <c r="E2144">
        <v>8007</v>
      </c>
      <c r="F2144">
        <f t="shared" si="262"/>
        <v>6.307070645779643E-2</v>
      </c>
      <c r="G2144">
        <f t="shared" si="263"/>
        <v>-0.66125575835799699</v>
      </c>
      <c r="H2144">
        <f t="shared" si="264"/>
        <v>3.0339081599806552</v>
      </c>
      <c r="I2144">
        <f t="shared" si="269"/>
        <v>1.1366514714440612</v>
      </c>
      <c r="J2144">
        <f t="shared" si="265"/>
        <v>10.76145461914536</v>
      </c>
      <c r="K2144">
        <f t="shared" si="266"/>
        <v>7.0077735612175065</v>
      </c>
      <c r="L2144">
        <f t="shared" si="267"/>
        <v>1.1366514714440612</v>
      </c>
      <c r="M2144">
        <f t="shared" si="268"/>
        <v>1</v>
      </c>
    </row>
    <row r="2145" spans="1:13" x14ac:dyDescent="0.2">
      <c r="A2145" s="10">
        <v>2133</v>
      </c>
      <c r="B2145" t="s">
        <v>19381</v>
      </c>
      <c r="C2145">
        <v>143493604</v>
      </c>
      <c r="D2145">
        <v>8</v>
      </c>
      <c r="E2145">
        <v>3259</v>
      </c>
      <c r="F2145">
        <f t="shared" si="262"/>
        <v>0.86755880024788579</v>
      </c>
      <c r="G2145">
        <f t="shared" si="263"/>
        <v>3.9688225314980281</v>
      </c>
      <c r="H2145">
        <f t="shared" si="264"/>
        <v>1.2348578360655622</v>
      </c>
      <c r="I2145">
        <f t="shared" si="269"/>
        <v>17.506360178838619</v>
      </c>
      <c r="J2145">
        <f t="shared" si="265"/>
        <v>4.7565948249428125</v>
      </c>
      <c r="K2145">
        <f t="shared" si="266"/>
        <v>23.108535756671511</v>
      </c>
      <c r="L2145">
        <f t="shared" si="267"/>
        <v>4.7565948249428125</v>
      </c>
      <c r="M2145">
        <f t="shared" si="268"/>
        <v>2</v>
      </c>
    </row>
    <row r="2146" spans="1:13" x14ac:dyDescent="0.2">
      <c r="A2146" s="10">
        <v>2134</v>
      </c>
      <c r="B2146" t="s">
        <v>19388</v>
      </c>
      <c r="C2146">
        <v>9500000</v>
      </c>
      <c r="D2146">
        <v>2</v>
      </c>
      <c r="E2146">
        <v>3989</v>
      </c>
      <c r="F2146">
        <f t="shared" si="262"/>
        <v>-5.3827116387557751E-2</v>
      </c>
      <c r="G2146">
        <f t="shared" si="263"/>
        <v>1.8399733572088456E-4</v>
      </c>
      <c r="H2146">
        <f t="shared" si="264"/>
        <v>1.5114599288326258</v>
      </c>
      <c r="I2146">
        <f t="shared" si="269"/>
        <v>0.47952365021818055</v>
      </c>
      <c r="J2146">
        <f t="shared" si="265"/>
        <v>4.1103960094909233</v>
      </c>
      <c r="K2146">
        <f t="shared" si="266"/>
        <v>1.6929644194228659</v>
      </c>
      <c r="L2146">
        <f t="shared" si="267"/>
        <v>0.47952365021818055</v>
      </c>
      <c r="M2146">
        <f t="shared" si="268"/>
        <v>1</v>
      </c>
    </row>
    <row r="2147" spans="1:13" x14ac:dyDescent="0.2">
      <c r="A2147" s="10">
        <v>2135</v>
      </c>
      <c r="B2147" t="s">
        <v>19391</v>
      </c>
      <c r="C2147">
        <v>36730397</v>
      </c>
      <c r="D2147">
        <v>4</v>
      </c>
      <c r="E2147">
        <v>1189</v>
      </c>
      <c r="F2147">
        <f t="shared" si="262"/>
        <v>0.13341842034859897</v>
      </c>
      <c r="G2147">
        <f t="shared" si="263"/>
        <v>1.3230635087231564</v>
      </c>
      <c r="H2147">
        <f t="shared" si="264"/>
        <v>0.45052039493155976</v>
      </c>
      <c r="I2147">
        <f t="shared" si="269"/>
        <v>4.8526480817041175</v>
      </c>
      <c r="J2147">
        <f t="shared" si="265"/>
        <v>0.88054752478529741</v>
      </c>
      <c r="K2147">
        <f t="shared" si="266"/>
        <v>4.0015879260012426</v>
      </c>
      <c r="L2147">
        <f t="shared" si="267"/>
        <v>0.88054752478529741</v>
      </c>
      <c r="M2147">
        <f t="shared" si="268"/>
        <v>2</v>
      </c>
    </row>
    <row r="2148" spans="1:13" x14ac:dyDescent="0.2">
      <c r="A2148" s="10">
        <v>2136</v>
      </c>
      <c r="B2148" t="s">
        <v>19398</v>
      </c>
      <c r="C2148">
        <v>28000000</v>
      </c>
      <c r="D2148">
        <v>4</v>
      </c>
      <c r="E2148">
        <v>4355</v>
      </c>
      <c r="F2148">
        <f t="shared" si="262"/>
        <v>7.3385220238268864E-2</v>
      </c>
      <c r="G2148">
        <f t="shared" si="263"/>
        <v>1.3230635087231564</v>
      </c>
      <c r="H2148">
        <f t="shared" si="264"/>
        <v>1.6501398821925508</v>
      </c>
      <c r="I2148">
        <f t="shared" si="269"/>
        <v>2.0685691680950842</v>
      </c>
      <c r="J2148">
        <f t="shared" si="265"/>
        <v>0.75400137876422579</v>
      </c>
      <c r="K2148">
        <f t="shared" si="266"/>
        <v>5.5537871385976931</v>
      </c>
      <c r="L2148">
        <f t="shared" si="267"/>
        <v>0.75400137876422579</v>
      </c>
      <c r="M2148">
        <f t="shared" si="268"/>
        <v>2</v>
      </c>
    </row>
    <row r="2149" spans="1:13" x14ac:dyDescent="0.2">
      <c r="A2149" s="10">
        <v>2137</v>
      </c>
      <c r="B2149" t="s">
        <v>19408</v>
      </c>
      <c r="C2149">
        <v>250000</v>
      </c>
      <c r="D2149">
        <v>1</v>
      </c>
      <c r="E2149">
        <v>3259</v>
      </c>
      <c r="F2149">
        <f t="shared" si="262"/>
        <v>-0.11743328470047106</v>
      </c>
      <c r="G2149">
        <f t="shared" si="263"/>
        <v>-0.66125575835799699</v>
      </c>
      <c r="H2149">
        <f t="shared" si="264"/>
        <v>1.2348578360655622</v>
      </c>
      <c r="I2149">
        <f t="shared" si="269"/>
        <v>1.3827303664656714</v>
      </c>
      <c r="J2149">
        <f t="shared" si="265"/>
        <v>7.0273755873051282</v>
      </c>
      <c r="K2149">
        <f t="shared" si="266"/>
        <v>0.70950646490718583</v>
      </c>
      <c r="L2149">
        <f t="shared" si="267"/>
        <v>0.70950646490718583</v>
      </c>
      <c r="M2149">
        <f t="shared" si="268"/>
        <v>3</v>
      </c>
    </row>
    <row r="2150" spans="1:13" x14ac:dyDescent="0.2">
      <c r="A2150" s="10">
        <v>2138</v>
      </c>
      <c r="B2150" t="s">
        <v>19411</v>
      </c>
      <c r="C2150">
        <v>450000</v>
      </c>
      <c r="D2150">
        <v>1</v>
      </c>
      <c r="E2150">
        <v>886</v>
      </c>
      <c r="F2150">
        <f t="shared" si="262"/>
        <v>-0.11605801619640806</v>
      </c>
      <c r="G2150">
        <f t="shared" si="263"/>
        <v>-0.66125575835799699</v>
      </c>
      <c r="H2150">
        <f t="shared" si="264"/>
        <v>0.33571158108440874</v>
      </c>
      <c r="I2150">
        <f t="shared" si="269"/>
        <v>3.9332769324448411</v>
      </c>
      <c r="J2150">
        <f t="shared" si="265"/>
        <v>7.5868865435481387</v>
      </c>
      <c r="K2150">
        <f t="shared" si="266"/>
        <v>3.2399112045954559E-3</v>
      </c>
      <c r="L2150">
        <f t="shared" si="267"/>
        <v>3.2399112045954559E-3</v>
      </c>
      <c r="M2150">
        <f t="shared" si="268"/>
        <v>3</v>
      </c>
    </row>
    <row r="2151" spans="1:13" x14ac:dyDescent="0.2">
      <c r="A2151" s="10">
        <v>2139</v>
      </c>
      <c r="B2151" t="s">
        <v>19415</v>
      </c>
      <c r="C2151">
        <v>20000000</v>
      </c>
      <c r="D2151">
        <v>3</v>
      </c>
      <c r="E2151">
        <v>4355</v>
      </c>
      <c r="F2151">
        <f t="shared" si="262"/>
        <v>1.8374480075749246E-2</v>
      </c>
      <c r="G2151">
        <f t="shared" si="263"/>
        <v>0.66162375302943877</v>
      </c>
      <c r="H2151">
        <f t="shared" si="264"/>
        <v>1.6501398821925508</v>
      </c>
      <c r="I2151">
        <f t="shared" si="269"/>
        <v>0.74698297225890475</v>
      </c>
      <c r="J2151">
        <f t="shared" si="265"/>
        <v>2.0585085625722481</v>
      </c>
      <c r="K2151">
        <f t="shared" si="266"/>
        <v>3.3487981881824753</v>
      </c>
      <c r="L2151">
        <f t="shared" si="267"/>
        <v>0.74698297225890475</v>
      </c>
      <c r="M2151">
        <f t="shared" si="268"/>
        <v>1</v>
      </c>
    </row>
    <row r="2152" spans="1:13" x14ac:dyDescent="0.2">
      <c r="A2152" s="10">
        <v>2140</v>
      </c>
      <c r="B2152" t="s">
        <v>19419</v>
      </c>
      <c r="C2152">
        <v>125000</v>
      </c>
      <c r="D2152">
        <v>2</v>
      </c>
      <c r="E2152">
        <v>2163</v>
      </c>
      <c r="F2152">
        <f t="shared" si="262"/>
        <v>-0.11829282751551042</v>
      </c>
      <c r="G2152">
        <f t="shared" si="263"/>
        <v>1.8399733572088456E-4</v>
      </c>
      <c r="H2152">
        <f t="shared" si="264"/>
        <v>0.81957578993857338</v>
      </c>
      <c r="I2152">
        <f t="shared" si="269"/>
        <v>1.9225312240957291</v>
      </c>
      <c r="J2152">
        <f t="shared" si="265"/>
        <v>4.0226055099816946</v>
      </c>
      <c r="K2152">
        <f t="shared" si="266"/>
        <v>0.61988400189519655</v>
      </c>
      <c r="L2152">
        <f t="shared" si="267"/>
        <v>0.61988400189519655</v>
      </c>
      <c r="M2152">
        <f t="shared" si="268"/>
        <v>3</v>
      </c>
    </row>
    <row r="2153" spans="1:13" x14ac:dyDescent="0.2">
      <c r="A2153" s="10">
        <v>2141</v>
      </c>
      <c r="B2153" t="s">
        <v>19426</v>
      </c>
      <c r="C2153">
        <v>5000000</v>
      </c>
      <c r="D2153">
        <v>1</v>
      </c>
      <c r="E2153">
        <v>3624</v>
      </c>
      <c r="F2153">
        <f t="shared" si="262"/>
        <v>-8.4770657728975032E-2</v>
      </c>
      <c r="G2153">
        <f t="shared" si="263"/>
        <v>-0.66125575835799699</v>
      </c>
      <c r="H2153">
        <f t="shared" si="264"/>
        <v>1.3731588824490939</v>
      </c>
      <c r="I2153">
        <f t="shared" si="269"/>
        <v>1.129656181990216</v>
      </c>
      <c r="J2153">
        <f t="shared" si="265"/>
        <v>7.0799057783270118</v>
      </c>
      <c r="K2153">
        <f t="shared" si="266"/>
        <v>0.96239327874106784</v>
      </c>
      <c r="L2153">
        <f t="shared" si="267"/>
        <v>0.96239327874106784</v>
      </c>
      <c r="M2153">
        <f t="shared" si="268"/>
        <v>3</v>
      </c>
    </row>
    <row r="2154" spans="1:13" x14ac:dyDescent="0.2">
      <c r="A2154" s="10">
        <v>2142</v>
      </c>
      <c r="B2154" t="s">
        <v>19446</v>
      </c>
      <c r="C2154">
        <v>1000000</v>
      </c>
      <c r="D2154">
        <v>1</v>
      </c>
      <c r="E2154">
        <v>1433</v>
      </c>
      <c r="F2154">
        <f t="shared" si="262"/>
        <v>-0.11227602781023484</v>
      </c>
      <c r="G2154">
        <f t="shared" si="263"/>
        <v>-0.66125575835799699</v>
      </c>
      <c r="H2154">
        <f t="shared" si="264"/>
        <v>0.54297369717150978</v>
      </c>
      <c r="I2154">
        <f t="shared" si="269"/>
        <v>3.2013120876950274</v>
      </c>
      <c r="J2154">
        <f t="shared" si="265"/>
        <v>7.313794793727892</v>
      </c>
      <c r="K2154">
        <f t="shared" si="266"/>
        <v>2.2628475264627187E-2</v>
      </c>
      <c r="L2154">
        <f t="shared" si="267"/>
        <v>2.2628475264627187E-2</v>
      </c>
      <c r="M2154">
        <f t="shared" si="268"/>
        <v>3</v>
      </c>
    </row>
    <row r="2155" spans="1:13" x14ac:dyDescent="0.2">
      <c r="A2155" s="10">
        <v>2143</v>
      </c>
      <c r="B2155" t="s">
        <v>14691</v>
      </c>
      <c r="C2155">
        <v>36349780</v>
      </c>
      <c r="D2155">
        <v>9</v>
      </c>
      <c r="E2155">
        <v>3259</v>
      </c>
      <c r="F2155">
        <f t="shared" si="262"/>
        <v>0.13080116748754422</v>
      </c>
      <c r="G2155">
        <f t="shared" si="263"/>
        <v>4.630262287191746</v>
      </c>
      <c r="H2155">
        <f t="shared" si="264"/>
        <v>1.2348578360655622</v>
      </c>
      <c r="I2155">
        <f t="shared" si="269"/>
        <v>22.404359919215882</v>
      </c>
      <c r="J2155">
        <f t="shared" si="265"/>
        <v>7.0440179266834333</v>
      </c>
      <c r="K2155">
        <f t="shared" si="266"/>
        <v>28.769071005884687</v>
      </c>
      <c r="L2155">
        <f t="shared" si="267"/>
        <v>7.0440179266834333</v>
      </c>
      <c r="M2155">
        <f t="shared" si="268"/>
        <v>2</v>
      </c>
    </row>
    <row r="2156" spans="1:13" x14ac:dyDescent="0.2">
      <c r="A2156" s="10">
        <v>2144</v>
      </c>
      <c r="B2156" t="s">
        <v>19467</v>
      </c>
      <c r="C2156">
        <v>1131250</v>
      </c>
      <c r="D2156">
        <v>1</v>
      </c>
      <c r="E2156">
        <v>2894</v>
      </c>
      <c r="F2156">
        <f t="shared" si="262"/>
        <v>-0.1113735078544435</v>
      </c>
      <c r="G2156">
        <f t="shared" si="263"/>
        <v>-0.66125575835799699</v>
      </c>
      <c r="H2156">
        <f t="shared" si="264"/>
        <v>1.0965567896820303</v>
      </c>
      <c r="I2156">
        <f t="shared" si="269"/>
        <v>1.6689051678700972</v>
      </c>
      <c r="J2156">
        <f t="shared" si="265"/>
        <v>7.0071871479534167</v>
      </c>
      <c r="K2156">
        <f t="shared" si="266"/>
        <v>0.4956314289655489</v>
      </c>
      <c r="L2156">
        <f t="shared" si="267"/>
        <v>0.4956314289655489</v>
      </c>
      <c r="M2156">
        <f t="shared" si="268"/>
        <v>3</v>
      </c>
    </row>
    <row r="2157" spans="1:13" x14ac:dyDescent="0.2">
      <c r="A2157" s="10">
        <v>2145</v>
      </c>
      <c r="B2157" t="s">
        <v>19476</v>
      </c>
      <c r="C2157">
        <v>208949997</v>
      </c>
      <c r="D2157">
        <v>6</v>
      </c>
      <c r="E2157">
        <v>1433</v>
      </c>
      <c r="F2157">
        <f t="shared" si="262"/>
        <v>1.3176593786602318</v>
      </c>
      <c r="G2157">
        <f t="shared" si="263"/>
        <v>2.6459430201105922</v>
      </c>
      <c r="H2157">
        <f t="shared" si="264"/>
        <v>0.54297369717150978</v>
      </c>
      <c r="I2157">
        <f t="shared" si="269"/>
        <v>11.592245646545395</v>
      </c>
      <c r="J2157">
        <f t="shared" si="265"/>
        <v>2.5516285721483776</v>
      </c>
      <c r="K2157">
        <f t="shared" si="266"/>
        <v>13.006874047373978</v>
      </c>
      <c r="L2157">
        <f t="shared" si="267"/>
        <v>2.5516285721483776</v>
      </c>
      <c r="M2157">
        <f t="shared" si="268"/>
        <v>2</v>
      </c>
    </row>
    <row r="2158" spans="1:13" x14ac:dyDescent="0.2">
      <c r="A2158" s="10">
        <v>2146</v>
      </c>
      <c r="B2158" t="s">
        <v>19480</v>
      </c>
      <c r="C2158">
        <v>90000000</v>
      </c>
      <c r="D2158">
        <v>2</v>
      </c>
      <c r="E2158">
        <v>5450</v>
      </c>
      <c r="F2158">
        <f t="shared" si="262"/>
        <v>0.49971845649779584</v>
      </c>
      <c r="G2158">
        <f t="shared" si="263"/>
        <v>1.8399733572088456E-4</v>
      </c>
      <c r="H2158">
        <f t="shared" si="264"/>
        <v>2.0650430213431461</v>
      </c>
      <c r="I2158">
        <f t="shared" si="269"/>
        <v>0.30690851146642134</v>
      </c>
      <c r="J2158">
        <f t="shared" si="265"/>
        <v>5.152749680457883</v>
      </c>
      <c r="K2158">
        <f t="shared" si="266"/>
        <v>3.610122771096798</v>
      </c>
      <c r="L2158">
        <f t="shared" si="267"/>
        <v>0.30690851146642134</v>
      </c>
      <c r="M2158">
        <f t="shared" si="268"/>
        <v>1</v>
      </c>
    </row>
    <row r="2159" spans="1:13" x14ac:dyDescent="0.2">
      <c r="A2159" s="10">
        <v>2147</v>
      </c>
      <c r="B2159" t="s">
        <v>19484</v>
      </c>
      <c r="C2159">
        <v>10975000</v>
      </c>
      <c r="D2159">
        <v>4</v>
      </c>
      <c r="E2159">
        <v>2009</v>
      </c>
      <c r="F2159">
        <f t="shared" si="262"/>
        <v>-4.3684511170093192E-2</v>
      </c>
      <c r="G2159">
        <f t="shared" si="263"/>
        <v>1.3230635087231564</v>
      </c>
      <c r="H2159">
        <f t="shared" si="264"/>
        <v>0.76122411557401481</v>
      </c>
      <c r="I2159">
        <f t="shared" si="269"/>
        <v>3.8308628380806224</v>
      </c>
      <c r="J2159">
        <f t="shared" si="265"/>
        <v>0.55023437546555409</v>
      </c>
      <c r="K2159">
        <f t="shared" si="266"/>
        <v>4.078244907284418</v>
      </c>
      <c r="L2159">
        <f t="shared" si="267"/>
        <v>0.55023437546555409</v>
      </c>
      <c r="M2159">
        <f t="shared" si="268"/>
        <v>2</v>
      </c>
    </row>
    <row r="2160" spans="1:13" x14ac:dyDescent="0.2">
      <c r="A2160" s="10">
        <v>2148</v>
      </c>
      <c r="B2160" t="s">
        <v>19488</v>
      </c>
      <c r="C2160">
        <v>48000000</v>
      </c>
      <c r="D2160">
        <v>1</v>
      </c>
      <c r="E2160">
        <v>5085</v>
      </c>
      <c r="F2160">
        <f t="shared" si="262"/>
        <v>0.21091207064456788</v>
      </c>
      <c r="G2160">
        <f t="shared" si="263"/>
        <v>-0.66125575835799699</v>
      </c>
      <c r="H2160">
        <f t="shared" si="264"/>
        <v>1.9267419749596144</v>
      </c>
      <c r="I2160">
        <f t="shared" si="269"/>
        <v>0.57550120067892185</v>
      </c>
      <c r="J2160">
        <f t="shared" si="265"/>
        <v>7.7457730934744955</v>
      </c>
      <c r="K2160">
        <f t="shared" si="266"/>
        <v>2.4586477858802702</v>
      </c>
      <c r="L2160">
        <f t="shared" si="267"/>
        <v>0.57550120067892185</v>
      </c>
      <c r="M2160">
        <f t="shared" si="268"/>
        <v>1</v>
      </c>
    </row>
    <row r="2161" spans="1:13" x14ac:dyDescent="0.2">
      <c r="A2161" s="10">
        <v>2149</v>
      </c>
      <c r="B2161" t="s">
        <v>19491</v>
      </c>
      <c r="C2161">
        <v>6250000</v>
      </c>
      <c r="D2161">
        <v>2</v>
      </c>
      <c r="E2161">
        <v>1798</v>
      </c>
      <c r="F2161">
        <f t="shared" si="262"/>
        <v>-7.6175229578581347E-2</v>
      </c>
      <c r="G2161">
        <f t="shared" si="263"/>
        <v>1.8399733572088456E-4</v>
      </c>
      <c r="H2161">
        <f t="shared" si="264"/>
        <v>0.68127474355504158</v>
      </c>
      <c r="I2161">
        <f t="shared" si="269"/>
        <v>2.3194119466342378</v>
      </c>
      <c r="J2161">
        <f t="shared" si="265"/>
        <v>4.1124163458682483</v>
      </c>
      <c r="K2161">
        <f t="shared" si="266"/>
        <v>0.52221928669717499</v>
      </c>
      <c r="L2161">
        <f t="shared" si="267"/>
        <v>0.52221928669717499</v>
      </c>
      <c r="M2161">
        <f t="shared" si="268"/>
        <v>3</v>
      </c>
    </row>
    <row r="2162" spans="1:13" x14ac:dyDescent="0.2">
      <c r="A2162" s="10">
        <v>2150</v>
      </c>
      <c r="B2162" t="s">
        <v>19494</v>
      </c>
      <c r="C2162">
        <v>72000000</v>
      </c>
      <c r="D2162">
        <v>4</v>
      </c>
      <c r="E2162">
        <v>2894</v>
      </c>
      <c r="F2162">
        <f t="shared" si="262"/>
        <v>0.37594429113212668</v>
      </c>
      <c r="G2162">
        <f t="shared" si="263"/>
        <v>1.3230635087231564</v>
      </c>
      <c r="H2162">
        <f t="shared" si="264"/>
        <v>1.0965567896820303</v>
      </c>
      <c r="I2162">
        <f t="shared" si="269"/>
        <v>3.1460498741467942</v>
      </c>
      <c r="J2162">
        <f t="shared" si="265"/>
        <v>0.59973569912022118</v>
      </c>
      <c r="K2162">
        <f t="shared" si="266"/>
        <v>4.6721828407813604</v>
      </c>
      <c r="L2162">
        <f t="shared" si="267"/>
        <v>0.59973569912022118</v>
      </c>
      <c r="M2162">
        <f t="shared" si="268"/>
        <v>2</v>
      </c>
    </row>
    <row r="2163" spans="1:13" x14ac:dyDescent="0.2">
      <c r="A2163" s="10">
        <v>2151</v>
      </c>
      <c r="B2163" t="s">
        <v>19505</v>
      </c>
      <c r="C2163">
        <v>11500000</v>
      </c>
      <c r="D2163">
        <v>1</v>
      </c>
      <c r="E2163">
        <v>7277</v>
      </c>
      <c r="F2163">
        <f t="shared" si="262"/>
        <v>-4.0074431346927848E-2</v>
      </c>
      <c r="G2163">
        <f t="shared" si="263"/>
        <v>-0.66125575835799699</v>
      </c>
      <c r="H2163">
        <f t="shared" si="264"/>
        <v>2.7573060672135918</v>
      </c>
      <c r="I2163">
        <f t="shared" si="269"/>
        <v>0.74396861174729101</v>
      </c>
      <c r="J2163">
        <f t="shared" si="265"/>
        <v>9.7583041865091218</v>
      </c>
      <c r="K2163">
        <f t="shared" si="266"/>
        <v>5.5973953179457006</v>
      </c>
      <c r="L2163">
        <f t="shared" si="267"/>
        <v>0.74396861174729101</v>
      </c>
      <c r="M2163">
        <f t="shared" si="268"/>
        <v>1</v>
      </c>
    </row>
    <row r="2164" spans="1:13" x14ac:dyDescent="0.2">
      <c r="A2164" s="10">
        <v>2152</v>
      </c>
      <c r="B2164" t="s">
        <v>19511</v>
      </c>
      <c r="C2164">
        <v>250000</v>
      </c>
      <c r="D2164">
        <v>1</v>
      </c>
      <c r="E2164">
        <v>3259</v>
      </c>
      <c r="F2164">
        <f t="shared" si="262"/>
        <v>-0.11743328470047106</v>
      </c>
      <c r="G2164">
        <f t="shared" si="263"/>
        <v>-0.66125575835799699</v>
      </c>
      <c r="H2164">
        <f t="shared" si="264"/>
        <v>1.2348578360655622</v>
      </c>
      <c r="I2164">
        <f t="shared" si="269"/>
        <v>1.3827303664656714</v>
      </c>
      <c r="J2164">
        <f t="shared" si="265"/>
        <v>7.0273755873051282</v>
      </c>
      <c r="K2164">
        <f t="shared" si="266"/>
        <v>0.70950646490718583</v>
      </c>
      <c r="L2164">
        <f t="shared" si="267"/>
        <v>0.70950646490718583</v>
      </c>
      <c r="M2164">
        <f t="shared" si="268"/>
        <v>3</v>
      </c>
    </row>
    <row r="2165" spans="1:13" x14ac:dyDescent="0.2">
      <c r="A2165" s="10">
        <v>2153</v>
      </c>
      <c r="B2165" t="s">
        <v>19525</v>
      </c>
      <c r="C2165">
        <v>252000000</v>
      </c>
      <c r="D2165">
        <v>2</v>
      </c>
      <c r="E2165">
        <v>3989</v>
      </c>
      <c r="F2165">
        <f t="shared" si="262"/>
        <v>1.6136859447888181</v>
      </c>
      <c r="G2165">
        <f t="shared" si="263"/>
        <v>1.8399733572088456E-4</v>
      </c>
      <c r="H2165">
        <f t="shared" si="264"/>
        <v>1.5114599288326258</v>
      </c>
      <c r="I2165">
        <f t="shared" si="269"/>
        <v>3.2027915045832502</v>
      </c>
      <c r="J2165">
        <f t="shared" si="265"/>
        <v>6.8009846496036115</v>
      </c>
      <c r="K2165">
        <f t="shared" si="266"/>
        <v>4.6707861532275334</v>
      </c>
      <c r="L2165">
        <f t="shared" si="267"/>
        <v>3.2027915045832502</v>
      </c>
      <c r="M2165">
        <f t="shared" si="268"/>
        <v>1</v>
      </c>
    </row>
    <row r="2166" spans="1:13" x14ac:dyDescent="0.2">
      <c r="A2166" s="10">
        <v>2154</v>
      </c>
      <c r="B2166" t="s">
        <v>19529</v>
      </c>
      <c r="C2166">
        <v>890000</v>
      </c>
      <c r="D2166">
        <v>3</v>
      </c>
      <c r="E2166">
        <v>702</v>
      </c>
      <c r="F2166">
        <f t="shared" si="262"/>
        <v>-0.11303242548746949</v>
      </c>
      <c r="G2166">
        <f t="shared" si="263"/>
        <v>0.66162375302943877</v>
      </c>
      <c r="H2166">
        <f t="shared" si="264"/>
        <v>0.26599269742805298</v>
      </c>
      <c r="I2166">
        <f t="shared" si="269"/>
        <v>4.198137551968415</v>
      </c>
      <c r="J2166">
        <f t="shared" si="265"/>
        <v>2.4472764829978466</v>
      </c>
      <c r="K2166">
        <f t="shared" si="266"/>
        <v>1.7660263567135688</v>
      </c>
      <c r="L2166">
        <f t="shared" si="267"/>
        <v>1.7660263567135688</v>
      </c>
      <c r="M2166">
        <f t="shared" si="268"/>
        <v>3</v>
      </c>
    </row>
    <row r="2167" spans="1:13" x14ac:dyDescent="0.2">
      <c r="A2167" s="10">
        <v>2155</v>
      </c>
      <c r="B2167" t="s">
        <v>19532</v>
      </c>
      <c r="C2167">
        <v>33000000</v>
      </c>
      <c r="D2167">
        <v>2</v>
      </c>
      <c r="E2167">
        <v>1433</v>
      </c>
      <c r="F2167">
        <f t="shared" si="262"/>
        <v>0.10776693283984362</v>
      </c>
      <c r="G2167">
        <f t="shared" si="263"/>
        <v>1.8399733572088456E-4</v>
      </c>
      <c r="H2167">
        <f t="shared" si="264"/>
        <v>0.54297369717150978</v>
      </c>
      <c r="I2167">
        <f t="shared" si="269"/>
        <v>2.7789404449490038</v>
      </c>
      <c r="J2167">
        <f t="shared" si="265"/>
        <v>4.2620955398240259</v>
      </c>
      <c r="K2167">
        <f t="shared" si="266"/>
        <v>0.50885254836176708</v>
      </c>
      <c r="L2167">
        <f t="shared" si="267"/>
        <v>0.50885254836176708</v>
      </c>
      <c r="M2167">
        <f t="shared" si="268"/>
        <v>3</v>
      </c>
    </row>
    <row r="2168" spans="1:13" x14ac:dyDescent="0.2">
      <c r="A2168" s="10">
        <v>2156</v>
      </c>
      <c r="B2168" t="s">
        <v>19536</v>
      </c>
      <c r="C2168">
        <v>3715133</v>
      </c>
      <c r="D2168">
        <v>3</v>
      </c>
      <c r="E2168">
        <v>702</v>
      </c>
      <c r="F2168">
        <f t="shared" si="262"/>
        <v>-9.3605843314024537E-2</v>
      </c>
      <c r="G2168">
        <f t="shared" si="263"/>
        <v>0.66162375302943877</v>
      </c>
      <c r="H2168">
        <f t="shared" si="264"/>
        <v>0.26599269742805298</v>
      </c>
      <c r="I2168">
        <f t="shared" si="269"/>
        <v>4.1955467112935718</v>
      </c>
      <c r="J2168">
        <f t="shared" si="265"/>
        <v>2.4443049283988856</v>
      </c>
      <c r="K2168">
        <f t="shared" si="266"/>
        <v>1.7664010771318499</v>
      </c>
      <c r="L2168">
        <f t="shared" si="267"/>
        <v>1.7664010771318499</v>
      </c>
      <c r="M2168">
        <f t="shared" si="268"/>
        <v>3</v>
      </c>
    </row>
    <row r="2169" spans="1:13" x14ac:dyDescent="0.2">
      <c r="A2169" s="10">
        <v>2157</v>
      </c>
      <c r="B2169" t="s">
        <v>19545</v>
      </c>
      <c r="C2169">
        <v>6000000</v>
      </c>
      <c r="D2169">
        <v>2</v>
      </c>
      <c r="E2169">
        <v>1433</v>
      </c>
      <c r="F2169">
        <f t="shared" si="262"/>
        <v>-7.7894315208660081E-2</v>
      </c>
      <c r="G2169">
        <f t="shared" si="263"/>
        <v>1.8399733572088456E-4</v>
      </c>
      <c r="H2169">
        <f t="shared" si="264"/>
        <v>0.54297369717150978</v>
      </c>
      <c r="I2169">
        <f t="shared" si="269"/>
        <v>2.7597903899340435</v>
      </c>
      <c r="J2169">
        <f t="shared" si="265"/>
        <v>4.2465839952619087</v>
      </c>
      <c r="K2169">
        <f t="shared" si="266"/>
        <v>0.46136041192466626</v>
      </c>
      <c r="L2169">
        <f t="shared" si="267"/>
        <v>0.46136041192466626</v>
      </c>
      <c r="M2169">
        <f t="shared" si="268"/>
        <v>3</v>
      </c>
    </row>
    <row r="2170" spans="1:13" x14ac:dyDescent="0.2">
      <c r="A2170" s="10">
        <v>2158</v>
      </c>
      <c r="B2170" t="s">
        <v>19549</v>
      </c>
      <c r="C2170">
        <v>33500000</v>
      </c>
      <c r="D2170">
        <v>4</v>
      </c>
      <c r="E2170">
        <v>6181</v>
      </c>
      <c r="F2170">
        <f t="shared" si="262"/>
        <v>0.11120510410000109</v>
      </c>
      <c r="G2170">
        <f t="shared" si="263"/>
        <v>1.3230635087231564</v>
      </c>
      <c r="H2170">
        <f t="shared" si="264"/>
        <v>2.342024021086603</v>
      </c>
      <c r="I2170">
        <f t="shared" si="269"/>
        <v>1.7909944500440453</v>
      </c>
      <c r="J2170">
        <f t="shared" si="265"/>
        <v>2.0077469277297695</v>
      </c>
      <c r="K2170">
        <f t="shared" si="266"/>
        <v>7.7882327984144339</v>
      </c>
      <c r="L2170">
        <f t="shared" si="267"/>
        <v>1.7909944500440453</v>
      </c>
      <c r="M2170">
        <f t="shared" si="268"/>
        <v>1</v>
      </c>
    </row>
    <row r="2171" spans="1:13" x14ac:dyDescent="0.2">
      <c r="A2171" s="10">
        <v>2159</v>
      </c>
      <c r="B2171" t="s">
        <v>19553</v>
      </c>
      <c r="C2171">
        <v>500000</v>
      </c>
      <c r="D2171">
        <v>1</v>
      </c>
      <c r="E2171">
        <v>2528</v>
      </c>
      <c r="F2171">
        <f t="shared" si="262"/>
        <v>-0.11571419907039231</v>
      </c>
      <c r="G2171">
        <f t="shared" si="263"/>
        <v>-0.66125575835799699</v>
      </c>
      <c r="H2171">
        <f t="shared" si="264"/>
        <v>0.9578768363221053</v>
      </c>
      <c r="I2171">
        <f t="shared" si="269"/>
        <v>1.9958884713648271</v>
      </c>
      <c r="J2171">
        <f t="shared" si="265"/>
        <v>7.0271720086741301</v>
      </c>
      <c r="K2171">
        <f t="shared" si="266"/>
        <v>0.31960467975219642</v>
      </c>
      <c r="L2171">
        <f t="shared" si="267"/>
        <v>0.31960467975219642</v>
      </c>
      <c r="M2171">
        <f t="shared" si="268"/>
        <v>3</v>
      </c>
    </row>
    <row r="2172" spans="1:13" x14ac:dyDescent="0.2">
      <c r="A2172" s="10">
        <v>2160</v>
      </c>
      <c r="B2172" t="s">
        <v>19560</v>
      </c>
      <c r="C2172">
        <v>19044025</v>
      </c>
      <c r="D2172">
        <v>4</v>
      </c>
      <c r="E2172">
        <v>3259</v>
      </c>
      <c r="F2172">
        <f t="shared" si="262"/>
        <v>1.1800868534891158E-2</v>
      </c>
      <c r="G2172">
        <f t="shared" si="263"/>
        <v>1.3230635087231564</v>
      </c>
      <c r="H2172">
        <f t="shared" si="264"/>
        <v>1.2348578360655622</v>
      </c>
      <c r="I2172">
        <f t="shared" si="269"/>
        <v>2.6910560139448503</v>
      </c>
      <c r="J2172">
        <f t="shared" si="265"/>
        <v>0.45812265120187384</v>
      </c>
      <c r="K2172">
        <f t="shared" si="266"/>
        <v>4.6625756291852722</v>
      </c>
      <c r="L2172">
        <f t="shared" si="267"/>
        <v>0.45812265120187384</v>
      </c>
      <c r="M2172">
        <f t="shared" si="268"/>
        <v>2</v>
      </c>
    </row>
    <row r="2173" spans="1:13" x14ac:dyDescent="0.2">
      <c r="A2173" s="10">
        <v>2161</v>
      </c>
      <c r="B2173" t="s">
        <v>19568</v>
      </c>
      <c r="C2173">
        <v>1800000</v>
      </c>
      <c r="D2173">
        <v>1</v>
      </c>
      <c r="E2173">
        <v>1494</v>
      </c>
      <c r="F2173">
        <f t="shared" si="262"/>
        <v>-0.10677495379398287</v>
      </c>
      <c r="G2173">
        <f t="shared" si="263"/>
        <v>-0.66125575835799699</v>
      </c>
      <c r="H2173">
        <f t="shared" si="264"/>
        <v>0.56608702273149736</v>
      </c>
      <c r="I2173">
        <f t="shared" si="269"/>
        <v>3.1242734979569615</v>
      </c>
      <c r="J2173">
        <f t="shared" si="265"/>
        <v>7.2878289812395058</v>
      </c>
      <c r="K2173">
        <f t="shared" si="266"/>
        <v>3.0154221792282495E-2</v>
      </c>
      <c r="L2173">
        <f t="shared" si="267"/>
        <v>3.0154221792282495E-2</v>
      </c>
      <c r="M2173">
        <f t="shared" si="268"/>
        <v>3</v>
      </c>
    </row>
    <row r="2174" spans="1:13" x14ac:dyDescent="0.2">
      <c r="A2174" s="10">
        <v>2162</v>
      </c>
      <c r="B2174" t="s">
        <v>19574</v>
      </c>
      <c r="C2174">
        <v>10000000</v>
      </c>
      <c r="D2174">
        <v>1</v>
      </c>
      <c r="E2174">
        <v>702</v>
      </c>
      <c r="F2174">
        <f t="shared" si="262"/>
        <v>-5.0388945127400275E-2</v>
      </c>
      <c r="G2174">
        <f t="shared" si="263"/>
        <v>-0.66125575835799699</v>
      </c>
      <c r="H2174">
        <f t="shared" si="264"/>
        <v>0.26599269742805298</v>
      </c>
      <c r="I2174">
        <f t="shared" si="269"/>
        <v>4.192490314226311</v>
      </c>
      <c r="J2174">
        <f t="shared" si="265"/>
        <v>7.6904321898230066</v>
      </c>
      <c r="K2174">
        <f t="shared" si="266"/>
        <v>1.9931745535977562E-2</v>
      </c>
      <c r="L2174">
        <f t="shared" si="267"/>
        <v>1.9931745535977562E-2</v>
      </c>
      <c r="M2174">
        <f t="shared" si="268"/>
        <v>3</v>
      </c>
    </row>
    <row r="2175" spans="1:13" x14ac:dyDescent="0.2">
      <c r="A2175" s="10">
        <v>2163</v>
      </c>
      <c r="B2175" t="s">
        <v>19581</v>
      </c>
      <c r="C2175">
        <v>69900000</v>
      </c>
      <c r="D2175">
        <v>4</v>
      </c>
      <c r="E2175">
        <v>3989</v>
      </c>
      <c r="F2175">
        <f t="shared" si="262"/>
        <v>0.36150397183946531</v>
      </c>
      <c r="G2175">
        <f t="shared" si="263"/>
        <v>1.3230635087231564</v>
      </c>
      <c r="H2175">
        <f t="shared" si="264"/>
        <v>1.5114599288326258</v>
      </c>
      <c r="I2175">
        <f t="shared" si="269"/>
        <v>2.3877539706047628</v>
      </c>
      <c r="J2175">
        <f t="shared" si="265"/>
        <v>0.76045624228887054</v>
      </c>
      <c r="K2175">
        <f t="shared" si="266"/>
        <v>5.4146072273061572</v>
      </c>
      <c r="L2175">
        <f t="shared" si="267"/>
        <v>0.76045624228887054</v>
      </c>
      <c r="M2175">
        <f t="shared" si="268"/>
        <v>2</v>
      </c>
    </row>
    <row r="2176" spans="1:13" x14ac:dyDescent="0.2">
      <c r="A2176" s="10">
        <v>2164</v>
      </c>
      <c r="B2176" t="s">
        <v>19587</v>
      </c>
      <c r="C2176">
        <v>16000000</v>
      </c>
      <c r="D2176">
        <v>1</v>
      </c>
      <c r="E2176">
        <v>4720</v>
      </c>
      <c r="F2176">
        <f t="shared" si="262"/>
        <v>-9.1308900055105616E-3</v>
      </c>
      <c r="G2176">
        <f t="shared" si="263"/>
        <v>-0.66125575835799699</v>
      </c>
      <c r="H2176">
        <f t="shared" si="264"/>
        <v>1.7884409285760825</v>
      </c>
      <c r="I2176">
        <f t="shared" si="269"/>
        <v>0.61071827363089048</v>
      </c>
      <c r="J2176">
        <f t="shared" si="265"/>
        <v>7.4790579912935673</v>
      </c>
      <c r="K2176">
        <f t="shared" si="266"/>
        <v>1.9592993524209252</v>
      </c>
      <c r="L2176">
        <f t="shared" si="267"/>
        <v>0.61071827363089048</v>
      </c>
      <c r="M2176">
        <f t="shared" si="268"/>
        <v>1</v>
      </c>
    </row>
    <row r="2177" spans="1:13" x14ac:dyDescent="0.2">
      <c r="A2177" s="10">
        <v>2165</v>
      </c>
      <c r="B2177" t="s">
        <v>19601</v>
      </c>
      <c r="C2177">
        <v>72300000</v>
      </c>
      <c r="D2177">
        <v>2</v>
      </c>
      <c r="E2177">
        <v>4720</v>
      </c>
      <c r="F2177">
        <f t="shared" si="262"/>
        <v>0.37800719388822118</v>
      </c>
      <c r="G2177">
        <f t="shared" si="263"/>
        <v>1.8399733572088456E-4</v>
      </c>
      <c r="H2177">
        <f t="shared" si="264"/>
        <v>1.7884409285760825</v>
      </c>
      <c r="I2177">
        <f t="shared" si="269"/>
        <v>0.34438837175972919</v>
      </c>
      <c r="J2177">
        <f t="shared" si="265"/>
        <v>4.5801258188570078</v>
      </c>
      <c r="K2177">
        <f t="shared" si="266"/>
        <v>2.6270730396728545</v>
      </c>
      <c r="L2177">
        <f t="shared" si="267"/>
        <v>0.34438837175972919</v>
      </c>
      <c r="M2177">
        <f t="shared" si="268"/>
        <v>1</v>
      </c>
    </row>
    <row r="2178" spans="1:13" x14ac:dyDescent="0.2">
      <c r="A2178" s="10">
        <v>2166</v>
      </c>
      <c r="B2178" t="s">
        <v>19605</v>
      </c>
      <c r="C2178">
        <v>15067850</v>
      </c>
      <c r="D2178">
        <v>2</v>
      </c>
      <c r="E2178">
        <v>1433</v>
      </c>
      <c r="F2178">
        <f t="shared" si="262"/>
        <v>-1.5540672685822144E-2</v>
      </c>
      <c r="G2178">
        <f t="shared" si="263"/>
        <v>1.8399733572088456E-4</v>
      </c>
      <c r="H2178">
        <f t="shared" si="264"/>
        <v>0.54297369717150978</v>
      </c>
      <c r="I2178">
        <f t="shared" si="269"/>
        <v>2.7585331866293936</v>
      </c>
      <c r="J2178">
        <f t="shared" si="265"/>
        <v>4.2441048116976363</v>
      </c>
      <c r="K2178">
        <f t="shared" si="266"/>
        <v>0.46962179169497048</v>
      </c>
      <c r="L2178">
        <f t="shared" si="267"/>
        <v>0.46962179169497048</v>
      </c>
      <c r="M2178">
        <f t="shared" si="268"/>
        <v>3</v>
      </c>
    </row>
    <row r="2179" spans="1:13" x14ac:dyDescent="0.2">
      <c r="A2179" s="10">
        <v>2167</v>
      </c>
      <c r="B2179" t="s">
        <v>19612</v>
      </c>
      <c r="C2179">
        <v>225000000</v>
      </c>
      <c r="D2179">
        <v>1</v>
      </c>
      <c r="E2179">
        <v>5725</v>
      </c>
      <c r="F2179">
        <f t="shared" si="262"/>
        <v>1.4280246967403143</v>
      </c>
      <c r="G2179">
        <f t="shared" si="263"/>
        <v>-0.66125575835799699</v>
      </c>
      <c r="H2179">
        <f t="shared" si="264"/>
        <v>2.1692424398512866</v>
      </c>
      <c r="I2179">
        <f t="shared" si="269"/>
        <v>2.5839231761494617</v>
      </c>
      <c r="J2179">
        <f t="shared" si="265"/>
        <v>10.26731924069184</v>
      </c>
      <c r="K2179">
        <f t="shared" si="266"/>
        <v>5.531289578046847</v>
      </c>
      <c r="L2179">
        <f t="shared" si="267"/>
        <v>2.5839231761494617</v>
      </c>
      <c r="M2179">
        <f t="shared" si="268"/>
        <v>1</v>
      </c>
    </row>
    <row r="2180" spans="1:13" x14ac:dyDescent="0.2">
      <c r="A2180" s="10">
        <v>2168</v>
      </c>
      <c r="B2180" t="s">
        <v>19616</v>
      </c>
      <c r="C2180">
        <v>750000</v>
      </c>
      <c r="D2180">
        <v>1</v>
      </c>
      <c r="E2180">
        <v>3916</v>
      </c>
      <c r="F2180">
        <f t="shared" si="262"/>
        <v>-0.11399511344031357</v>
      </c>
      <c r="G2180">
        <f t="shared" si="263"/>
        <v>-0.66125575835799699</v>
      </c>
      <c r="H2180">
        <f t="shared" si="264"/>
        <v>1.4837997195559194</v>
      </c>
      <c r="I2180">
        <f t="shared" si="269"/>
        <v>0.96177643590601103</v>
      </c>
      <c r="J2180">
        <f t="shared" si="265"/>
        <v>7.1575943477942099</v>
      </c>
      <c r="K2180">
        <f t="shared" si="266"/>
        <v>1.1908321922136575</v>
      </c>
      <c r="L2180">
        <f t="shared" si="267"/>
        <v>0.96177643590601103</v>
      </c>
      <c r="M2180">
        <f t="shared" si="268"/>
        <v>1</v>
      </c>
    </row>
    <row r="2181" spans="1:13" x14ac:dyDescent="0.2">
      <c r="A2181" s="10">
        <v>2169</v>
      </c>
      <c r="B2181" t="s">
        <v>19620</v>
      </c>
      <c r="C2181">
        <v>750000</v>
      </c>
      <c r="D2181">
        <v>1</v>
      </c>
      <c r="E2181">
        <v>2742</v>
      </c>
      <c r="F2181">
        <f t="shared" si="262"/>
        <v>-0.11399511344031357</v>
      </c>
      <c r="G2181">
        <f t="shared" si="263"/>
        <v>-0.66125575835799699</v>
      </c>
      <c r="H2181">
        <f t="shared" si="264"/>
        <v>1.0389629292702582</v>
      </c>
      <c r="I2181">
        <f t="shared" si="269"/>
        <v>1.8001529060409884</v>
      </c>
      <c r="J2181">
        <f t="shared" si="265"/>
        <v>7.0109543138140271</v>
      </c>
      <c r="K2181">
        <f t="shared" si="266"/>
        <v>0.41785380619857776</v>
      </c>
      <c r="L2181">
        <f t="shared" si="267"/>
        <v>0.41785380619857776</v>
      </c>
      <c r="M2181">
        <f t="shared" si="268"/>
        <v>3</v>
      </c>
    </row>
    <row r="2182" spans="1:13" x14ac:dyDescent="0.2">
      <c r="A2182" s="10">
        <v>2170</v>
      </c>
      <c r="B2182" t="s">
        <v>19623</v>
      </c>
      <c r="C2182">
        <v>70930000</v>
      </c>
      <c r="D2182">
        <v>14</v>
      </c>
      <c r="E2182">
        <v>3989</v>
      </c>
      <c r="F2182">
        <f t="shared" si="262"/>
        <v>0.36858660463538973</v>
      </c>
      <c r="G2182">
        <f t="shared" si="263"/>
        <v>7.9374610656603357</v>
      </c>
      <c r="H2182">
        <f t="shared" si="264"/>
        <v>1.5114599288326258</v>
      </c>
      <c r="I2182">
        <f t="shared" si="269"/>
        <v>63.643800954123257</v>
      </c>
      <c r="J2182">
        <f t="shared" si="265"/>
        <v>35.766211398641659</v>
      </c>
      <c r="K2182">
        <f t="shared" si="266"/>
        <v>75.421786416988866</v>
      </c>
      <c r="L2182">
        <f t="shared" si="267"/>
        <v>35.766211398641659</v>
      </c>
      <c r="M2182">
        <f t="shared" si="268"/>
        <v>2</v>
      </c>
    </row>
    <row r="2183" spans="1:13" x14ac:dyDescent="0.2">
      <c r="A2183" s="10">
        <v>2171</v>
      </c>
      <c r="B2183" t="s">
        <v>19626</v>
      </c>
      <c r="C2183">
        <v>31500000</v>
      </c>
      <c r="D2183">
        <v>4</v>
      </c>
      <c r="E2183">
        <v>3624</v>
      </c>
      <c r="F2183">
        <f t="shared" si="262"/>
        <v>9.7452419059371187E-2</v>
      </c>
      <c r="G2183">
        <f t="shared" si="263"/>
        <v>1.3230635087231564</v>
      </c>
      <c r="H2183">
        <f t="shared" si="264"/>
        <v>1.3731588824490939</v>
      </c>
      <c r="I2183">
        <f t="shared" si="269"/>
        <v>2.4578266868654897</v>
      </c>
      <c r="J2183">
        <f t="shared" si="265"/>
        <v>0.52945924515367193</v>
      </c>
      <c r="K2183">
        <f t="shared" si="266"/>
        <v>4.943396314151804</v>
      </c>
      <c r="L2183">
        <f t="shared" si="267"/>
        <v>0.52945924515367193</v>
      </c>
      <c r="M2183">
        <f t="shared" si="268"/>
        <v>2</v>
      </c>
    </row>
    <row r="2184" spans="1:13" x14ac:dyDescent="0.2">
      <c r="A2184" s="10">
        <v>2172</v>
      </c>
      <c r="B2184" t="s">
        <v>19637</v>
      </c>
      <c r="C2184">
        <v>660000</v>
      </c>
      <c r="D2184">
        <v>2</v>
      </c>
      <c r="E2184">
        <v>1433</v>
      </c>
      <c r="F2184">
        <f t="shared" si="262"/>
        <v>-0.11461398426714192</v>
      </c>
      <c r="G2184">
        <f t="shared" si="263"/>
        <v>1.8399733572088456E-4</v>
      </c>
      <c r="H2184">
        <f t="shared" si="264"/>
        <v>0.54297369717150978</v>
      </c>
      <c r="I2184">
        <f t="shared" si="269"/>
        <v>2.7641686882899528</v>
      </c>
      <c r="J2184">
        <f t="shared" si="265"/>
        <v>4.2516819101296024</v>
      </c>
      <c r="K2184">
        <f t="shared" si="266"/>
        <v>0.46013327639930762</v>
      </c>
      <c r="L2184">
        <f t="shared" si="267"/>
        <v>0.46013327639930762</v>
      </c>
      <c r="M2184">
        <f t="shared" si="268"/>
        <v>3</v>
      </c>
    </row>
    <row r="2185" spans="1:13" x14ac:dyDescent="0.2">
      <c r="A2185" s="10">
        <v>2173</v>
      </c>
      <c r="B2185" t="s">
        <v>19640</v>
      </c>
      <c r="C2185">
        <v>1552627</v>
      </c>
      <c r="D2185">
        <v>2</v>
      </c>
      <c r="E2185">
        <v>4720</v>
      </c>
      <c r="F2185">
        <f t="shared" si="262"/>
        <v>-0.10847597527226074</v>
      </c>
      <c r="G2185">
        <f t="shared" si="263"/>
        <v>1.8399733572088456E-4</v>
      </c>
      <c r="H2185">
        <f t="shared" si="264"/>
        <v>1.7884409285760825</v>
      </c>
      <c r="I2185">
        <f t="shared" si="269"/>
        <v>0.17762012251335066</v>
      </c>
      <c r="J2185">
        <f t="shared" si="265"/>
        <v>4.4228914605799483</v>
      </c>
      <c r="K2185">
        <f t="shared" si="266"/>
        <v>2.3860407976128255</v>
      </c>
      <c r="L2185">
        <f t="shared" si="267"/>
        <v>0.17762012251335066</v>
      </c>
      <c r="M2185">
        <f t="shared" si="268"/>
        <v>1</v>
      </c>
    </row>
    <row r="2186" spans="1:13" x14ac:dyDescent="0.2">
      <c r="A2186" s="10">
        <v>2174</v>
      </c>
      <c r="B2186" t="s">
        <v>19643</v>
      </c>
      <c r="C2186">
        <v>125796572</v>
      </c>
      <c r="D2186">
        <v>5</v>
      </c>
      <c r="E2186">
        <v>3259</v>
      </c>
      <c r="F2186">
        <f t="shared" si="262"/>
        <v>0.74586794662291145</v>
      </c>
      <c r="G2186">
        <f t="shared" si="263"/>
        <v>1.9845032644168743</v>
      </c>
      <c r="H2186">
        <f t="shared" si="264"/>
        <v>1.2348578360655622</v>
      </c>
      <c r="I2186">
        <f t="shared" si="269"/>
        <v>5.4885354440949135</v>
      </c>
      <c r="J2186">
        <f t="shared" si="265"/>
        <v>0.6162008433927586</v>
      </c>
      <c r="K2186">
        <f t="shared" si="266"/>
        <v>8.4471190260520714</v>
      </c>
      <c r="L2186">
        <f t="shared" si="267"/>
        <v>0.6162008433927586</v>
      </c>
      <c r="M2186">
        <f t="shared" si="268"/>
        <v>2</v>
      </c>
    </row>
    <row r="2187" spans="1:13" x14ac:dyDescent="0.2">
      <c r="A2187" s="10">
        <v>2175</v>
      </c>
      <c r="B2187" t="s">
        <v>19659</v>
      </c>
      <c r="C2187">
        <v>2500000</v>
      </c>
      <c r="D2187">
        <v>1</v>
      </c>
      <c r="E2187">
        <v>5450</v>
      </c>
      <c r="F2187">
        <f t="shared" si="262"/>
        <v>-0.1019615140297624</v>
      </c>
      <c r="G2187">
        <f t="shared" si="263"/>
        <v>-0.66125575835799699</v>
      </c>
      <c r="H2187">
        <f t="shared" si="264"/>
        <v>2.0650430213431461</v>
      </c>
      <c r="I2187">
        <f t="shared" si="269"/>
        <v>0.46100206867879245</v>
      </c>
      <c r="J2187">
        <f t="shared" si="265"/>
        <v>7.9436500092033828</v>
      </c>
      <c r="K2187">
        <f t="shared" si="266"/>
        <v>2.7973618895427159</v>
      </c>
      <c r="L2187">
        <f t="shared" si="267"/>
        <v>0.46100206867879245</v>
      </c>
      <c r="M2187">
        <f t="shared" si="268"/>
        <v>1</v>
      </c>
    </row>
    <row r="2188" spans="1:13" x14ac:dyDescent="0.2">
      <c r="A2188" s="10">
        <v>2176</v>
      </c>
      <c r="B2188" t="s">
        <v>19662</v>
      </c>
      <c r="C2188">
        <v>23000000</v>
      </c>
      <c r="D2188">
        <v>2</v>
      </c>
      <c r="E2188">
        <v>1373</v>
      </c>
      <c r="F2188">
        <f t="shared" si="262"/>
        <v>3.90035076366941E-2</v>
      </c>
      <c r="G2188">
        <f t="shared" si="263"/>
        <v>1.8399733572088456E-4</v>
      </c>
      <c r="H2188">
        <f t="shared" si="264"/>
        <v>0.52023927858791552</v>
      </c>
      <c r="I2188">
        <f t="shared" si="269"/>
        <v>2.8398387295468051</v>
      </c>
      <c r="J2188">
        <f t="shared" si="265"/>
        <v>4.2739998619021042</v>
      </c>
      <c r="K2188">
        <f t="shared" si="266"/>
        <v>0.47690172882495346</v>
      </c>
      <c r="L2188">
        <f t="shared" si="267"/>
        <v>0.47690172882495346</v>
      </c>
      <c r="M2188">
        <f t="shared" si="268"/>
        <v>3</v>
      </c>
    </row>
    <row r="2189" spans="1:13" x14ac:dyDescent="0.2">
      <c r="A2189" s="10">
        <v>2177</v>
      </c>
      <c r="B2189" t="s">
        <v>19674</v>
      </c>
      <c r="C2189">
        <v>3000000</v>
      </c>
      <c r="D2189">
        <v>1</v>
      </c>
      <c r="E2189">
        <v>7642</v>
      </c>
      <c r="F2189">
        <f t="shared" si="262"/>
        <v>-9.8523342769604935E-2</v>
      </c>
      <c r="G2189">
        <f t="shared" si="263"/>
        <v>-0.66125575835799699</v>
      </c>
      <c r="H2189">
        <f t="shared" si="264"/>
        <v>2.8956071135971237</v>
      </c>
      <c r="I2189">
        <f t="shared" si="269"/>
        <v>0.92003622306832189</v>
      </c>
      <c r="J2189">
        <f t="shared" si="265"/>
        <v>10.241761738642312</v>
      </c>
      <c r="K2189">
        <f t="shared" si="266"/>
        <v>6.2655153135448334</v>
      </c>
      <c r="L2189">
        <f t="shared" si="267"/>
        <v>0.92003622306832189</v>
      </c>
      <c r="M2189">
        <f t="shared" si="268"/>
        <v>1</v>
      </c>
    </row>
    <row r="2190" spans="1:13" x14ac:dyDescent="0.2">
      <c r="A2190" s="10">
        <v>2178</v>
      </c>
      <c r="B2190" t="s">
        <v>19678</v>
      </c>
      <c r="C2190">
        <v>11035003</v>
      </c>
      <c r="D2190">
        <v>2</v>
      </c>
      <c r="E2190">
        <v>1433</v>
      </c>
      <c r="F2190">
        <f t="shared" ref="F2190:F2253" si="270">STANDARDIZE(C2190, $C$9, $C$10)</f>
        <v>-4.3271909989846737E-2</v>
      </c>
      <c r="G2190">
        <f t="shared" ref="G2190:G2253" si="271" xml:space="preserve"> STANDARDIZE(D2190, $D$9, $D$10)</f>
        <v>1.8399733572088456E-4</v>
      </c>
      <c r="H2190">
        <f t="shared" ref="H2190:H2253" si="272">STANDARDIZE(E2190, $E$9, $E$10)</f>
        <v>0.54297369717150978</v>
      </c>
      <c r="I2190">
        <f t="shared" si="269"/>
        <v>2.7581321946712389</v>
      </c>
      <c r="J2190">
        <f t="shared" ref="J2190:J2253" si="273">SUMXMY2($D$6:$F$6, F2190:H2190)</f>
        <v>4.2442472847751933</v>
      </c>
      <c r="K2190">
        <f t="shared" ref="K2190:K2253" si="274">SUMXMY2($D$7:$F$7, F2190:H2190)</f>
        <v>0.46498749314285132</v>
      </c>
      <c r="L2190">
        <f t="shared" ref="L2190:L2253" si="275" xml:space="preserve"> MIN(I2190:K2190)</f>
        <v>0.46498749314285132</v>
      </c>
      <c r="M2190">
        <f t="shared" ref="M2190:M2253" si="276">MATCH(L2190, I2190:K2190, 0)</f>
        <v>3</v>
      </c>
    </row>
    <row r="2191" spans="1:13" x14ac:dyDescent="0.2">
      <c r="A2191" s="10">
        <v>2179</v>
      </c>
      <c r="B2191" t="s">
        <v>19684</v>
      </c>
      <c r="C2191">
        <v>600000</v>
      </c>
      <c r="D2191">
        <v>2</v>
      </c>
      <c r="E2191">
        <v>1798</v>
      </c>
      <c r="F2191">
        <f t="shared" si="270"/>
        <v>-0.11502656481836082</v>
      </c>
      <c r="G2191">
        <f t="shared" si="271"/>
        <v>1.8399733572088456E-4</v>
      </c>
      <c r="H2191">
        <f t="shared" si="272"/>
        <v>0.68127474355504158</v>
      </c>
      <c r="I2191">
        <f t="shared" si="269"/>
        <v>2.323993656401675</v>
      </c>
      <c r="J2191">
        <f t="shared" si="273"/>
        <v>4.1177594476378552</v>
      </c>
      <c r="K2191">
        <f t="shared" si="274"/>
        <v>0.52087015350034938</v>
      </c>
      <c r="L2191">
        <f t="shared" si="275"/>
        <v>0.52087015350034938</v>
      </c>
      <c r="M2191">
        <f t="shared" si="276"/>
        <v>3</v>
      </c>
    </row>
    <row r="2192" spans="1:13" x14ac:dyDescent="0.2">
      <c r="A2192" s="10">
        <v>2180</v>
      </c>
      <c r="B2192" t="s">
        <v>19688</v>
      </c>
      <c r="C2192">
        <v>475000</v>
      </c>
      <c r="D2192">
        <v>1</v>
      </c>
      <c r="E2192">
        <v>3951</v>
      </c>
      <c r="F2192">
        <f t="shared" si="270"/>
        <v>-0.11588610763340018</v>
      </c>
      <c r="G2192">
        <f t="shared" si="271"/>
        <v>-0.66125575835799699</v>
      </c>
      <c r="H2192">
        <f t="shared" si="272"/>
        <v>1.4970614637296826</v>
      </c>
      <c r="I2192">
        <f t="shared" si="269"/>
        <v>0.94315357983952164</v>
      </c>
      <c r="J2192">
        <f t="shared" si="273"/>
        <v>7.1683744600376622</v>
      </c>
      <c r="K2192">
        <f t="shared" si="274"/>
        <v>1.2199593550150671</v>
      </c>
      <c r="L2192">
        <f t="shared" si="275"/>
        <v>0.94315357983952164</v>
      </c>
      <c r="M2192">
        <f t="shared" si="276"/>
        <v>1</v>
      </c>
    </row>
    <row r="2193" spans="1:13" x14ac:dyDescent="0.2">
      <c r="A2193" s="10">
        <v>2181</v>
      </c>
      <c r="B2193" t="s">
        <v>19691</v>
      </c>
      <c r="C2193">
        <v>5744992</v>
      </c>
      <c r="D2193">
        <v>2</v>
      </c>
      <c r="E2193">
        <v>977</v>
      </c>
      <c r="F2193">
        <f t="shared" si="270"/>
        <v>-7.9647837562080548E-2</v>
      </c>
      <c r="G2193">
        <f t="shared" si="271"/>
        <v>1.8399733572088456E-4</v>
      </c>
      <c r="H2193">
        <f t="shared" si="272"/>
        <v>0.37019211593619339</v>
      </c>
      <c r="I2193">
        <f t="shared" si="269"/>
        <v>3.3636854058473187</v>
      </c>
      <c r="J2193">
        <f t="shared" si="273"/>
        <v>4.4679175276866765</v>
      </c>
      <c r="K2193">
        <f t="shared" si="274"/>
        <v>0.43911226347351201</v>
      </c>
      <c r="L2193">
        <f t="shared" si="275"/>
        <v>0.43911226347351201</v>
      </c>
      <c r="M2193">
        <f t="shared" si="276"/>
        <v>3</v>
      </c>
    </row>
    <row r="2194" spans="1:13" x14ac:dyDescent="0.2">
      <c r="A2194" s="10">
        <v>2182</v>
      </c>
      <c r="B2194" t="s">
        <v>19698</v>
      </c>
      <c r="C2194">
        <v>2608000</v>
      </c>
      <c r="D2194">
        <v>4</v>
      </c>
      <c r="E2194">
        <v>2894</v>
      </c>
      <c r="F2194">
        <f t="shared" si="270"/>
        <v>-0.1012188690375684</v>
      </c>
      <c r="G2194">
        <f t="shared" si="271"/>
        <v>1.3230635087231564</v>
      </c>
      <c r="H2194">
        <f t="shared" si="272"/>
        <v>1.0965567896820303</v>
      </c>
      <c r="I2194">
        <f t="shared" si="269"/>
        <v>2.9799980762815972</v>
      </c>
      <c r="J2194">
        <f t="shared" si="273"/>
        <v>0.44303514263812166</v>
      </c>
      <c r="K2194">
        <f t="shared" si="274"/>
        <v>4.4332897942478233</v>
      </c>
      <c r="L2194">
        <f t="shared" si="275"/>
        <v>0.44303514263812166</v>
      </c>
      <c r="M2194">
        <f t="shared" si="276"/>
        <v>2</v>
      </c>
    </row>
    <row r="2195" spans="1:13" x14ac:dyDescent="0.2">
      <c r="A2195" s="10">
        <v>2183</v>
      </c>
      <c r="B2195" t="s">
        <v>19701</v>
      </c>
      <c r="C2195">
        <v>77447377</v>
      </c>
      <c r="D2195">
        <v>9</v>
      </c>
      <c r="E2195">
        <v>4355</v>
      </c>
      <c r="F2195">
        <f t="shared" si="270"/>
        <v>0.41340232122141241</v>
      </c>
      <c r="G2195">
        <f t="shared" si="271"/>
        <v>4.630262287191746</v>
      </c>
      <c r="H2195">
        <f t="shared" si="272"/>
        <v>1.6501398821925508</v>
      </c>
      <c r="I2195">
        <f t="shared" si="269"/>
        <v>21.946613935175488</v>
      </c>
      <c r="J2195">
        <f t="shared" si="273"/>
        <v>7.5003061224396692</v>
      </c>
      <c r="K2195">
        <f t="shared" si="274"/>
        <v>29.85876265369032</v>
      </c>
      <c r="L2195">
        <f t="shared" si="275"/>
        <v>7.5003061224396692</v>
      </c>
      <c r="M2195">
        <f t="shared" si="276"/>
        <v>2</v>
      </c>
    </row>
    <row r="2196" spans="1:13" x14ac:dyDescent="0.2">
      <c r="A2196" s="10">
        <v>2184</v>
      </c>
      <c r="B2196" t="s">
        <v>19715</v>
      </c>
      <c r="C2196">
        <v>2150000</v>
      </c>
      <c r="D2196">
        <v>2</v>
      </c>
      <c r="E2196">
        <v>1402</v>
      </c>
      <c r="F2196">
        <f t="shared" si="270"/>
        <v>-0.10436823391187264</v>
      </c>
      <c r="G2196">
        <f t="shared" si="271"/>
        <v>1.8399733572088456E-4</v>
      </c>
      <c r="H2196">
        <f t="shared" si="272"/>
        <v>0.53122758090331945</v>
      </c>
      <c r="I2196">
        <f t="shared" si="269"/>
        <v>2.8018284625596301</v>
      </c>
      <c r="J2196">
        <f t="shared" si="273"/>
        <v>4.2631310870512102</v>
      </c>
      <c r="K2196">
        <f t="shared" si="274"/>
        <v>0.4568085612611647</v>
      </c>
      <c r="L2196">
        <f t="shared" si="275"/>
        <v>0.4568085612611647</v>
      </c>
      <c r="M2196">
        <f t="shared" si="276"/>
        <v>3</v>
      </c>
    </row>
    <row r="2197" spans="1:13" x14ac:dyDescent="0.2">
      <c r="A2197" s="10">
        <v>2185</v>
      </c>
      <c r="B2197" t="s">
        <v>19725</v>
      </c>
      <c r="C2197">
        <v>40000000</v>
      </c>
      <c r="D2197">
        <v>1</v>
      </c>
      <c r="E2197">
        <v>2163</v>
      </c>
      <c r="F2197">
        <f t="shared" si="270"/>
        <v>0.15590133048204827</v>
      </c>
      <c r="G2197">
        <f t="shared" si="271"/>
        <v>-0.66125575835799699</v>
      </c>
      <c r="H2197">
        <f t="shared" si="272"/>
        <v>0.81957578993857338</v>
      </c>
      <c r="I2197">
        <f t="shared" si="269"/>
        <v>2.3904367032856957</v>
      </c>
      <c r="J2197">
        <f t="shared" si="273"/>
        <v>7.1101527507443905</v>
      </c>
      <c r="K2197">
        <f t="shared" si="274"/>
        <v>0.25464143569445774</v>
      </c>
      <c r="L2197">
        <f t="shared" si="275"/>
        <v>0.25464143569445774</v>
      </c>
      <c r="M2197">
        <f t="shared" si="276"/>
        <v>3</v>
      </c>
    </row>
    <row r="2198" spans="1:13" x14ac:dyDescent="0.2">
      <c r="A2198" s="10">
        <v>2186</v>
      </c>
      <c r="B2198" t="s">
        <v>19730</v>
      </c>
      <c r="C2198">
        <v>9000000</v>
      </c>
      <c r="D2198">
        <v>1</v>
      </c>
      <c r="E2198">
        <v>7642</v>
      </c>
      <c r="F2198">
        <f t="shared" si="270"/>
        <v>-5.7265287647715227E-2</v>
      </c>
      <c r="G2198">
        <f t="shared" si="271"/>
        <v>-0.66125575835799699</v>
      </c>
      <c r="H2198">
        <f t="shared" si="272"/>
        <v>2.8956071135971237</v>
      </c>
      <c r="I2198">
        <f t="shared" si="269"/>
        <v>0.91663176884344011</v>
      </c>
      <c r="J2198">
        <f t="shared" si="273"/>
        <v>10.237548726539021</v>
      </c>
      <c r="K2198">
        <f t="shared" si="274"/>
        <v>6.2684090996359831</v>
      </c>
      <c r="L2198">
        <f t="shared" si="275"/>
        <v>0.91663176884344011</v>
      </c>
      <c r="M2198">
        <f t="shared" si="276"/>
        <v>1</v>
      </c>
    </row>
    <row r="2199" spans="1:13" x14ac:dyDescent="0.2">
      <c r="A2199" s="10">
        <v>2187</v>
      </c>
      <c r="B2199" t="s">
        <v>19755</v>
      </c>
      <c r="C2199">
        <v>100000</v>
      </c>
      <c r="D2199">
        <v>1</v>
      </c>
      <c r="E2199">
        <v>2073</v>
      </c>
      <c r="F2199">
        <f t="shared" si="270"/>
        <v>-0.11846473607851829</v>
      </c>
      <c r="G2199">
        <f t="shared" si="271"/>
        <v>-0.66125575835799699</v>
      </c>
      <c r="H2199">
        <f t="shared" si="272"/>
        <v>0.78547416206318199</v>
      </c>
      <c r="I2199">
        <f t="shared" si="269"/>
        <v>2.4556281444497525</v>
      </c>
      <c r="J2199">
        <f t="shared" si="273"/>
        <v>7.1052087633242609</v>
      </c>
      <c r="K2199">
        <f t="shared" si="274"/>
        <v>0.15442152334506212</v>
      </c>
      <c r="L2199">
        <f t="shared" si="275"/>
        <v>0.15442152334506212</v>
      </c>
      <c r="M2199">
        <f t="shared" si="276"/>
        <v>3</v>
      </c>
    </row>
    <row r="2200" spans="1:13" x14ac:dyDescent="0.2">
      <c r="A2200" s="10">
        <v>2188</v>
      </c>
      <c r="B2200" t="s">
        <v>19762</v>
      </c>
      <c r="C2200">
        <v>565000</v>
      </c>
      <c r="D2200">
        <v>1</v>
      </c>
      <c r="E2200">
        <v>1798</v>
      </c>
      <c r="F2200">
        <f t="shared" si="270"/>
        <v>-0.11526723680657185</v>
      </c>
      <c r="G2200">
        <f t="shared" si="271"/>
        <v>-0.66125575835799699</v>
      </c>
      <c r="H2200">
        <f t="shared" si="272"/>
        <v>0.68127474355504158</v>
      </c>
      <c r="I2200">
        <f t="shared" si="269"/>
        <v>2.7615339974378386</v>
      </c>
      <c r="J2200">
        <f t="shared" si="273"/>
        <v>7.1803198077346337</v>
      </c>
      <c r="K2200">
        <f t="shared" si="274"/>
        <v>8.3368653977005769E-2</v>
      </c>
      <c r="L2200">
        <f t="shared" si="275"/>
        <v>8.3368653977005769E-2</v>
      </c>
      <c r="M2200">
        <f t="shared" si="276"/>
        <v>3</v>
      </c>
    </row>
    <row r="2201" spans="1:13" x14ac:dyDescent="0.2">
      <c r="A2201" s="10">
        <v>2189</v>
      </c>
      <c r="B2201" t="s">
        <v>19771</v>
      </c>
      <c r="C2201">
        <v>150000</v>
      </c>
      <c r="D2201">
        <v>1</v>
      </c>
      <c r="E2201">
        <v>2163</v>
      </c>
      <c r="F2201">
        <f t="shared" si="270"/>
        <v>-0.11812091895250254</v>
      </c>
      <c r="G2201">
        <f t="shared" si="271"/>
        <v>-0.66125575835799699</v>
      </c>
      <c r="H2201">
        <f t="shared" si="272"/>
        <v>0.81957578993857338</v>
      </c>
      <c r="I2201">
        <f t="shared" si="269"/>
        <v>2.3600057291341145</v>
      </c>
      <c r="J2201">
        <f t="shared" si="273"/>
        <v>7.0850919485019119</v>
      </c>
      <c r="K2201">
        <f t="shared" si="274"/>
        <v>0.18237964877723525</v>
      </c>
      <c r="L2201">
        <f t="shared" si="275"/>
        <v>0.18237964877723525</v>
      </c>
      <c r="M2201">
        <f t="shared" si="276"/>
        <v>3</v>
      </c>
    </row>
    <row r="2202" spans="1:13" x14ac:dyDescent="0.2">
      <c r="A2202" s="10">
        <v>2190</v>
      </c>
      <c r="B2202" t="s">
        <v>19798</v>
      </c>
      <c r="C2202">
        <v>6594387</v>
      </c>
      <c r="D2202">
        <v>3</v>
      </c>
      <c r="E2202">
        <v>4477</v>
      </c>
      <c r="F2202">
        <f t="shared" si="270"/>
        <v>-7.380710660703764E-2</v>
      </c>
      <c r="G2202">
        <f t="shared" si="271"/>
        <v>0.66162375302943877</v>
      </c>
      <c r="H2202">
        <f t="shared" si="272"/>
        <v>1.6963665333125257</v>
      </c>
      <c r="I2202">
        <f t="shared" si="269"/>
        <v>0.69629478086367647</v>
      </c>
      <c r="J2202">
        <f t="shared" si="273"/>
        <v>2.1119880767782986</v>
      </c>
      <c r="K2202">
        <f t="shared" si="274"/>
        <v>3.4514871765247945</v>
      </c>
      <c r="L2202">
        <f t="shared" si="275"/>
        <v>0.69629478086367647</v>
      </c>
      <c r="M2202">
        <f t="shared" si="276"/>
        <v>1</v>
      </c>
    </row>
    <row r="2203" spans="1:13" x14ac:dyDescent="0.2">
      <c r="A2203" s="10">
        <v>2191</v>
      </c>
      <c r="B2203" t="s">
        <v>19833</v>
      </c>
      <c r="C2203">
        <v>20000000</v>
      </c>
      <c r="D2203">
        <v>1</v>
      </c>
      <c r="E2203">
        <v>3989</v>
      </c>
      <c r="F2203">
        <f t="shared" si="270"/>
        <v>1.8374480075749246E-2</v>
      </c>
      <c r="G2203">
        <f t="shared" si="271"/>
        <v>-0.66125575835799699</v>
      </c>
      <c r="H2203">
        <f t="shared" si="272"/>
        <v>1.5114599288326258</v>
      </c>
      <c r="I2203">
        <f t="shared" si="269"/>
        <v>0.9197568566232196</v>
      </c>
      <c r="J2203">
        <f t="shared" si="273"/>
        <v>7.1742295420817372</v>
      </c>
      <c r="K2203">
        <f t="shared" si="274"/>
        <v>1.2692144455566294</v>
      </c>
      <c r="L2203">
        <f t="shared" si="275"/>
        <v>0.9197568566232196</v>
      </c>
      <c r="M2203">
        <f t="shared" si="276"/>
        <v>1</v>
      </c>
    </row>
    <row r="2204" spans="1:13" x14ac:dyDescent="0.2">
      <c r="A2204" s="10">
        <v>2192</v>
      </c>
      <c r="B2204" t="s">
        <v>19843</v>
      </c>
      <c r="C2204">
        <v>132000000</v>
      </c>
      <c r="D2204">
        <v>5</v>
      </c>
      <c r="E2204">
        <v>3108</v>
      </c>
      <c r="F2204">
        <f t="shared" si="270"/>
        <v>0.78852484235102382</v>
      </c>
      <c r="G2204">
        <f t="shared" si="271"/>
        <v>1.9845032644168743</v>
      </c>
      <c r="H2204">
        <f t="shared" si="272"/>
        <v>1.1776428826301832</v>
      </c>
      <c r="I2204">
        <f t="shared" ref="I2204:I2267" si="277" xml:space="preserve"> SUMXMY2($D$5:$F$5, F2204:H2204)</f>
        <v>5.6712541540341475</v>
      </c>
      <c r="J2204">
        <f t="shared" si="273"/>
        <v>0.67139065812582521</v>
      </c>
      <c r="K2204">
        <f t="shared" si="274"/>
        <v>8.429096889743743</v>
      </c>
      <c r="L2204">
        <f t="shared" si="275"/>
        <v>0.67139065812582521</v>
      </c>
      <c r="M2204">
        <f t="shared" si="276"/>
        <v>2</v>
      </c>
    </row>
    <row r="2205" spans="1:13" x14ac:dyDescent="0.2">
      <c r="A2205" s="10">
        <v>2193</v>
      </c>
      <c r="B2205" t="s">
        <v>19868</v>
      </c>
      <c r="C2205">
        <v>1000000</v>
      </c>
      <c r="D2205">
        <v>1</v>
      </c>
      <c r="E2205">
        <v>702</v>
      </c>
      <c r="F2205">
        <f t="shared" si="270"/>
        <v>-0.11227602781023484</v>
      </c>
      <c r="G2205">
        <f t="shared" si="271"/>
        <v>-0.66125575835799699</v>
      </c>
      <c r="H2205">
        <f t="shared" si="272"/>
        <v>0.26599269742805298</v>
      </c>
      <c r="I2205">
        <f t="shared" si="277"/>
        <v>4.1980225523417438</v>
      </c>
      <c r="J2205">
        <f t="shared" si="273"/>
        <v>7.6971772647560535</v>
      </c>
      <c r="K2205">
        <f t="shared" si="274"/>
        <v>1.6016623177363517E-2</v>
      </c>
      <c r="L2205">
        <f t="shared" si="275"/>
        <v>1.6016623177363517E-2</v>
      </c>
      <c r="M2205">
        <f t="shared" si="276"/>
        <v>3</v>
      </c>
    </row>
    <row r="2206" spans="1:13" x14ac:dyDescent="0.2">
      <c r="A2206" s="10">
        <v>2194</v>
      </c>
      <c r="B2206" t="s">
        <v>19880</v>
      </c>
      <c r="C2206">
        <v>21948190</v>
      </c>
      <c r="D2206">
        <v>4</v>
      </c>
      <c r="E2206">
        <v>702</v>
      </c>
      <c r="F2206">
        <f t="shared" si="270"/>
        <v>3.1770901810401632E-2</v>
      </c>
      <c r="G2206">
        <f t="shared" si="271"/>
        <v>1.3230635087231564</v>
      </c>
      <c r="H2206">
        <f t="shared" si="272"/>
        <v>0.26599269742805298</v>
      </c>
      <c r="I2206">
        <f t="shared" si="277"/>
        <v>5.5094883689158047</v>
      </c>
      <c r="J2206">
        <f t="shared" si="273"/>
        <v>1.13077420323399</v>
      </c>
      <c r="K2206">
        <f t="shared" si="274"/>
        <v>3.974487198025396</v>
      </c>
      <c r="L2206">
        <f t="shared" si="275"/>
        <v>1.13077420323399</v>
      </c>
      <c r="M2206">
        <f t="shared" si="276"/>
        <v>2</v>
      </c>
    </row>
    <row r="2207" spans="1:13" x14ac:dyDescent="0.2">
      <c r="A2207" s="10">
        <v>2195</v>
      </c>
      <c r="B2207" t="s">
        <v>19888</v>
      </c>
      <c r="C2207">
        <v>60000000</v>
      </c>
      <c r="D2207">
        <v>4</v>
      </c>
      <c r="E2207">
        <v>5085</v>
      </c>
      <c r="F2207">
        <f t="shared" si="270"/>
        <v>0.29342818088834727</v>
      </c>
      <c r="G2207">
        <f t="shared" si="271"/>
        <v>1.3230635087231564</v>
      </c>
      <c r="H2207">
        <f t="shared" si="272"/>
        <v>1.9267419749596144</v>
      </c>
      <c r="I2207">
        <f t="shared" si="277"/>
        <v>1.9356712110637615</v>
      </c>
      <c r="J2207">
        <f t="shared" si="273"/>
        <v>1.2292800806835444</v>
      </c>
      <c r="K2207">
        <f t="shared" si="274"/>
        <v>6.4564295793701625</v>
      </c>
      <c r="L2207">
        <f t="shared" si="275"/>
        <v>1.2292800806835444</v>
      </c>
      <c r="M2207">
        <f t="shared" si="276"/>
        <v>2</v>
      </c>
    </row>
    <row r="2208" spans="1:13" x14ac:dyDescent="0.2">
      <c r="A2208" s="10">
        <v>2196</v>
      </c>
      <c r="B2208" t="s">
        <v>19891</v>
      </c>
      <c r="C2208">
        <v>2500000</v>
      </c>
      <c r="D2208">
        <v>1</v>
      </c>
      <c r="E2208">
        <v>306</v>
      </c>
      <c r="F2208">
        <f t="shared" si="270"/>
        <v>-0.1019615140297624</v>
      </c>
      <c r="G2208">
        <f t="shared" si="271"/>
        <v>-0.66125575835799699</v>
      </c>
      <c r="H2208">
        <f t="shared" si="272"/>
        <v>0.11594553477633078</v>
      </c>
      <c r="I2208">
        <f t="shared" si="277"/>
        <v>4.8005845778819358</v>
      </c>
      <c r="J2208">
        <f t="shared" si="273"/>
        <v>7.967282861533965</v>
      </c>
      <c r="K2208">
        <f t="shared" si="274"/>
        <v>7.6629764984448387E-2</v>
      </c>
      <c r="L2208">
        <f t="shared" si="275"/>
        <v>7.6629764984448387E-2</v>
      </c>
      <c r="M2208">
        <f t="shared" si="276"/>
        <v>3</v>
      </c>
    </row>
    <row r="2209" spans="1:13" x14ac:dyDescent="0.2">
      <c r="A2209" s="10">
        <v>2197</v>
      </c>
      <c r="B2209" t="s">
        <v>19895</v>
      </c>
      <c r="C2209">
        <v>1600000</v>
      </c>
      <c r="D2209">
        <v>5</v>
      </c>
      <c r="E2209">
        <v>2894</v>
      </c>
      <c r="F2209">
        <f t="shared" si="270"/>
        <v>-0.10815022229804587</v>
      </c>
      <c r="G2209">
        <f t="shared" si="271"/>
        <v>1.9845032644168743</v>
      </c>
      <c r="H2209">
        <f t="shared" si="272"/>
        <v>1.0965567896820303</v>
      </c>
      <c r="I2209">
        <f t="shared" si="277"/>
        <v>5.1684541617546866</v>
      </c>
      <c r="J2209">
        <f t="shared" si="273"/>
        <v>6.6117633617931923E-3</v>
      </c>
      <c r="K2209">
        <f t="shared" si="274"/>
        <v>7.49569287617215</v>
      </c>
      <c r="L2209">
        <f t="shared" si="275"/>
        <v>6.6117633617931923E-3</v>
      </c>
      <c r="M2209">
        <f t="shared" si="276"/>
        <v>2</v>
      </c>
    </row>
    <row r="2210" spans="1:13" x14ac:dyDescent="0.2">
      <c r="A2210" s="10">
        <v>2198</v>
      </c>
      <c r="B2210" t="s">
        <v>19910</v>
      </c>
      <c r="C2210">
        <v>650000</v>
      </c>
      <c r="D2210">
        <v>2</v>
      </c>
      <c r="E2210">
        <v>1067</v>
      </c>
      <c r="F2210">
        <f t="shared" si="270"/>
        <v>-0.11468274769234507</v>
      </c>
      <c r="G2210">
        <f t="shared" si="271"/>
        <v>1.8399733572088456E-4</v>
      </c>
      <c r="H2210">
        <f t="shared" si="272"/>
        <v>0.40429374381158478</v>
      </c>
      <c r="I2210">
        <f t="shared" si="277"/>
        <v>3.244036811214293</v>
      </c>
      <c r="J2210">
        <f t="shared" si="273"/>
        <v>4.4244678708495977</v>
      </c>
      <c r="K2210">
        <f t="shared" si="274"/>
        <v>0.43764347691495453</v>
      </c>
      <c r="L2210">
        <f t="shared" si="275"/>
        <v>0.43764347691495453</v>
      </c>
      <c r="M2210">
        <f t="shared" si="276"/>
        <v>3</v>
      </c>
    </row>
    <row r="2211" spans="1:13" x14ac:dyDescent="0.2">
      <c r="A2211" s="10">
        <v>2199</v>
      </c>
      <c r="B2211" t="s">
        <v>19914</v>
      </c>
      <c r="C2211">
        <v>480000</v>
      </c>
      <c r="D2211">
        <v>2</v>
      </c>
      <c r="E2211">
        <v>406</v>
      </c>
      <c r="F2211">
        <f t="shared" si="270"/>
        <v>-0.11585172592079861</v>
      </c>
      <c r="G2211">
        <f t="shared" si="271"/>
        <v>1.8399733572088456E-4</v>
      </c>
      <c r="H2211">
        <f t="shared" si="272"/>
        <v>0.15383623241565456</v>
      </c>
      <c r="I2211">
        <f t="shared" si="277"/>
        <v>4.2083107462330203</v>
      </c>
      <c r="J2211">
        <f t="shared" si="273"/>
        <v>4.8341685402040202</v>
      </c>
      <c r="K2211">
        <f t="shared" si="274"/>
        <v>0.49449402148884802</v>
      </c>
      <c r="L2211">
        <f t="shared" si="275"/>
        <v>0.49449402148884802</v>
      </c>
      <c r="M2211">
        <f t="shared" si="276"/>
        <v>3</v>
      </c>
    </row>
    <row r="2212" spans="1:13" x14ac:dyDescent="0.2">
      <c r="A2212" s="10">
        <v>2200</v>
      </c>
      <c r="B2212" t="s">
        <v>19939</v>
      </c>
      <c r="C2212">
        <v>343000</v>
      </c>
      <c r="D2212">
        <v>1</v>
      </c>
      <c r="E2212">
        <v>398</v>
      </c>
      <c r="F2212">
        <f t="shared" si="270"/>
        <v>-0.11679378484608176</v>
      </c>
      <c r="G2212">
        <f t="shared" si="271"/>
        <v>-0.66125575835799699</v>
      </c>
      <c r="H2212">
        <f t="shared" si="272"/>
        <v>0.15080497660450864</v>
      </c>
      <c r="I2212">
        <f t="shared" si="277"/>
        <v>4.6584000861047139</v>
      </c>
      <c r="J2212">
        <f t="shared" si="273"/>
        <v>7.9025794367557651</v>
      </c>
      <c r="K2212">
        <f t="shared" si="274"/>
        <v>5.845417912349906E-2</v>
      </c>
      <c r="L2212">
        <f t="shared" si="275"/>
        <v>5.845417912349906E-2</v>
      </c>
      <c r="M2212">
        <f t="shared" si="276"/>
        <v>3</v>
      </c>
    </row>
    <row r="2213" spans="1:13" x14ac:dyDescent="0.2">
      <c r="A2213" s="10">
        <v>2201</v>
      </c>
      <c r="B2213" t="s">
        <v>19943</v>
      </c>
      <c r="C2213">
        <v>3500000</v>
      </c>
      <c r="D2213">
        <v>1</v>
      </c>
      <c r="E2213">
        <v>1261</v>
      </c>
      <c r="F2213">
        <f t="shared" si="270"/>
        <v>-9.5085171509447453E-2</v>
      </c>
      <c r="G2213">
        <f t="shared" si="271"/>
        <v>-0.66125575835799699</v>
      </c>
      <c r="H2213">
        <f t="shared" si="272"/>
        <v>0.47780169723187293</v>
      </c>
      <c r="I2213">
        <f t="shared" si="277"/>
        <v>3.419723081686473</v>
      </c>
      <c r="J2213">
        <f t="shared" si="273"/>
        <v>7.3875564195166152</v>
      </c>
      <c r="K2213">
        <f t="shared" si="274"/>
        <v>7.5878968228951888E-3</v>
      </c>
      <c r="L2213">
        <f t="shared" si="275"/>
        <v>7.5878968228951888E-3</v>
      </c>
      <c r="M2213">
        <f t="shared" si="276"/>
        <v>3</v>
      </c>
    </row>
    <row r="2214" spans="1:13" x14ac:dyDescent="0.2">
      <c r="A2214" s="10">
        <v>2202</v>
      </c>
      <c r="B2214" t="s">
        <v>19949</v>
      </c>
      <c r="C2214">
        <v>59700</v>
      </c>
      <c r="D2214">
        <v>4</v>
      </c>
      <c r="E2214">
        <v>1957</v>
      </c>
      <c r="F2214">
        <f t="shared" si="270"/>
        <v>-0.11874185268208699</v>
      </c>
      <c r="G2214">
        <f t="shared" si="271"/>
        <v>1.3230635087231564</v>
      </c>
      <c r="H2214">
        <f t="shared" si="272"/>
        <v>0.74152095280156649</v>
      </c>
      <c r="I2214">
        <f t="shared" si="277"/>
        <v>3.894786282836936</v>
      </c>
      <c r="J2214">
        <f t="shared" si="273"/>
        <v>0.5719994110709945</v>
      </c>
      <c r="K2214">
        <f t="shared" si="274"/>
        <v>4.0593387229380706</v>
      </c>
      <c r="L2214">
        <f t="shared" si="275"/>
        <v>0.5719994110709945</v>
      </c>
      <c r="M2214">
        <f t="shared" si="276"/>
        <v>2</v>
      </c>
    </row>
    <row r="2215" spans="1:13" x14ac:dyDescent="0.2">
      <c r="A2215" s="10">
        <v>2203</v>
      </c>
      <c r="B2215" t="s">
        <v>19957</v>
      </c>
      <c r="C2215">
        <v>50000</v>
      </c>
      <c r="D2215">
        <v>1</v>
      </c>
      <c r="E2215">
        <v>1852</v>
      </c>
      <c r="F2215">
        <f t="shared" si="270"/>
        <v>-0.11880855320453404</v>
      </c>
      <c r="G2215">
        <f t="shared" si="271"/>
        <v>-0.66125575835799699</v>
      </c>
      <c r="H2215">
        <f t="shared" si="272"/>
        <v>0.70173572028027642</v>
      </c>
      <c r="I2215">
        <f t="shared" si="277"/>
        <v>2.7002205486169215</v>
      </c>
      <c r="J2215">
        <f t="shared" si="273"/>
        <v>7.1643831632169785</v>
      </c>
      <c r="K2215">
        <f t="shared" si="274"/>
        <v>9.5631439442735722E-2</v>
      </c>
      <c r="L2215">
        <f t="shared" si="275"/>
        <v>9.5631439442735722E-2</v>
      </c>
      <c r="M2215">
        <f t="shared" si="276"/>
        <v>3</v>
      </c>
    </row>
    <row r="2216" spans="1:13" x14ac:dyDescent="0.2">
      <c r="A2216" s="10">
        <v>2204</v>
      </c>
      <c r="B2216" t="s">
        <v>19969</v>
      </c>
      <c r="C2216">
        <v>14450000</v>
      </c>
      <c r="D2216">
        <v>3</v>
      </c>
      <c r="E2216">
        <v>3259</v>
      </c>
      <c r="F2216">
        <f t="shared" si="270"/>
        <v>-1.9789220911998737E-2</v>
      </c>
      <c r="G2216">
        <f t="shared" si="271"/>
        <v>0.66162375302943877</v>
      </c>
      <c r="H2216">
        <f t="shared" si="272"/>
        <v>1.2348578360655622</v>
      </c>
      <c r="I2216">
        <f t="shared" si="277"/>
        <v>1.3764860300082009</v>
      </c>
      <c r="J2216">
        <f t="shared" si="273"/>
        <v>1.7691870589227734</v>
      </c>
      <c r="K2216">
        <f t="shared" si="274"/>
        <v>2.4681781655129837</v>
      </c>
      <c r="L2216">
        <f t="shared" si="275"/>
        <v>1.3764860300082009</v>
      </c>
      <c r="M2216">
        <f t="shared" si="276"/>
        <v>1</v>
      </c>
    </row>
    <row r="2217" spans="1:13" x14ac:dyDescent="0.2">
      <c r="A2217" s="10">
        <v>2205</v>
      </c>
      <c r="B2217" t="s">
        <v>19972</v>
      </c>
      <c r="C2217">
        <v>2000000</v>
      </c>
      <c r="D2217">
        <v>1</v>
      </c>
      <c r="E2217">
        <v>6911</v>
      </c>
      <c r="F2217">
        <f t="shared" si="270"/>
        <v>-0.10539968528991989</v>
      </c>
      <c r="G2217">
        <f t="shared" si="271"/>
        <v>-0.66125575835799699</v>
      </c>
      <c r="H2217">
        <f t="shared" si="272"/>
        <v>2.6186261138536668</v>
      </c>
      <c r="I2217">
        <f t="shared" si="277"/>
        <v>0.61437557393485287</v>
      </c>
      <c r="J2217">
        <f t="shared" si="273"/>
        <v>9.3229078555366911</v>
      </c>
      <c r="K2217">
        <f t="shared" si="274"/>
        <v>4.9554826409580457</v>
      </c>
      <c r="L2217">
        <f t="shared" si="275"/>
        <v>0.61437557393485287</v>
      </c>
      <c r="M2217">
        <f t="shared" si="276"/>
        <v>1</v>
      </c>
    </row>
    <row r="2218" spans="1:13" x14ac:dyDescent="0.2">
      <c r="A2218" s="10">
        <v>2206</v>
      </c>
      <c r="B2218" t="s">
        <v>19980</v>
      </c>
      <c r="C2218">
        <v>500000</v>
      </c>
      <c r="D2218">
        <v>1</v>
      </c>
      <c r="E2218">
        <v>1220</v>
      </c>
      <c r="F2218">
        <f t="shared" si="270"/>
        <v>-0.11571419907039231</v>
      </c>
      <c r="G2218">
        <f t="shared" si="271"/>
        <v>-0.66125575835799699</v>
      </c>
      <c r="H2218">
        <f t="shared" si="272"/>
        <v>0.46226651119975015</v>
      </c>
      <c r="I2218">
        <f t="shared" si="277"/>
        <v>3.476426485123556</v>
      </c>
      <c r="J2218">
        <f t="shared" si="273"/>
        <v>7.4102640365873471</v>
      </c>
      <c r="K2218">
        <f t="shared" si="274"/>
        <v>4.8682881921215402E-3</v>
      </c>
      <c r="L2218">
        <f t="shared" si="275"/>
        <v>4.8682881921215402E-3</v>
      </c>
      <c r="M2218">
        <f t="shared" si="276"/>
        <v>3</v>
      </c>
    </row>
    <row r="2219" spans="1:13" x14ac:dyDescent="0.2">
      <c r="A2219" s="10">
        <v>2207</v>
      </c>
      <c r="B2219" t="s">
        <v>19992</v>
      </c>
      <c r="C2219">
        <v>13800000</v>
      </c>
      <c r="D2219">
        <v>2</v>
      </c>
      <c r="E2219">
        <v>7804</v>
      </c>
      <c r="F2219">
        <f t="shared" si="270"/>
        <v>-2.4258843550203454E-2</v>
      </c>
      <c r="G2219">
        <f t="shared" si="271"/>
        <v>1.8399733572088456E-4</v>
      </c>
      <c r="H2219">
        <f t="shared" si="272"/>
        <v>2.9569900437728283</v>
      </c>
      <c r="I2219">
        <f t="shared" si="277"/>
        <v>0.56756447778506203</v>
      </c>
      <c r="J2219">
        <f t="shared" si="273"/>
        <v>7.3987414959610192</v>
      </c>
      <c r="K2219">
        <f t="shared" si="274"/>
        <v>7.0217360013960795</v>
      </c>
      <c r="L2219">
        <f t="shared" si="275"/>
        <v>0.56756447778506203</v>
      </c>
      <c r="M2219">
        <f t="shared" si="276"/>
        <v>1</v>
      </c>
    </row>
    <row r="2220" spans="1:13" x14ac:dyDescent="0.2">
      <c r="A2220" s="10">
        <v>2208</v>
      </c>
      <c r="B2220" t="s">
        <v>20006</v>
      </c>
      <c r="C2220">
        <v>12000000</v>
      </c>
      <c r="D2220">
        <v>1</v>
      </c>
      <c r="E2220">
        <v>8007</v>
      </c>
      <c r="F2220">
        <f t="shared" si="270"/>
        <v>-3.6636260086770366E-2</v>
      </c>
      <c r="G2220">
        <f t="shared" si="271"/>
        <v>-0.66125575835799699</v>
      </c>
      <c r="H2220">
        <f t="shared" si="272"/>
        <v>3.0339081599806552</v>
      </c>
      <c r="I2220">
        <f t="shared" si="277"/>
        <v>1.1267099922665418</v>
      </c>
      <c r="J2220">
        <f t="shared" si="273"/>
        <v>10.753467154840664</v>
      </c>
      <c r="K2220">
        <f t="shared" si="274"/>
        <v>6.9826113346095777</v>
      </c>
      <c r="L2220">
        <f t="shared" si="275"/>
        <v>1.1267099922665418</v>
      </c>
      <c r="M2220">
        <f t="shared" si="276"/>
        <v>1</v>
      </c>
    </row>
    <row r="2221" spans="1:13" x14ac:dyDescent="0.2">
      <c r="A2221" s="10">
        <v>2209</v>
      </c>
      <c r="B2221" t="s">
        <v>20009</v>
      </c>
      <c r="C2221">
        <v>15000000</v>
      </c>
      <c r="D2221">
        <v>1</v>
      </c>
      <c r="E2221">
        <v>13851</v>
      </c>
      <c r="F2221">
        <f t="shared" si="270"/>
        <v>-1.6007232525825515E-2</v>
      </c>
      <c r="G2221">
        <f t="shared" si="271"/>
        <v>-0.66125575835799699</v>
      </c>
      <c r="H2221">
        <f t="shared" si="272"/>
        <v>5.2482405300227368</v>
      </c>
      <c r="I2221">
        <f t="shared" si="277"/>
        <v>9.7070152518399091</v>
      </c>
      <c r="J2221">
        <f t="shared" si="273"/>
        <v>24.236635980491005</v>
      </c>
      <c r="K2221">
        <f t="shared" si="274"/>
        <v>23.587154112416716</v>
      </c>
      <c r="L2221">
        <f t="shared" si="275"/>
        <v>9.7070152518399091</v>
      </c>
      <c r="M2221">
        <f t="shared" si="276"/>
        <v>1</v>
      </c>
    </row>
    <row r="2222" spans="1:13" x14ac:dyDescent="0.2">
      <c r="A2222" s="10">
        <v>2210</v>
      </c>
      <c r="B2222" t="s">
        <v>20012</v>
      </c>
      <c r="C2222">
        <v>113500000</v>
      </c>
      <c r="D2222">
        <v>7</v>
      </c>
      <c r="E2222">
        <v>3624</v>
      </c>
      <c r="F2222">
        <f t="shared" si="270"/>
        <v>0.66131250572519718</v>
      </c>
      <c r="G2222">
        <f t="shared" si="271"/>
        <v>3.3073827758043102</v>
      </c>
      <c r="H2222">
        <f t="shared" si="272"/>
        <v>1.3731588824490939</v>
      </c>
      <c r="I2222">
        <f t="shared" si="277"/>
        <v>12.11453295134425</v>
      </c>
      <c r="J2222">
        <f t="shared" si="273"/>
        <v>2.3000693112085311</v>
      </c>
      <c r="K2222">
        <f t="shared" si="274"/>
        <v>17.311193832089316</v>
      </c>
      <c r="L2222">
        <f t="shared" si="275"/>
        <v>2.3000693112085311</v>
      </c>
      <c r="M2222">
        <f t="shared" si="276"/>
        <v>2</v>
      </c>
    </row>
    <row r="2223" spans="1:13" x14ac:dyDescent="0.2">
      <c r="A2223" s="10">
        <v>2211</v>
      </c>
      <c r="B2223" t="s">
        <v>20016</v>
      </c>
      <c r="C2223">
        <v>26000000</v>
      </c>
      <c r="D2223">
        <v>4</v>
      </c>
      <c r="E2223">
        <v>5816</v>
      </c>
      <c r="F2223">
        <f t="shared" si="270"/>
        <v>5.9632535197638954E-2</v>
      </c>
      <c r="G2223">
        <f t="shared" si="271"/>
        <v>1.3230635087231564</v>
      </c>
      <c r="H2223">
        <f t="shared" si="272"/>
        <v>2.2037229747030711</v>
      </c>
      <c r="I2223">
        <f t="shared" si="277"/>
        <v>1.7592778825941713</v>
      </c>
      <c r="J2223">
        <f t="shared" si="273"/>
        <v>1.6707965738101613</v>
      </c>
      <c r="K2223">
        <f t="shared" si="274"/>
        <v>7.2476685391770417</v>
      </c>
      <c r="L2223">
        <f t="shared" si="275"/>
        <v>1.6707965738101613</v>
      </c>
      <c r="M2223">
        <f t="shared" si="276"/>
        <v>2</v>
      </c>
    </row>
    <row r="2224" spans="1:13" x14ac:dyDescent="0.2">
      <c r="A2224" s="10">
        <v>2212</v>
      </c>
      <c r="B2224" t="s">
        <v>20046</v>
      </c>
      <c r="C2224">
        <v>12200000</v>
      </c>
      <c r="D2224">
        <v>2</v>
      </c>
      <c r="E2224">
        <v>6181</v>
      </c>
      <c r="F2224">
        <f t="shared" si="270"/>
        <v>-3.5260991582707381E-2</v>
      </c>
      <c r="G2224">
        <f t="shared" si="271"/>
        <v>1.8399733572088456E-4</v>
      </c>
      <c r="H2224">
        <f t="shared" si="272"/>
        <v>2.342024021086603</v>
      </c>
      <c r="I2224">
        <f t="shared" si="277"/>
        <v>1.9129070794238114E-2</v>
      </c>
      <c r="J2224">
        <f t="shared" si="273"/>
        <v>5.4887825338942964</v>
      </c>
      <c r="K2224">
        <f t="shared" si="274"/>
        <v>4.2439984643940551</v>
      </c>
      <c r="L2224">
        <f t="shared" si="275"/>
        <v>1.9129070794238114E-2</v>
      </c>
      <c r="M2224">
        <f t="shared" si="276"/>
        <v>1</v>
      </c>
    </row>
    <row r="2225" spans="1:13" x14ac:dyDescent="0.2">
      <c r="A2225" s="10">
        <v>2213</v>
      </c>
      <c r="B2225" t="s">
        <v>20067</v>
      </c>
      <c r="C2225">
        <v>19400000</v>
      </c>
      <c r="D2225">
        <v>2</v>
      </c>
      <c r="E2225">
        <v>5085</v>
      </c>
      <c r="F2225">
        <f t="shared" si="270"/>
        <v>1.4248674563560274E-2</v>
      </c>
      <c r="G2225">
        <f t="shared" si="271"/>
        <v>1.8399733572088456E-4</v>
      </c>
      <c r="H2225">
        <f t="shared" si="272"/>
        <v>1.9267419749596144</v>
      </c>
      <c r="I2225">
        <f t="shared" si="277"/>
        <v>7.9307750793253168E-2</v>
      </c>
      <c r="J2225">
        <f t="shared" si="273"/>
        <v>4.6284184670029198</v>
      </c>
      <c r="K2225">
        <f t="shared" si="274"/>
        <v>2.8074378246458491</v>
      </c>
      <c r="L2225">
        <f t="shared" si="275"/>
        <v>7.9307750793253168E-2</v>
      </c>
      <c r="M2225">
        <f t="shared" si="276"/>
        <v>1</v>
      </c>
    </row>
    <row r="2226" spans="1:13" x14ac:dyDescent="0.2">
      <c r="A2226" s="10">
        <v>2214</v>
      </c>
      <c r="B2226" t="s">
        <v>20070</v>
      </c>
      <c r="C2226">
        <v>9412407</v>
      </c>
      <c r="D2226">
        <v>5</v>
      </c>
      <c r="E2226">
        <v>2528</v>
      </c>
      <c r="F2226">
        <f t="shared" si="270"/>
        <v>-5.4429435857939697E-2</v>
      </c>
      <c r="G2226">
        <f t="shared" si="271"/>
        <v>1.9845032644168743</v>
      </c>
      <c r="H2226">
        <f t="shared" si="272"/>
        <v>0.9578768363221053</v>
      </c>
      <c r="I2226">
        <f t="shared" si="277"/>
        <v>5.4899721513322737</v>
      </c>
      <c r="J2226">
        <f t="shared" si="273"/>
        <v>1.9993445933706999E-2</v>
      </c>
      <c r="K2226">
        <f t="shared" si="274"/>
        <v>7.3230641765303446</v>
      </c>
      <c r="L2226">
        <f t="shared" si="275"/>
        <v>1.9993445933706999E-2</v>
      </c>
      <c r="M2226">
        <f t="shared" si="276"/>
        <v>2</v>
      </c>
    </row>
    <row r="2227" spans="1:13" x14ac:dyDescent="0.2">
      <c r="A2227" s="10">
        <v>2215</v>
      </c>
      <c r="B2227" t="s">
        <v>20073</v>
      </c>
      <c r="C2227">
        <v>9800012</v>
      </c>
      <c r="D2227">
        <v>3</v>
      </c>
      <c r="E2227">
        <v>1433</v>
      </c>
      <c r="F2227">
        <f t="shared" si="270"/>
        <v>-5.1764131115353017E-2</v>
      </c>
      <c r="G2227">
        <f t="shared" si="271"/>
        <v>0.66162375302943877</v>
      </c>
      <c r="H2227">
        <f t="shared" si="272"/>
        <v>0.54297369717150978</v>
      </c>
      <c r="I2227">
        <f t="shared" si="277"/>
        <v>3.1958195657156256</v>
      </c>
      <c r="J2227">
        <f t="shared" si="273"/>
        <v>2.0570857802970579</v>
      </c>
      <c r="K2227">
        <f t="shared" si="274"/>
        <v>1.776383586660546</v>
      </c>
      <c r="L2227">
        <f t="shared" si="275"/>
        <v>1.776383586660546</v>
      </c>
      <c r="M2227">
        <f t="shared" si="276"/>
        <v>3</v>
      </c>
    </row>
    <row r="2228" spans="1:13" x14ac:dyDescent="0.2">
      <c r="A2228" s="10">
        <v>2216</v>
      </c>
      <c r="B2228" t="s">
        <v>20076</v>
      </c>
      <c r="C2228">
        <v>19500000</v>
      </c>
      <c r="D2228">
        <v>3</v>
      </c>
      <c r="E2228">
        <v>2408</v>
      </c>
      <c r="F2228">
        <f t="shared" si="270"/>
        <v>1.4936308815591768E-2</v>
      </c>
      <c r="G2228">
        <f t="shared" si="271"/>
        <v>0.66162375302943877</v>
      </c>
      <c r="H2228">
        <f t="shared" si="272"/>
        <v>0.91240799915491666</v>
      </c>
      <c r="I2228">
        <f t="shared" si="277"/>
        <v>2.1076566463502853</v>
      </c>
      <c r="J2228">
        <f t="shared" si="273"/>
        <v>1.7856660274644969</v>
      </c>
      <c r="K2228">
        <f t="shared" si="274"/>
        <v>2.0366234101712881</v>
      </c>
      <c r="L2228">
        <f t="shared" si="275"/>
        <v>1.7856660274644969</v>
      </c>
      <c r="M2228">
        <f t="shared" si="276"/>
        <v>2</v>
      </c>
    </row>
    <row r="2229" spans="1:13" x14ac:dyDescent="0.2">
      <c r="A2229" s="10">
        <v>2217</v>
      </c>
      <c r="B2229" t="s">
        <v>20080</v>
      </c>
      <c r="C2229">
        <v>17408</v>
      </c>
      <c r="D2229">
        <v>1</v>
      </c>
      <c r="E2229">
        <v>1798</v>
      </c>
      <c r="F2229">
        <f t="shared" si="270"/>
        <v>-0.11903266695995615</v>
      </c>
      <c r="G2229">
        <f t="shared" si="271"/>
        <v>-0.66125575835799699</v>
      </c>
      <c r="H2229">
        <f t="shared" si="272"/>
        <v>0.68127474355504158</v>
      </c>
      <c r="I2229">
        <f t="shared" si="277"/>
        <v>2.76214033480354</v>
      </c>
      <c r="J2229">
        <f t="shared" si="273"/>
        <v>7.1809999384046277</v>
      </c>
      <c r="K2229">
        <f t="shared" si="274"/>
        <v>8.3400180340851351E-2</v>
      </c>
      <c r="L2229">
        <f t="shared" si="275"/>
        <v>8.3400180340851351E-2</v>
      </c>
      <c r="M2229">
        <f t="shared" si="276"/>
        <v>3</v>
      </c>
    </row>
    <row r="2230" spans="1:13" x14ac:dyDescent="0.2">
      <c r="A2230" s="10">
        <v>2218</v>
      </c>
      <c r="B2230" t="s">
        <v>20094</v>
      </c>
      <c r="C2230">
        <v>47628901</v>
      </c>
      <c r="D2230">
        <v>1</v>
      </c>
      <c r="E2230">
        <v>2528</v>
      </c>
      <c r="F2230">
        <f t="shared" si="270"/>
        <v>0.20836026681162154</v>
      </c>
      <c r="G2230">
        <f t="shared" si="271"/>
        <v>-0.66125575835799699</v>
      </c>
      <c r="H2230">
        <f t="shared" si="272"/>
        <v>0.9578768363221053</v>
      </c>
      <c r="I2230">
        <f t="shared" si="277"/>
        <v>2.0496584491232044</v>
      </c>
      <c r="J2230">
        <f t="shared" si="273"/>
        <v>7.0745909123984525</v>
      </c>
      <c r="K2230">
        <f t="shared" si="274"/>
        <v>0.42284618156531473</v>
      </c>
      <c r="L2230">
        <f t="shared" si="275"/>
        <v>0.42284618156531473</v>
      </c>
      <c r="M2230">
        <f t="shared" si="276"/>
        <v>3</v>
      </c>
    </row>
    <row r="2231" spans="1:13" x14ac:dyDescent="0.2">
      <c r="A2231" s="10">
        <v>2219</v>
      </c>
      <c r="B2231" t="s">
        <v>20102</v>
      </c>
      <c r="C2231">
        <v>28000000</v>
      </c>
      <c r="D2231">
        <v>1</v>
      </c>
      <c r="E2231">
        <v>5816</v>
      </c>
      <c r="F2231">
        <f t="shared" si="270"/>
        <v>7.3385220238268864E-2</v>
      </c>
      <c r="G2231">
        <f t="shared" si="271"/>
        <v>-0.66125575835799699</v>
      </c>
      <c r="H2231">
        <f t="shared" si="272"/>
        <v>2.2037229747030711</v>
      </c>
      <c r="I2231">
        <f t="shared" si="277"/>
        <v>0.44960727654507809</v>
      </c>
      <c r="J2231">
        <f t="shared" si="273"/>
        <v>8.2359023558872373</v>
      </c>
      <c r="K2231">
        <f t="shared" si="274"/>
        <v>3.3150820440936344</v>
      </c>
      <c r="L2231">
        <f t="shared" si="275"/>
        <v>0.44960727654507809</v>
      </c>
      <c r="M2231">
        <f t="shared" si="276"/>
        <v>1</v>
      </c>
    </row>
    <row r="2232" spans="1:13" x14ac:dyDescent="0.2">
      <c r="A2232" s="10">
        <v>2220</v>
      </c>
      <c r="B2232" t="s">
        <v>20117</v>
      </c>
      <c r="C2232">
        <v>29449981</v>
      </c>
      <c r="D2232">
        <v>2</v>
      </c>
      <c r="E2232">
        <v>5085</v>
      </c>
      <c r="F2232">
        <f t="shared" si="270"/>
        <v>8.335578624221765E-2</v>
      </c>
      <c r="G2232">
        <f t="shared" si="271"/>
        <v>1.8399733572088456E-4</v>
      </c>
      <c r="H2232">
        <f t="shared" si="272"/>
        <v>1.9267419749596144</v>
      </c>
      <c r="I2232">
        <f t="shared" si="277"/>
        <v>9.1116565401102759E-2</v>
      </c>
      <c r="J2232">
        <f t="shared" si="273"/>
        <v>4.6388729497248669</v>
      </c>
      <c r="K2232">
        <f t="shared" si="274"/>
        <v>2.8297961718386233</v>
      </c>
      <c r="L2232">
        <f t="shared" si="275"/>
        <v>9.1116565401102759E-2</v>
      </c>
      <c r="M2232">
        <f t="shared" si="276"/>
        <v>1</v>
      </c>
    </row>
    <row r="2233" spans="1:13" x14ac:dyDescent="0.2">
      <c r="A2233" s="10">
        <v>2221</v>
      </c>
      <c r="B2233" t="s">
        <v>20120</v>
      </c>
      <c r="C2233">
        <v>10000000</v>
      </c>
      <c r="D2233">
        <v>1</v>
      </c>
      <c r="E2233">
        <v>6181</v>
      </c>
      <c r="F2233">
        <f t="shared" si="270"/>
        <v>-5.0388945127400275E-2</v>
      </c>
      <c r="G2233">
        <f t="shared" si="271"/>
        <v>-0.66125575835799699</v>
      </c>
      <c r="H2233">
        <f t="shared" si="272"/>
        <v>2.342024021086603</v>
      </c>
      <c r="I2233">
        <f t="shared" si="277"/>
        <v>0.45681886618877177</v>
      </c>
      <c r="J2233">
        <f t="shared" si="273"/>
        <v>8.5517841029839055</v>
      </c>
      <c r="K2233">
        <f t="shared" si="274"/>
        <v>3.8043738041817141</v>
      </c>
      <c r="L2233">
        <f t="shared" si="275"/>
        <v>0.45681886618877177</v>
      </c>
      <c r="M2233">
        <f t="shared" si="276"/>
        <v>1</v>
      </c>
    </row>
    <row r="2234" spans="1:13" x14ac:dyDescent="0.2">
      <c r="A2234" s="10">
        <v>2222</v>
      </c>
      <c r="B2234" t="s">
        <v>20127</v>
      </c>
      <c r="C2234">
        <v>43873143</v>
      </c>
      <c r="D2234">
        <v>8</v>
      </c>
      <c r="E2234">
        <v>5450</v>
      </c>
      <c r="F2234">
        <f t="shared" si="270"/>
        <v>0.1825343883802085</v>
      </c>
      <c r="G2234">
        <f t="shared" si="271"/>
        <v>3.9688225314980281</v>
      </c>
      <c r="H2234">
        <f t="shared" si="272"/>
        <v>2.0650430213431461</v>
      </c>
      <c r="I2234">
        <f t="shared" si="277"/>
        <v>15.817359717451293</v>
      </c>
      <c r="J2234">
        <f t="shared" si="273"/>
        <v>4.9193251105437463</v>
      </c>
      <c r="K2234">
        <f t="shared" si="274"/>
        <v>24.32218491029278</v>
      </c>
      <c r="L2234">
        <f t="shared" si="275"/>
        <v>4.9193251105437463</v>
      </c>
      <c r="M2234">
        <f t="shared" si="276"/>
        <v>2</v>
      </c>
    </row>
    <row r="2235" spans="1:13" x14ac:dyDescent="0.2">
      <c r="A2235" s="10">
        <v>2223</v>
      </c>
      <c r="B2235" t="s">
        <v>20130</v>
      </c>
      <c r="C2235">
        <v>4000000</v>
      </c>
      <c r="D2235">
        <v>2</v>
      </c>
      <c r="E2235">
        <v>1433</v>
      </c>
      <c r="F2235">
        <f t="shared" si="270"/>
        <v>-9.1647000249289984E-2</v>
      </c>
      <c r="G2235">
        <f t="shared" si="271"/>
        <v>1.8399733572088456E-4</v>
      </c>
      <c r="H2235">
        <f t="shared" si="272"/>
        <v>0.54297369717150978</v>
      </c>
      <c r="I2235">
        <f t="shared" si="277"/>
        <v>2.7611143443548309</v>
      </c>
      <c r="J2235">
        <f t="shared" si="273"/>
        <v>4.2481774689754994</v>
      </c>
      <c r="K2235">
        <f t="shared" si="274"/>
        <v>0.46058495290677653</v>
      </c>
      <c r="L2235">
        <f t="shared" si="275"/>
        <v>0.46058495290677653</v>
      </c>
      <c r="M2235">
        <f t="shared" si="276"/>
        <v>3</v>
      </c>
    </row>
    <row r="2236" spans="1:13" x14ac:dyDescent="0.2">
      <c r="A2236" s="10">
        <v>2224</v>
      </c>
      <c r="B2236" t="s">
        <v>20136</v>
      </c>
      <c r="C2236">
        <v>12206746</v>
      </c>
      <c r="D2236">
        <v>5</v>
      </c>
      <c r="E2236">
        <v>4355</v>
      </c>
      <c r="F2236">
        <f t="shared" si="270"/>
        <v>-3.5214603776065334E-2</v>
      </c>
      <c r="G2236">
        <f t="shared" si="271"/>
        <v>1.9845032644168743</v>
      </c>
      <c r="H2236">
        <f t="shared" si="272"/>
        <v>1.6501398821925508</v>
      </c>
      <c r="I2236">
        <f t="shared" si="277"/>
        <v>4.243979215129662</v>
      </c>
      <c r="J2236">
        <f t="shared" si="273"/>
        <v>0.30652441665038349</v>
      </c>
      <c r="K2236">
        <f t="shared" si="274"/>
        <v>8.587624001612582</v>
      </c>
      <c r="L2236">
        <f t="shared" si="275"/>
        <v>0.30652441665038349</v>
      </c>
      <c r="M2236">
        <f t="shared" si="276"/>
        <v>2</v>
      </c>
    </row>
    <row r="2237" spans="1:13" x14ac:dyDescent="0.2">
      <c r="A2237" s="10">
        <v>2225</v>
      </c>
      <c r="B2237" t="s">
        <v>20153</v>
      </c>
      <c r="C2237">
        <v>4025000</v>
      </c>
      <c r="D2237">
        <v>4</v>
      </c>
      <c r="E2237">
        <v>3259</v>
      </c>
      <c r="F2237">
        <f t="shared" si="270"/>
        <v>-9.1475091686282109E-2</v>
      </c>
      <c r="G2237">
        <f t="shared" si="271"/>
        <v>1.3230635087231564</v>
      </c>
      <c r="H2237">
        <f t="shared" si="272"/>
        <v>1.2348578360655622</v>
      </c>
      <c r="I2237">
        <f t="shared" si="277"/>
        <v>2.6917171559669386</v>
      </c>
      <c r="J2237">
        <f t="shared" si="273"/>
        <v>0.46080775172225841</v>
      </c>
      <c r="K2237">
        <f t="shared" si="274"/>
        <v>4.6474711997469473</v>
      </c>
      <c r="L2237">
        <f t="shared" si="275"/>
        <v>0.46080775172225841</v>
      </c>
      <c r="M2237">
        <f t="shared" si="276"/>
        <v>2</v>
      </c>
    </row>
    <row r="2238" spans="1:13" x14ac:dyDescent="0.2">
      <c r="A2238" s="10">
        <v>2226</v>
      </c>
      <c r="B2238" t="s">
        <v>20163</v>
      </c>
      <c r="C2238">
        <v>4970000</v>
      </c>
      <c r="D2238">
        <v>2</v>
      </c>
      <c r="E2238">
        <v>5085</v>
      </c>
      <c r="F2238">
        <f t="shared" si="270"/>
        <v>-8.4976948004584482E-2</v>
      </c>
      <c r="G2238">
        <f t="shared" si="271"/>
        <v>1.8399733572088456E-4</v>
      </c>
      <c r="H2238">
        <f t="shared" si="272"/>
        <v>1.9267419749596144</v>
      </c>
      <c r="I2238">
        <f t="shared" si="277"/>
        <v>7.905529632725225E-2</v>
      </c>
      <c r="J2238">
        <f t="shared" si="273"/>
        <v>4.6301105942344938</v>
      </c>
      <c r="K2238">
        <f t="shared" si="274"/>
        <v>2.7920381022197929</v>
      </c>
      <c r="L2238">
        <f t="shared" si="275"/>
        <v>7.905529632725225E-2</v>
      </c>
      <c r="M2238">
        <f t="shared" si="276"/>
        <v>1</v>
      </c>
    </row>
    <row r="2239" spans="1:13" x14ac:dyDescent="0.2">
      <c r="A2239" s="10">
        <v>2227</v>
      </c>
      <c r="B2239" t="s">
        <v>20172</v>
      </c>
      <c r="C2239">
        <v>10640917</v>
      </c>
      <c r="D2239">
        <v>4</v>
      </c>
      <c r="E2239">
        <v>2163</v>
      </c>
      <c r="F2239">
        <f t="shared" si="270"/>
        <v>-4.5981780308307574E-2</v>
      </c>
      <c r="G2239">
        <f t="shared" si="271"/>
        <v>1.3230635087231564</v>
      </c>
      <c r="H2239">
        <f t="shared" si="272"/>
        <v>0.81957578993857338</v>
      </c>
      <c r="I2239">
        <f t="shared" si="277"/>
        <v>3.6659609694883555</v>
      </c>
      <c r="J2239">
        <f t="shared" si="273"/>
        <v>0.51458752917183281</v>
      </c>
      <c r="K2239">
        <f t="shared" si="274"/>
        <v>4.1243625776713904</v>
      </c>
      <c r="L2239">
        <f t="shared" si="275"/>
        <v>0.51458752917183281</v>
      </c>
      <c r="M2239">
        <f t="shared" si="276"/>
        <v>2</v>
      </c>
    </row>
    <row r="2240" spans="1:13" x14ac:dyDescent="0.2">
      <c r="A2240" s="10">
        <v>2228</v>
      </c>
      <c r="B2240" t="s">
        <v>20175</v>
      </c>
      <c r="C2240">
        <v>69919779</v>
      </c>
      <c r="D2240">
        <v>7</v>
      </c>
      <c r="E2240">
        <v>5085</v>
      </c>
      <c r="F2240">
        <f t="shared" si="270"/>
        <v>0.36163997901817463</v>
      </c>
      <c r="G2240">
        <f t="shared" si="271"/>
        <v>3.3073827758043102</v>
      </c>
      <c r="H2240">
        <f t="shared" si="272"/>
        <v>1.9267419749596144</v>
      </c>
      <c r="I2240">
        <f t="shared" si="277"/>
        <v>11.172906197158591</v>
      </c>
      <c r="J2240">
        <f t="shared" si="273"/>
        <v>2.5901323734489812</v>
      </c>
      <c r="K2240">
        <f t="shared" si="274"/>
        <v>18.329092726608639</v>
      </c>
      <c r="L2240">
        <f t="shared" si="275"/>
        <v>2.5901323734489812</v>
      </c>
      <c r="M2240">
        <f t="shared" si="276"/>
        <v>2</v>
      </c>
    </row>
    <row r="2241" spans="1:13" x14ac:dyDescent="0.2">
      <c r="A2241" s="10">
        <v>2229</v>
      </c>
      <c r="B2241" t="s">
        <v>20197</v>
      </c>
      <c r="C2241">
        <v>4000000</v>
      </c>
      <c r="D2241">
        <v>2</v>
      </c>
      <c r="E2241">
        <v>1798</v>
      </c>
      <c r="F2241">
        <f t="shared" si="270"/>
        <v>-9.1647000249289984E-2</v>
      </c>
      <c r="G2241">
        <f t="shared" si="271"/>
        <v>1.8399733572088456E-4</v>
      </c>
      <c r="H2241">
        <f t="shared" si="272"/>
        <v>0.68127474355504158</v>
      </c>
      <c r="I2241">
        <f t="shared" si="277"/>
        <v>2.3208747980589917</v>
      </c>
      <c r="J2241">
        <f t="shared" si="273"/>
        <v>4.114182406497406</v>
      </c>
      <c r="K2241">
        <f t="shared" si="274"/>
        <v>0.52132029800341706</v>
      </c>
      <c r="L2241">
        <f t="shared" si="275"/>
        <v>0.52132029800341706</v>
      </c>
      <c r="M2241">
        <f t="shared" si="276"/>
        <v>3</v>
      </c>
    </row>
    <row r="2242" spans="1:13" x14ac:dyDescent="0.2">
      <c r="A2242" s="10">
        <v>2230</v>
      </c>
      <c r="B2242" t="s">
        <v>20200</v>
      </c>
      <c r="C2242">
        <v>32600000</v>
      </c>
      <c r="D2242">
        <v>2</v>
      </c>
      <c r="E2242">
        <v>1433</v>
      </c>
      <c r="F2242">
        <f t="shared" si="270"/>
        <v>0.10501639583171764</v>
      </c>
      <c r="G2242">
        <f t="shared" si="271"/>
        <v>1.8399733572088456E-4</v>
      </c>
      <c r="H2242">
        <f t="shared" si="272"/>
        <v>0.54297369717150978</v>
      </c>
      <c r="I2242">
        <f t="shared" si="277"/>
        <v>2.7781536377503642</v>
      </c>
      <c r="J2242">
        <f t="shared" si="273"/>
        <v>4.2613626364839474</v>
      </c>
      <c r="K2242">
        <f t="shared" si="274"/>
        <v>0.50764585847539234</v>
      </c>
      <c r="L2242">
        <f t="shared" si="275"/>
        <v>0.50764585847539234</v>
      </c>
      <c r="M2242">
        <f t="shared" si="276"/>
        <v>3</v>
      </c>
    </row>
    <row r="2243" spans="1:13" x14ac:dyDescent="0.2">
      <c r="A2243" s="10">
        <v>2231</v>
      </c>
      <c r="B2243" t="s">
        <v>20221</v>
      </c>
      <c r="C2243">
        <v>6985000</v>
      </c>
      <c r="D2243">
        <v>4</v>
      </c>
      <c r="E2243">
        <v>1433</v>
      </c>
      <c r="F2243">
        <f t="shared" si="270"/>
        <v>-7.1121117826149854E-2</v>
      </c>
      <c r="G2243">
        <f t="shared" si="271"/>
        <v>1.3230635087231564</v>
      </c>
      <c r="H2243">
        <f t="shared" si="272"/>
        <v>0.54297369717150978</v>
      </c>
      <c r="I2243">
        <f t="shared" si="277"/>
        <v>4.5092875698835675</v>
      </c>
      <c r="J2243">
        <f t="shared" si="273"/>
        <v>0.74591783201374706</v>
      </c>
      <c r="K2243">
        <f t="shared" si="274"/>
        <v>3.9619017546413997</v>
      </c>
      <c r="L2243">
        <f t="shared" si="275"/>
        <v>0.74591783201374706</v>
      </c>
      <c r="M2243">
        <f t="shared" si="276"/>
        <v>2</v>
      </c>
    </row>
    <row r="2244" spans="1:13" x14ac:dyDescent="0.2">
      <c r="A2244" s="10">
        <v>2232</v>
      </c>
      <c r="B2244" t="s">
        <v>20224</v>
      </c>
      <c r="C2244">
        <v>15000000</v>
      </c>
      <c r="D2244">
        <v>1</v>
      </c>
      <c r="E2244">
        <v>6546</v>
      </c>
      <c r="F2244">
        <f t="shared" si="270"/>
        <v>-1.6007232525825515E-2</v>
      </c>
      <c r="G2244">
        <f t="shared" si="271"/>
        <v>-0.66125575835799699</v>
      </c>
      <c r="H2244">
        <f t="shared" si="272"/>
        <v>2.4803250674701349</v>
      </c>
      <c r="I2244">
        <f t="shared" si="277"/>
        <v>0.51443682491339471</v>
      </c>
      <c r="J2244">
        <f t="shared" si="273"/>
        <v>8.9149727472942661</v>
      </c>
      <c r="K2244">
        <f t="shared" si="274"/>
        <v>4.3682151878955091</v>
      </c>
      <c r="L2244">
        <f t="shared" si="275"/>
        <v>0.51443682491339471</v>
      </c>
      <c r="M2244">
        <f t="shared" si="276"/>
        <v>1</v>
      </c>
    </row>
    <row r="2245" spans="1:13" x14ac:dyDescent="0.2">
      <c r="A2245" s="10">
        <v>2233</v>
      </c>
      <c r="B2245" t="s">
        <v>20227</v>
      </c>
      <c r="C2245">
        <v>44741834</v>
      </c>
      <c r="D2245">
        <v>4</v>
      </c>
      <c r="E2245">
        <v>2209</v>
      </c>
      <c r="F2245">
        <f t="shared" si="270"/>
        <v>0.18850780524052341</v>
      </c>
      <c r="G2245">
        <f t="shared" si="271"/>
        <v>1.3230635087231564</v>
      </c>
      <c r="H2245">
        <f t="shared" si="272"/>
        <v>0.83700551085266239</v>
      </c>
      <c r="I2245">
        <f t="shared" si="277"/>
        <v>3.6686166777944536</v>
      </c>
      <c r="J2245">
        <f t="shared" si="273"/>
        <v>0.5512430051819085</v>
      </c>
      <c r="K2245">
        <f t="shared" si="274"/>
        <v>4.2259508093429377</v>
      </c>
      <c r="L2245">
        <f t="shared" si="275"/>
        <v>0.5512430051819085</v>
      </c>
      <c r="M2245">
        <f t="shared" si="276"/>
        <v>2</v>
      </c>
    </row>
    <row r="2246" spans="1:13" x14ac:dyDescent="0.2">
      <c r="A2246" s="10">
        <v>2234</v>
      </c>
      <c r="B2246" t="s">
        <v>20261</v>
      </c>
      <c r="C2246">
        <v>4500000</v>
      </c>
      <c r="D2246">
        <v>3</v>
      </c>
      <c r="E2246">
        <v>2894</v>
      </c>
      <c r="F2246">
        <f t="shared" si="270"/>
        <v>-8.8208828989132501E-2</v>
      </c>
      <c r="G2246">
        <f t="shared" si="271"/>
        <v>0.66162375302943877</v>
      </c>
      <c r="H2246">
        <f t="shared" si="272"/>
        <v>1.0965567896820303</v>
      </c>
      <c r="I2246">
        <f t="shared" si="277"/>
        <v>1.6659792415293997</v>
      </c>
      <c r="J2246">
        <f t="shared" si="273"/>
        <v>1.7537766451079215</v>
      </c>
      <c r="K2246">
        <f t="shared" si="274"/>
        <v>2.2462519037842843</v>
      </c>
      <c r="L2246">
        <f t="shared" si="275"/>
        <v>1.6659792415293997</v>
      </c>
      <c r="M2246">
        <f t="shared" si="276"/>
        <v>1</v>
      </c>
    </row>
    <row r="2247" spans="1:13" x14ac:dyDescent="0.2">
      <c r="A2247" s="10">
        <v>2235</v>
      </c>
      <c r="B2247" t="s">
        <v>20264</v>
      </c>
      <c r="C2247">
        <v>106348982</v>
      </c>
      <c r="D2247">
        <v>7</v>
      </c>
      <c r="E2247">
        <v>2894</v>
      </c>
      <c r="F2247">
        <f t="shared" si="270"/>
        <v>0.61213965658825964</v>
      </c>
      <c r="G2247">
        <f t="shared" si="271"/>
        <v>3.3073827758043102</v>
      </c>
      <c r="H2247">
        <f t="shared" si="272"/>
        <v>1.0965567896820303</v>
      </c>
      <c r="I2247">
        <f t="shared" si="277"/>
        <v>12.5842909116157</v>
      </c>
      <c r="J2247">
        <f t="shared" si="273"/>
        <v>2.1583019725015795</v>
      </c>
      <c r="K2247">
        <f t="shared" si="274"/>
        <v>16.771495537931099</v>
      </c>
      <c r="L2247">
        <f t="shared" si="275"/>
        <v>2.1583019725015795</v>
      </c>
      <c r="M2247">
        <f t="shared" si="276"/>
        <v>2</v>
      </c>
    </row>
    <row r="2248" spans="1:13" x14ac:dyDescent="0.2">
      <c r="A2248" s="10">
        <v>2236</v>
      </c>
      <c r="B2248" t="s">
        <v>20271</v>
      </c>
      <c r="C2248">
        <v>530000</v>
      </c>
      <c r="D2248">
        <v>2</v>
      </c>
      <c r="E2248">
        <v>2163</v>
      </c>
      <c r="F2248">
        <f t="shared" si="270"/>
        <v>-0.11550790879478287</v>
      </c>
      <c r="G2248">
        <f t="shared" si="271"/>
        <v>1.8399733572088456E-4</v>
      </c>
      <c r="H2248">
        <f t="shared" si="272"/>
        <v>0.81957578993857338</v>
      </c>
      <c r="I2248">
        <f t="shared" si="277"/>
        <v>1.9220841660614048</v>
      </c>
      <c r="J2248">
        <f t="shared" si="273"/>
        <v>4.0221038742905781</v>
      </c>
      <c r="K2248">
        <f t="shared" si="274"/>
        <v>0.61986207508220437</v>
      </c>
      <c r="L2248">
        <f t="shared" si="275"/>
        <v>0.61986207508220437</v>
      </c>
      <c r="M2248">
        <f t="shared" si="276"/>
        <v>3</v>
      </c>
    </row>
    <row r="2249" spans="1:13" x14ac:dyDescent="0.2">
      <c r="A2249" s="10">
        <v>2237</v>
      </c>
      <c r="B2249" t="s">
        <v>20290</v>
      </c>
      <c r="C2249">
        <v>170000</v>
      </c>
      <c r="D2249">
        <v>1</v>
      </c>
      <c r="E2249">
        <v>2163</v>
      </c>
      <c r="F2249">
        <f t="shared" si="270"/>
        <v>-0.11798339210209624</v>
      </c>
      <c r="G2249">
        <f t="shared" si="271"/>
        <v>-0.66125575835799699</v>
      </c>
      <c r="H2249">
        <f t="shared" si="272"/>
        <v>0.81957578993857338</v>
      </c>
      <c r="I2249">
        <f t="shared" si="277"/>
        <v>2.3599833353907687</v>
      </c>
      <c r="J2249">
        <f t="shared" si="273"/>
        <v>7.0850668595656376</v>
      </c>
      <c r="K2249">
        <f t="shared" si="274"/>
        <v>0.18237824916827614</v>
      </c>
      <c r="L2249">
        <f t="shared" si="275"/>
        <v>0.18237824916827614</v>
      </c>
      <c r="M2249">
        <f t="shared" si="276"/>
        <v>3</v>
      </c>
    </row>
    <row r="2250" spans="1:13" x14ac:dyDescent="0.2">
      <c r="A2250" s="10">
        <v>2238</v>
      </c>
      <c r="B2250" t="s">
        <v>20293</v>
      </c>
      <c r="C2250">
        <v>25400000</v>
      </c>
      <c r="D2250">
        <v>3</v>
      </c>
      <c r="E2250">
        <v>2163</v>
      </c>
      <c r="F2250">
        <f t="shared" si="270"/>
        <v>5.5506729685449986E-2</v>
      </c>
      <c r="G2250">
        <f t="shared" si="271"/>
        <v>0.66162375302943877</v>
      </c>
      <c r="H2250">
        <f t="shared" si="272"/>
        <v>0.81957578993857338</v>
      </c>
      <c r="I2250">
        <f t="shared" si="277"/>
        <v>2.3618563100678136</v>
      </c>
      <c r="J2250">
        <f t="shared" si="273"/>
        <v>1.8335092434179883</v>
      </c>
      <c r="K2250">
        <f t="shared" si="274"/>
        <v>1.9607455260228936</v>
      </c>
      <c r="L2250">
        <f t="shared" si="275"/>
        <v>1.8335092434179883</v>
      </c>
      <c r="M2250">
        <f t="shared" si="276"/>
        <v>2</v>
      </c>
    </row>
    <row r="2251" spans="1:13" x14ac:dyDescent="0.2">
      <c r="A2251" s="10">
        <v>2239</v>
      </c>
      <c r="B2251" t="s">
        <v>20301</v>
      </c>
      <c r="C2251">
        <v>50700000</v>
      </c>
      <c r="D2251">
        <v>5</v>
      </c>
      <c r="E2251">
        <v>3989</v>
      </c>
      <c r="F2251">
        <f t="shared" si="270"/>
        <v>0.22947819544941825</v>
      </c>
      <c r="G2251">
        <f t="shared" si="271"/>
        <v>1.9845032644168743</v>
      </c>
      <c r="H2251">
        <f t="shared" si="272"/>
        <v>1.5114599288326258</v>
      </c>
      <c r="I2251">
        <f t="shared" si="277"/>
        <v>4.4875679818326342</v>
      </c>
      <c r="J2251">
        <f t="shared" si="273"/>
        <v>0.23784233625466089</v>
      </c>
      <c r="K2251">
        <f t="shared" si="274"/>
        <v>8.3692719703470591</v>
      </c>
      <c r="L2251">
        <f t="shared" si="275"/>
        <v>0.23784233625466089</v>
      </c>
      <c r="M2251">
        <f t="shared" si="276"/>
        <v>2</v>
      </c>
    </row>
    <row r="2252" spans="1:13" x14ac:dyDescent="0.2">
      <c r="A2252" s="10">
        <v>2240</v>
      </c>
      <c r="B2252" t="s">
        <v>20314</v>
      </c>
      <c r="C2252">
        <v>40000</v>
      </c>
      <c r="D2252">
        <v>1</v>
      </c>
      <c r="E2252">
        <v>3259</v>
      </c>
      <c r="F2252">
        <f t="shared" si="270"/>
        <v>-0.11887731662973719</v>
      </c>
      <c r="G2252">
        <f t="shared" si="271"/>
        <v>-0.66125575835799699</v>
      </c>
      <c r="H2252">
        <f t="shared" si="272"/>
        <v>1.2348578360655622</v>
      </c>
      <c r="I2252">
        <f t="shared" si="277"/>
        <v>1.3829657986605479</v>
      </c>
      <c r="J2252">
        <f t="shared" si="273"/>
        <v>7.0276393190257487</v>
      </c>
      <c r="K2252">
        <f t="shared" si="274"/>
        <v>0.70952145869100125</v>
      </c>
      <c r="L2252">
        <f t="shared" si="275"/>
        <v>0.70952145869100125</v>
      </c>
      <c r="M2252">
        <f t="shared" si="276"/>
        <v>3</v>
      </c>
    </row>
    <row r="2253" spans="1:13" x14ac:dyDescent="0.2">
      <c r="A2253" s="10">
        <v>2241</v>
      </c>
      <c r="B2253" t="s">
        <v>20318</v>
      </c>
      <c r="C2253">
        <v>5175000</v>
      </c>
      <c r="D2253">
        <v>1</v>
      </c>
      <c r="E2253">
        <v>337</v>
      </c>
      <c r="F2253">
        <f t="shared" si="270"/>
        <v>-8.3567297787919909E-2</v>
      </c>
      <c r="G2253">
        <f t="shared" si="271"/>
        <v>-0.66125575835799699</v>
      </c>
      <c r="H2253">
        <f t="shared" si="272"/>
        <v>0.12769165104452115</v>
      </c>
      <c r="I2253">
        <f t="shared" si="277"/>
        <v>4.7496111295233439</v>
      </c>
      <c r="J2253">
        <f t="shared" si="273"/>
        <v>7.9419587365961801</v>
      </c>
      <c r="K2253">
        <f t="shared" si="274"/>
        <v>7.1012834519721776E-2</v>
      </c>
      <c r="L2253">
        <f t="shared" si="275"/>
        <v>7.1012834519721776E-2</v>
      </c>
      <c r="M2253">
        <f t="shared" si="276"/>
        <v>3</v>
      </c>
    </row>
    <row r="2254" spans="1:13" x14ac:dyDescent="0.2">
      <c r="A2254" s="10">
        <v>2242</v>
      </c>
      <c r="B2254" t="s">
        <v>20325</v>
      </c>
      <c r="C2254">
        <v>100000</v>
      </c>
      <c r="D2254">
        <v>1</v>
      </c>
      <c r="E2254">
        <v>2163</v>
      </c>
      <c r="F2254">
        <f t="shared" ref="F2254:F2317" si="278">STANDARDIZE(C2254, $C$9, $C$10)</f>
        <v>-0.11846473607851829</v>
      </c>
      <c r="G2254">
        <f t="shared" ref="G2254:G2317" si="279" xml:space="preserve"> STANDARDIZE(D2254, $D$9, $D$10)</f>
        <v>-0.66125575835799699</v>
      </c>
      <c r="H2254">
        <f t="shared" ref="H2254:H2317" si="280">STANDARDIZE(E2254, $E$9, $E$10)</f>
        <v>0.81957578993857338</v>
      </c>
      <c r="I2254">
        <f t="shared" si="277"/>
        <v>2.360061878986782</v>
      </c>
      <c r="J2254">
        <f t="shared" ref="J2254:J2317" si="281">SUMXMY2($D$6:$F$6, F2254:H2254)</f>
        <v>7.0851548363368986</v>
      </c>
      <c r="K2254">
        <f t="shared" ref="K2254:K2317" si="282">SUMXMY2($D$7:$F$7, F2254:H2254)</f>
        <v>0.18238331329393564</v>
      </c>
      <c r="L2254">
        <f t="shared" ref="L2254:L2317" si="283" xml:space="preserve"> MIN(I2254:K2254)</f>
        <v>0.18238331329393564</v>
      </c>
      <c r="M2254">
        <f t="shared" ref="M2254:M2317" si="284">MATCH(L2254, I2254:K2254, 0)</f>
        <v>3</v>
      </c>
    </row>
    <row r="2255" spans="1:13" x14ac:dyDescent="0.2">
      <c r="A2255" s="10">
        <v>2243</v>
      </c>
      <c r="B2255" t="s">
        <v>20329</v>
      </c>
      <c r="C2255">
        <v>200000</v>
      </c>
      <c r="D2255">
        <v>1</v>
      </c>
      <c r="E2255">
        <v>1433</v>
      </c>
      <c r="F2255">
        <f t="shared" si="278"/>
        <v>-0.1177771018264868</v>
      </c>
      <c r="G2255">
        <f t="shared" si="279"/>
        <v>-0.66125575835799699</v>
      </c>
      <c r="H2255">
        <f t="shared" si="280"/>
        <v>0.54297369717150978</v>
      </c>
      <c r="I2255">
        <f t="shared" si="277"/>
        <v>3.2021745494319975</v>
      </c>
      <c r="J2255">
        <f t="shared" si="281"/>
        <v>7.3147650631819827</v>
      </c>
      <c r="K2255">
        <f t="shared" si="282"/>
        <v>2.2651171626126398E-2</v>
      </c>
      <c r="L2255">
        <f t="shared" si="283"/>
        <v>2.2651171626126398E-2</v>
      </c>
      <c r="M2255">
        <f t="shared" si="284"/>
        <v>3</v>
      </c>
    </row>
    <row r="2256" spans="1:13" x14ac:dyDescent="0.2">
      <c r="A2256" s="10">
        <v>2244</v>
      </c>
      <c r="B2256" t="s">
        <v>20333</v>
      </c>
      <c r="C2256">
        <v>500000</v>
      </c>
      <c r="D2256">
        <v>1</v>
      </c>
      <c r="E2256">
        <v>2163</v>
      </c>
      <c r="F2256">
        <f t="shared" si="278"/>
        <v>-0.11571419907039231</v>
      </c>
      <c r="G2256">
        <f t="shared" si="279"/>
        <v>-0.66125575835799699</v>
      </c>
      <c r="H2256">
        <f t="shared" si="280"/>
        <v>0.81957578993857338</v>
      </c>
      <c r="I2256">
        <f t="shared" si="277"/>
        <v>2.3596192999375472</v>
      </c>
      <c r="J2256">
        <f t="shared" si="281"/>
        <v>7.0846583534291039</v>
      </c>
      <c r="K2256">
        <f t="shared" si="282"/>
        <v>0.18236061693243644</v>
      </c>
      <c r="L2256">
        <f t="shared" si="283"/>
        <v>0.18236061693243644</v>
      </c>
      <c r="M2256">
        <f t="shared" si="284"/>
        <v>3</v>
      </c>
    </row>
    <row r="2257" spans="1:13" x14ac:dyDescent="0.2">
      <c r="A2257" s="10">
        <v>2245</v>
      </c>
      <c r="B2257" t="s">
        <v>20340</v>
      </c>
      <c r="C2257">
        <v>21000000</v>
      </c>
      <c r="D2257">
        <v>1</v>
      </c>
      <c r="E2257">
        <v>4720</v>
      </c>
      <c r="F2257">
        <f t="shared" si="278"/>
        <v>2.5250822596064197E-2</v>
      </c>
      <c r="G2257">
        <f t="shared" si="279"/>
        <v>-0.66125575835799699</v>
      </c>
      <c r="H2257">
        <f t="shared" si="280"/>
        <v>1.7884409285760825</v>
      </c>
      <c r="I2257">
        <f t="shared" si="277"/>
        <v>0.6137917392505754</v>
      </c>
      <c r="J2257">
        <f t="shared" si="281"/>
        <v>7.4814576586812453</v>
      </c>
      <c r="K2257">
        <f t="shared" si="282"/>
        <v>1.9676213516373029</v>
      </c>
      <c r="L2257">
        <f t="shared" si="283"/>
        <v>0.6137917392505754</v>
      </c>
      <c r="M2257">
        <f t="shared" si="284"/>
        <v>1</v>
      </c>
    </row>
    <row r="2258" spans="1:13" x14ac:dyDescent="0.2">
      <c r="A2258" s="10">
        <v>2246</v>
      </c>
      <c r="B2258" t="s">
        <v>20343</v>
      </c>
      <c r="C2258">
        <v>3000000</v>
      </c>
      <c r="D2258">
        <v>2</v>
      </c>
      <c r="E2258">
        <v>2894</v>
      </c>
      <c r="F2258">
        <f t="shared" si="278"/>
        <v>-9.8523342769604935E-2</v>
      </c>
      <c r="G2258">
        <f t="shared" si="279"/>
        <v>1.8399733572088456E-4</v>
      </c>
      <c r="H2258">
        <f t="shared" si="280"/>
        <v>1.0965567896820303</v>
      </c>
      <c r="I2258">
        <f t="shared" si="277"/>
        <v>1.2296469722570376</v>
      </c>
      <c r="J2258">
        <f t="shared" si="281"/>
        <v>3.9426618177781529</v>
      </c>
      <c r="K2258">
        <f t="shared" si="282"/>
        <v>0.93333997360858334</v>
      </c>
      <c r="L2258">
        <f t="shared" si="283"/>
        <v>0.93333997360858334</v>
      </c>
      <c r="M2258">
        <f t="shared" si="284"/>
        <v>3</v>
      </c>
    </row>
    <row r="2259" spans="1:13" x14ac:dyDescent="0.2">
      <c r="A2259" s="10">
        <v>2247</v>
      </c>
      <c r="B2259" t="s">
        <v>20347</v>
      </c>
      <c r="C2259">
        <v>15000000</v>
      </c>
      <c r="D2259">
        <v>1</v>
      </c>
      <c r="E2259">
        <v>3989</v>
      </c>
      <c r="F2259">
        <f t="shared" si="278"/>
        <v>-1.6007232525825515E-2</v>
      </c>
      <c r="G2259">
        <f t="shared" si="279"/>
        <v>-0.66125575835799699</v>
      </c>
      <c r="H2259">
        <f t="shared" si="280"/>
        <v>1.5114599288326258</v>
      </c>
      <c r="I2259">
        <f t="shared" si="277"/>
        <v>0.91715623186810158</v>
      </c>
      <c r="J2259">
        <f t="shared" si="281"/>
        <v>7.1723027155586268</v>
      </c>
      <c r="K2259">
        <f t="shared" si="282"/>
        <v>1.2613652872048187</v>
      </c>
      <c r="L2259">
        <f t="shared" si="283"/>
        <v>0.91715623186810158</v>
      </c>
      <c r="M2259">
        <f t="shared" si="284"/>
        <v>1</v>
      </c>
    </row>
    <row r="2260" spans="1:13" x14ac:dyDescent="0.2">
      <c r="A2260" s="10">
        <v>2248</v>
      </c>
      <c r="B2260" t="s">
        <v>20354</v>
      </c>
      <c r="C2260">
        <v>15000297</v>
      </c>
      <c r="D2260">
        <v>2</v>
      </c>
      <c r="E2260">
        <v>4224</v>
      </c>
      <c r="F2260">
        <f t="shared" si="278"/>
        <v>-1.6005190252096981E-2</v>
      </c>
      <c r="G2260">
        <f t="shared" si="279"/>
        <v>1.8399733572088456E-4</v>
      </c>
      <c r="H2260">
        <f t="shared" si="280"/>
        <v>1.6005030682850365</v>
      </c>
      <c r="I2260">
        <f t="shared" si="277"/>
        <v>0.36429989654150557</v>
      </c>
      <c r="J2260">
        <f t="shared" si="281"/>
        <v>4.1916021437550688</v>
      </c>
      <c r="K2260">
        <f t="shared" si="282"/>
        <v>1.9060598424852635</v>
      </c>
      <c r="L2260">
        <f t="shared" si="283"/>
        <v>0.36429989654150557</v>
      </c>
      <c r="M2260">
        <f t="shared" si="284"/>
        <v>1</v>
      </c>
    </row>
    <row r="2261" spans="1:13" x14ac:dyDescent="0.2">
      <c r="A2261" s="10">
        <v>2249</v>
      </c>
      <c r="B2261" t="s">
        <v>20370</v>
      </c>
      <c r="C2261">
        <v>9715488</v>
      </c>
      <c r="D2261">
        <v>3</v>
      </c>
      <c r="E2261">
        <v>5816</v>
      </c>
      <c r="F2261">
        <f t="shared" si="278"/>
        <v>-5.2345347090540117E-2</v>
      </c>
      <c r="G2261">
        <f t="shared" si="279"/>
        <v>0.66162375302943877</v>
      </c>
      <c r="H2261">
        <f t="shared" si="280"/>
        <v>2.2037229747030711</v>
      </c>
      <c r="I2261">
        <f t="shared" si="277"/>
        <v>0.43774932582665732</v>
      </c>
      <c r="J2261">
        <f t="shared" si="281"/>
        <v>2.9764778145945785</v>
      </c>
      <c r="K2261">
        <f t="shared" si="282"/>
        <v>5.0340409199176479</v>
      </c>
      <c r="L2261">
        <f t="shared" si="283"/>
        <v>0.43774932582665732</v>
      </c>
      <c r="M2261">
        <f t="shared" si="284"/>
        <v>1</v>
      </c>
    </row>
    <row r="2262" spans="1:13" x14ac:dyDescent="0.2">
      <c r="A2262" s="10">
        <v>2250</v>
      </c>
      <c r="B2262" t="s">
        <v>20381</v>
      </c>
      <c r="C2262">
        <v>2205000</v>
      </c>
      <c r="D2262">
        <v>1</v>
      </c>
      <c r="E2262">
        <v>6181</v>
      </c>
      <c r="F2262">
        <f t="shared" si="278"/>
        <v>-0.10399003507325533</v>
      </c>
      <c r="G2262">
        <f t="shared" si="279"/>
        <v>-0.66125575835799699</v>
      </c>
      <c r="H2262">
        <f t="shared" si="280"/>
        <v>2.342024021086603</v>
      </c>
      <c r="I2262">
        <f t="shared" si="277"/>
        <v>0.46116626084787504</v>
      </c>
      <c r="J2262">
        <f t="shared" si="281"/>
        <v>8.5571819490867078</v>
      </c>
      <c r="K2262">
        <f t="shared" si="282"/>
        <v>3.8005387349635735</v>
      </c>
      <c r="L2262">
        <f t="shared" si="283"/>
        <v>0.46116626084787504</v>
      </c>
      <c r="M2262">
        <f t="shared" si="284"/>
        <v>1</v>
      </c>
    </row>
    <row r="2263" spans="1:13" x14ac:dyDescent="0.2">
      <c r="A2263" s="10">
        <v>2251</v>
      </c>
      <c r="B2263" t="s">
        <v>20385</v>
      </c>
      <c r="C2263">
        <v>1732382</v>
      </c>
      <c r="D2263">
        <v>2</v>
      </c>
      <c r="E2263">
        <v>4720</v>
      </c>
      <c r="F2263">
        <f t="shared" si="278"/>
        <v>-0.10723991832252153</v>
      </c>
      <c r="G2263">
        <f t="shared" si="279"/>
        <v>1.8399733572088456E-4</v>
      </c>
      <c r="H2263">
        <f t="shared" si="280"/>
        <v>1.7884409285760825</v>
      </c>
      <c r="I2263">
        <f t="shared" si="277"/>
        <v>0.17744405439168903</v>
      </c>
      <c r="J2263">
        <f t="shared" si="281"/>
        <v>4.4226911687380479</v>
      </c>
      <c r="K2263">
        <f t="shared" si="282"/>
        <v>2.3860534195224985</v>
      </c>
      <c r="L2263">
        <f t="shared" si="283"/>
        <v>0.17744405439168903</v>
      </c>
      <c r="M2263">
        <f t="shared" si="284"/>
        <v>1</v>
      </c>
    </row>
    <row r="2264" spans="1:13" x14ac:dyDescent="0.2">
      <c r="A2264" s="10">
        <v>2252</v>
      </c>
      <c r="B2264" t="s">
        <v>20395</v>
      </c>
      <c r="C2264">
        <v>30900000</v>
      </c>
      <c r="D2264">
        <v>3</v>
      </c>
      <c r="E2264">
        <v>5085</v>
      </c>
      <c r="F2264">
        <f t="shared" si="278"/>
        <v>9.3326613547182219E-2</v>
      </c>
      <c r="G2264">
        <f t="shared" si="279"/>
        <v>0.66162375302943877</v>
      </c>
      <c r="H2264">
        <f t="shared" si="280"/>
        <v>1.9267419749596144</v>
      </c>
      <c r="I2264">
        <f t="shared" si="277"/>
        <v>0.53111137315424473</v>
      </c>
      <c r="J2264">
        <f t="shared" si="281"/>
        <v>2.4536570509573026</v>
      </c>
      <c r="K2264">
        <f t="shared" si="282"/>
        <v>4.1463181751035645</v>
      </c>
      <c r="L2264">
        <f t="shared" si="283"/>
        <v>0.53111137315424473</v>
      </c>
      <c r="M2264">
        <f t="shared" si="284"/>
        <v>1</v>
      </c>
    </row>
    <row r="2265" spans="1:13" x14ac:dyDescent="0.2">
      <c r="A2265" s="10">
        <v>2253</v>
      </c>
      <c r="B2265" t="s">
        <v>20399</v>
      </c>
      <c r="C2265">
        <v>80000000</v>
      </c>
      <c r="D2265">
        <v>2</v>
      </c>
      <c r="E2265">
        <v>3989</v>
      </c>
      <c r="F2265">
        <f t="shared" si="278"/>
        <v>0.4309550312946463</v>
      </c>
      <c r="G2265">
        <f t="shared" si="279"/>
        <v>1.8399733572088456E-4</v>
      </c>
      <c r="H2265">
        <f t="shared" si="280"/>
        <v>1.5114599288326258</v>
      </c>
      <c r="I2265">
        <f t="shared" si="277"/>
        <v>0.69786974045356709</v>
      </c>
      <c r="J2265">
        <f t="shared" si="281"/>
        <v>4.3192415446549992</v>
      </c>
      <c r="K2265">
        <f t="shared" si="282"/>
        <v>1.9853148333716202</v>
      </c>
      <c r="L2265">
        <f t="shared" si="283"/>
        <v>0.69786974045356709</v>
      </c>
      <c r="M2265">
        <f t="shared" si="284"/>
        <v>1</v>
      </c>
    </row>
    <row r="2266" spans="1:13" x14ac:dyDescent="0.2">
      <c r="A2266" s="10">
        <v>2254</v>
      </c>
      <c r="B2266" t="s">
        <v>20406</v>
      </c>
      <c r="C2266">
        <v>2999999</v>
      </c>
      <c r="D2266">
        <v>1</v>
      </c>
      <c r="E2266">
        <v>1481</v>
      </c>
      <c r="F2266">
        <f t="shared" si="278"/>
        <v>-9.8523349645947458E-2</v>
      </c>
      <c r="G2266">
        <f t="shared" si="279"/>
        <v>-0.66125575835799699</v>
      </c>
      <c r="H2266">
        <f t="shared" si="280"/>
        <v>0.56116123203838519</v>
      </c>
      <c r="I2266">
        <f t="shared" si="277"/>
        <v>3.1393416407319208</v>
      </c>
      <c r="J2266">
        <f t="shared" si="281"/>
        <v>7.2918280747937319</v>
      </c>
      <c r="K2266">
        <f t="shared" si="282"/>
        <v>2.8639070243474073E-2</v>
      </c>
      <c r="L2266">
        <f t="shared" si="283"/>
        <v>2.8639070243474073E-2</v>
      </c>
      <c r="M2266">
        <f t="shared" si="284"/>
        <v>3</v>
      </c>
    </row>
    <row r="2267" spans="1:13" x14ac:dyDescent="0.2">
      <c r="A2267" s="10">
        <v>2255</v>
      </c>
      <c r="B2267" t="s">
        <v>20420</v>
      </c>
      <c r="C2267">
        <v>650000</v>
      </c>
      <c r="D2267">
        <v>1</v>
      </c>
      <c r="E2267">
        <v>1373</v>
      </c>
      <c r="F2267">
        <f t="shared" si="278"/>
        <v>-0.11468274769234507</v>
      </c>
      <c r="G2267">
        <f t="shared" si="279"/>
        <v>-0.66125575835799699</v>
      </c>
      <c r="H2267">
        <f t="shared" si="280"/>
        <v>0.52023927858791552</v>
      </c>
      <c r="I2267">
        <f t="shared" si="277"/>
        <v>3.2777111597252775</v>
      </c>
      <c r="J2267">
        <f t="shared" si="281"/>
        <v>7.339899472650643</v>
      </c>
      <c r="K2267">
        <f t="shared" si="282"/>
        <v>1.6308113001879298E-2</v>
      </c>
      <c r="L2267">
        <f t="shared" si="283"/>
        <v>1.6308113001879298E-2</v>
      </c>
      <c r="M2267">
        <f t="shared" si="284"/>
        <v>3</v>
      </c>
    </row>
    <row r="2268" spans="1:13" x14ac:dyDescent="0.2">
      <c r="A2268" s="10">
        <v>2256</v>
      </c>
      <c r="B2268" t="s">
        <v>20424</v>
      </c>
      <c r="C2268">
        <v>5300000</v>
      </c>
      <c r="D2268">
        <v>1</v>
      </c>
      <c r="E2268">
        <v>12755</v>
      </c>
      <c r="F2268">
        <f t="shared" si="278"/>
        <v>-8.2707754972880548E-2</v>
      </c>
      <c r="G2268">
        <f t="shared" si="279"/>
        <v>-0.66125575835799699</v>
      </c>
      <c r="H2268">
        <f t="shared" si="280"/>
        <v>4.8329584838957489</v>
      </c>
      <c r="I2268">
        <f t="shared" ref="I2268:I2331" si="285" xml:space="preserve"> SUMXMY2($D$5:$F$5, F2268:H2268)</f>
        <v>7.3525044958528856</v>
      </c>
      <c r="J2268">
        <f t="shared" si="281"/>
        <v>20.96385991563778</v>
      </c>
      <c r="K2268">
        <f t="shared" si="282"/>
        <v>19.71816399312565</v>
      </c>
      <c r="L2268">
        <f t="shared" si="283"/>
        <v>7.3525044958528856</v>
      </c>
      <c r="M2268">
        <f t="shared" si="284"/>
        <v>1</v>
      </c>
    </row>
    <row r="2269" spans="1:13" x14ac:dyDescent="0.2">
      <c r="A2269" s="10">
        <v>2257</v>
      </c>
      <c r="B2269" t="s">
        <v>20432</v>
      </c>
      <c r="C2269">
        <v>6110000</v>
      </c>
      <c r="D2269">
        <v>1</v>
      </c>
      <c r="E2269">
        <v>1798</v>
      </c>
      <c r="F2269">
        <f t="shared" si="278"/>
        <v>-7.7137917531425432E-2</v>
      </c>
      <c r="G2269">
        <f t="shared" si="279"/>
        <v>-0.66125575835799699</v>
      </c>
      <c r="H2269">
        <f t="shared" si="280"/>
        <v>0.68127474355504158</v>
      </c>
      <c r="I2269">
        <f t="shared" si="285"/>
        <v>2.7569915511936927</v>
      </c>
      <c r="J2269">
        <f t="shared" si="281"/>
        <v>7.1750301192511907</v>
      </c>
      <c r="K2269">
        <f t="shared" si="282"/>
        <v>8.4646831491592245E-2</v>
      </c>
      <c r="L2269">
        <f t="shared" si="283"/>
        <v>8.4646831491592245E-2</v>
      </c>
      <c r="M2269">
        <f t="shared" si="284"/>
        <v>3</v>
      </c>
    </row>
    <row r="2270" spans="1:13" x14ac:dyDescent="0.2">
      <c r="A2270" s="10">
        <v>2258</v>
      </c>
      <c r="B2270" t="s">
        <v>20436</v>
      </c>
      <c r="C2270">
        <v>34500000</v>
      </c>
      <c r="D2270">
        <v>1</v>
      </c>
      <c r="E2270">
        <v>1798</v>
      </c>
      <c r="F2270">
        <f t="shared" si="278"/>
        <v>0.11808144662031604</v>
      </c>
      <c r="G2270">
        <f t="shared" si="279"/>
        <v>-0.66125575835799699</v>
      </c>
      <c r="H2270">
        <f t="shared" si="280"/>
        <v>0.68127474355504158</v>
      </c>
      <c r="I2270">
        <f t="shared" si="285"/>
        <v>2.7792887357066287</v>
      </c>
      <c r="J2270">
        <f t="shared" si="281"/>
        <v>7.1935014774027861</v>
      </c>
      <c r="K2270">
        <f t="shared" si="282"/>
        <v>0.13674518976654948</v>
      </c>
      <c r="L2270">
        <f t="shared" si="283"/>
        <v>0.13674518976654948</v>
      </c>
      <c r="M2270">
        <f t="shared" si="284"/>
        <v>3</v>
      </c>
    </row>
    <row r="2271" spans="1:13" x14ac:dyDescent="0.2">
      <c r="A2271" s="10">
        <v>2259</v>
      </c>
      <c r="B2271" t="s">
        <v>20439</v>
      </c>
      <c r="C2271">
        <v>28100000</v>
      </c>
      <c r="D2271">
        <v>6</v>
      </c>
      <c r="E2271">
        <v>2894</v>
      </c>
      <c r="F2271">
        <f t="shared" si="278"/>
        <v>7.4072854490300349E-2</v>
      </c>
      <c r="G2271">
        <f t="shared" si="279"/>
        <v>2.6459430201105922</v>
      </c>
      <c r="H2271">
        <f t="shared" si="280"/>
        <v>1.0965567896820303</v>
      </c>
      <c r="I2271">
        <f t="shared" si="285"/>
        <v>8.238114275899127</v>
      </c>
      <c r="J2271">
        <f t="shared" si="281"/>
        <v>0.44768544440360009</v>
      </c>
      <c r="K2271">
        <f t="shared" si="282"/>
        <v>11.468175319203391</v>
      </c>
      <c r="L2271">
        <f t="shared" si="283"/>
        <v>0.44768544440360009</v>
      </c>
      <c r="M2271">
        <f t="shared" si="284"/>
        <v>2</v>
      </c>
    </row>
    <row r="2272" spans="1:13" x14ac:dyDescent="0.2">
      <c r="A2272" s="10">
        <v>2260</v>
      </c>
      <c r="B2272" t="s">
        <v>20443</v>
      </c>
      <c r="C2272">
        <v>82230000</v>
      </c>
      <c r="D2272">
        <v>2</v>
      </c>
      <c r="E2272">
        <v>5085</v>
      </c>
      <c r="F2272">
        <f t="shared" si="278"/>
        <v>0.44628927511494865</v>
      </c>
      <c r="G2272">
        <f t="shared" si="279"/>
        <v>1.8399733572088456E-4</v>
      </c>
      <c r="H2272">
        <f t="shared" si="280"/>
        <v>1.9267419749596144</v>
      </c>
      <c r="I2272">
        <f t="shared" si="285"/>
        <v>0.30993554676875146</v>
      </c>
      <c r="J2272">
        <f t="shared" si="281"/>
        <v>4.8505793143950076</v>
      </c>
      <c r="K2272">
        <f t="shared" si="282"/>
        <v>3.1040186937973884</v>
      </c>
      <c r="L2272">
        <f t="shared" si="283"/>
        <v>0.30993554676875146</v>
      </c>
      <c r="M2272">
        <f t="shared" si="284"/>
        <v>1</v>
      </c>
    </row>
    <row r="2273" spans="1:13" x14ac:dyDescent="0.2">
      <c r="A2273" s="10">
        <v>2261</v>
      </c>
      <c r="B2273" t="s">
        <v>20450</v>
      </c>
      <c r="C2273">
        <v>3387542</v>
      </c>
      <c r="D2273">
        <v>2</v>
      </c>
      <c r="E2273">
        <v>4720</v>
      </c>
      <c r="F2273">
        <f t="shared" si="278"/>
        <v>-9.5858471236597034E-2</v>
      </c>
      <c r="G2273">
        <f t="shared" si="279"/>
        <v>1.8399733572088456E-4</v>
      </c>
      <c r="H2273">
        <f t="shared" si="280"/>
        <v>1.7884409285760825</v>
      </c>
      <c r="I2273">
        <f t="shared" si="285"/>
        <v>0.17596644812889295</v>
      </c>
      <c r="J2273">
        <f t="shared" si="281"/>
        <v>4.4209905136989143</v>
      </c>
      <c r="K2273">
        <f t="shared" si="282"/>
        <v>2.3863132458332825</v>
      </c>
      <c r="L2273">
        <f t="shared" si="283"/>
        <v>0.17596644812889295</v>
      </c>
      <c r="M2273">
        <f t="shared" si="284"/>
        <v>1</v>
      </c>
    </row>
    <row r="2274" spans="1:13" x14ac:dyDescent="0.2">
      <c r="A2274" s="10">
        <v>2262</v>
      </c>
      <c r="B2274" t="s">
        <v>20454</v>
      </c>
      <c r="C2274">
        <v>3416215</v>
      </c>
      <c r="D2274">
        <v>2</v>
      </c>
      <c r="E2274">
        <v>1798</v>
      </c>
      <c r="F2274">
        <f t="shared" si="278"/>
        <v>-9.566130586751205E-2</v>
      </c>
      <c r="G2274">
        <f t="shared" si="279"/>
        <v>1.8399733572088456E-4</v>
      </c>
      <c r="H2274">
        <f t="shared" si="280"/>
        <v>0.68127474355504158</v>
      </c>
      <c r="I2274">
        <f t="shared" si="285"/>
        <v>2.3213325725551823</v>
      </c>
      <c r="J2274">
        <f t="shared" si="281"/>
        <v>4.1147188516537714</v>
      </c>
      <c r="K2274">
        <f t="shared" si="282"/>
        <v>0.52116526946245845</v>
      </c>
      <c r="L2274">
        <f t="shared" si="283"/>
        <v>0.52116526946245845</v>
      </c>
      <c r="M2274">
        <f t="shared" si="284"/>
        <v>3</v>
      </c>
    </row>
    <row r="2275" spans="1:13" x14ac:dyDescent="0.2">
      <c r="A2275" s="10">
        <v>2263</v>
      </c>
      <c r="B2275" t="s">
        <v>20457</v>
      </c>
      <c r="C2275">
        <v>300000</v>
      </c>
      <c r="D2275">
        <v>1</v>
      </c>
      <c r="E2275">
        <v>3989</v>
      </c>
      <c r="F2275">
        <f t="shared" si="278"/>
        <v>-0.11708946757445531</v>
      </c>
      <c r="G2275">
        <f t="shared" si="279"/>
        <v>-0.66125575835799699</v>
      </c>
      <c r="H2275">
        <f t="shared" si="280"/>
        <v>1.5114599288326258</v>
      </c>
      <c r="I2275">
        <f t="shared" si="285"/>
        <v>0.92320339368504789</v>
      </c>
      <c r="J2275">
        <f t="shared" si="281"/>
        <v>7.1803308441776759</v>
      </c>
      <c r="K2275">
        <f t="shared" si="282"/>
        <v>1.2519817602474883</v>
      </c>
      <c r="L2275">
        <f t="shared" si="283"/>
        <v>0.92320339368504789</v>
      </c>
      <c r="M2275">
        <f t="shared" si="284"/>
        <v>1</v>
      </c>
    </row>
    <row r="2276" spans="1:13" x14ac:dyDescent="0.2">
      <c r="A2276" s="10">
        <v>2264</v>
      </c>
      <c r="B2276" t="s">
        <v>20461</v>
      </c>
      <c r="C2276">
        <v>5180000</v>
      </c>
      <c r="D2276">
        <v>3</v>
      </c>
      <c r="E2276">
        <v>1798</v>
      </c>
      <c r="F2276">
        <f t="shared" si="278"/>
        <v>-8.3532916075318334E-2</v>
      </c>
      <c r="G2276">
        <f t="shared" si="279"/>
        <v>0.66162375302943877</v>
      </c>
      <c r="H2276">
        <f t="shared" si="280"/>
        <v>0.68127474355504158</v>
      </c>
      <c r="I2276">
        <f t="shared" si="285"/>
        <v>2.757550463280837</v>
      </c>
      <c r="J2276">
        <f t="shared" si="281"/>
        <v>1.9256837528635062</v>
      </c>
      <c r="K2276">
        <f t="shared" si="282"/>
        <v>1.8342397179784127</v>
      </c>
      <c r="L2276">
        <f t="shared" si="283"/>
        <v>1.8342397179784127</v>
      </c>
      <c r="M2276">
        <f t="shared" si="284"/>
        <v>3</v>
      </c>
    </row>
    <row r="2277" spans="1:13" x14ac:dyDescent="0.2">
      <c r="A2277" s="10">
        <v>2265</v>
      </c>
      <c r="B2277" t="s">
        <v>20468</v>
      </c>
      <c r="C2277">
        <v>5000000</v>
      </c>
      <c r="D2277">
        <v>1</v>
      </c>
      <c r="E2277">
        <v>3259</v>
      </c>
      <c r="F2277">
        <f t="shared" si="278"/>
        <v>-8.4770657728975032E-2</v>
      </c>
      <c r="G2277">
        <f t="shared" si="279"/>
        <v>-0.66125575835799699</v>
      </c>
      <c r="H2277">
        <f t="shared" si="280"/>
        <v>1.2348578360655622</v>
      </c>
      <c r="I2277">
        <f t="shared" si="285"/>
        <v>1.3785191275156223</v>
      </c>
      <c r="J2277">
        <f t="shared" si="281"/>
        <v>7.0225242400346719</v>
      </c>
      <c r="K2277">
        <f t="shared" si="282"/>
        <v>0.71028133287399486</v>
      </c>
      <c r="L2277">
        <f t="shared" si="283"/>
        <v>0.71028133287399486</v>
      </c>
      <c r="M2277">
        <f t="shared" si="284"/>
        <v>3</v>
      </c>
    </row>
    <row r="2278" spans="1:13" x14ac:dyDescent="0.2">
      <c r="A2278" s="10">
        <v>2266</v>
      </c>
      <c r="B2278" t="s">
        <v>20492</v>
      </c>
      <c r="C2278">
        <v>11999999</v>
      </c>
      <c r="D2278">
        <v>3</v>
      </c>
      <c r="E2278">
        <v>5085</v>
      </c>
      <c r="F2278">
        <f t="shared" si="278"/>
        <v>-3.6636266963112889E-2</v>
      </c>
      <c r="G2278">
        <f t="shared" si="279"/>
        <v>0.66162375302943877</v>
      </c>
      <c r="H2278">
        <f t="shared" si="280"/>
        <v>1.9267419749596144</v>
      </c>
      <c r="I2278">
        <f t="shared" si="285"/>
        <v>0.51422102463105013</v>
      </c>
      <c r="J2278">
        <f t="shared" si="281"/>
        <v>2.4393136598858574</v>
      </c>
      <c r="K2278">
        <f t="shared" si="282"/>
        <v>4.1095883685351646</v>
      </c>
      <c r="L2278">
        <f t="shared" si="283"/>
        <v>0.51422102463105013</v>
      </c>
      <c r="M2278">
        <f t="shared" si="284"/>
        <v>1</v>
      </c>
    </row>
    <row r="2279" spans="1:13" x14ac:dyDescent="0.2">
      <c r="A2279" s="10">
        <v>2267</v>
      </c>
      <c r="B2279" t="s">
        <v>20509</v>
      </c>
      <c r="C2279">
        <v>4200000</v>
      </c>
      <c r="D2279">
        <v>1</v>
      </c>
      <c r="E2279">
        <v>5816</v>
      </c>
      <c r="F2279">
        <f t="shared" si="278"/>
        <v>-9.0271731745226985E-2</v>
      </c>
      <c r="G2279">
        <f t="shared" si="279"/>
        <v>-0.66125575835799699</v>
      </c>
      <c r="H2279">
        <f t="shared" si="280"/>
        <v>2.2037229747030711</v>
      </c>
      <c r="I2279">
        <f t="shared" si="285"/>
        <v>0.44037931423219023</v>
      </c>
      <c r="J2279">
        <f t="shared" si="281"/>
        <v>8.2298816731587063</v>
      </c>
      <c r="K2279">
        <f t="shared" si="282"/>
        <v>3.280871061860489</v>
      </c>
      <c r="L2279">
        <f t="shared" si="283"/>
        <v>0.44037931423219023</v>
      </c>
      <c r="M2279">
        <f t="shared" si="284"/>
        <v>1</v>
      </c>
    </row>
    <row r="2280" spans="1:13" x14ac:dyDescent="0.2">
      <c r="A2280" s="10">
        <v>2268</v>
      </c>
      <c r="B2280" t="s">
        <v>20519</v>
      </c>
      <c r="C2280">
        <v>1000000</v>
      </c>
      <c r="D2280">
        <v>1</v>
      </c>
      <c r="E2280">
        <v>643</v>
      </c>
      <c r="F2280">
        <f t="shared" si="278"/>
        <v>-0.11227602781023484</v>
      </c>
      <c r="G2280">
        <f t="shared" si="279"/>
        <v>-0.66125575835799699</v>
      </c>
      <c r="H2280">
        <f t="shared" si="280"/>
        <v>0.24363718582085192</v>
      </c>
      <c r="I2280">
        <f t="shared" si="285"/>
        <v>4.285160224651456</v>
      </c>
      <c r="J2280">
        <f t="shared" si="281"/>
        <v>7.7348124040650896</v>
      </c>
      <c r="K2280">
        <f t="shared" si="282"/>
        <v>2.2174792494867285E-2</v>
      </c>
      <c r="L2280">
        <f t="shared" si="283"/>
        <v>2.2174792494867285E-2</v>
      </c>
      <c r="M2280">
        <f t="shared" si="284"/>
        <v>3</v>
      </c>
    </row>
    <row r="2281" spans="1:13" x14ac:dyDescent="0.2">
      <c r="A2281" s="10">
        <v>2269</v>
      </c>
      <c r="B2281" t="s">
        <v>20531</v>
      </c>
      <c r="C2281">
        <v>7500000</v>
      </c>
      <c r="D2281">
        <v>2</v>
      </c>
      <c r="E2281">
        <v>3989</v>
      </c>
      <c r="F2281">
        <f t="shared" si="278"/>
        <v>-6.7579801428187647E-2</v>
      </c>
      <c r="G2281">
        <f t="shared" si="279"/>
        <v>1.8399733572088456E-4</v>
      </c>
      <c r="H2281">
        <f t="shared" si="280"/>
        <v>1.5114599288326258</v>
      </c>
      <c r="I2281">
        <f t="shared" si="285"/>
        <v>0.48018562742857424</v>
      </c>
      <c r="J2281">
        <f t="shared" si="281"/>
        <v>4.1113275059941197</v>
      </c>
      <c r="K2281">
        <f t="shared" si="282"/>
        <v>1.6915269831945825</v>
      </c>
      <c r="L2281">
        <f t="shared" si="283"/>
        <v>0.48018562742857424</v>
      </c>
      <c r="M2281">
        <f t="shared" si="284"/>
        <v>1</v>
      </c>
    </row>
    <row r="2282" spans="1:13" x14ac:dyDescent="0.2">
      <c r="A2282" s="10">
        <v>2270</v>
      </c>
      <c r="B2282" t="s">
        <v>20557</v>
      </c>
      <c r="C2282">
        <v>9850000</v>
      </c>
      <c r="D2282">
        <v>3</v>
      </c>
      <c r="E2282">
        <v>3893</v>
      </c>
      <c r="F2282">
        <f t="shared" si="278"/>
        <v>-5.1420396505447517E-2</v>
      </c>
      <c r="G2282">
        <f t="shared" si="279"/>
        <v>0.66162375302943877</v>
      </c>
      <c r="H2282">
        <f t="shared" si="280"/>
        <v>1.475084859098875</v>
      </c>
      <c r="I2282">
        <f t="shared" si="285"/>
        <v>0.96863462461304528</v>
      </c>
      <c r="J2282">
        <f t="shared" si="281"/>
        <v>1.893898021162574</v>
      </c>
      <c r="K2282">
        <f t="shared" si="282"/>
        <v>2.9256846328878625</v>
      </c>
      <c r="L2282">
        <f t="shared" si="283"/>
        <v>0.96863462461304528</v>
      </c>
      <c r="M2282">
        <f t="shared" si="284"/>
        <v>1</v>
      </c>
    </row>
    <row r="2283" spans="1:13" x14ac:dyDescent="0.2">
      <c r="A2283" s="10">
        <v>2271</v>
      </c>
      <c r="B2283" t="s">
        <v>20560</v>
      </c>
      <c r="C2283">
        <v>100000</v>
      </c>
      <c r="D2283">
        <v>1</v>
      </c>
      <c r="E2283">
        <v>651</v>
      </c>
      <c r="F2283">
        <f t="shared" si="278"/>
        <v>-0.11846473607851829</v>
      </c>
      <c r="G2283">
        <f t="shared" si="279"/>
        <v>-0.66125575835799699</v>
      </c>
      <c r="H2283">
        <f t="shared" si="280"/>
        <v>0.24666844163199783</v>
      </c>
      <c r="I2283">
        <f t="shared" si="285"/>
        <v>4.2742608953093342</v>
      </c>
      <c r="J2283">
        <f t="shared" si="281"/>
        <v>7.730746566269227</v>
      </c>
      <c r="K2283">
        <f t="shared" si="282"/>
        <v>2.1310998697504083E-2</v>
      </c>
      <c r="L2283">
        <f t="shared" si="283"/>
        <v>2.1310998697504083E-2</v>
      </c>
      <c r="M2283">
        <f t="shared" si="284"/>
        <v>3</v>
      </c>
    </row>
    <row r="2284" spans="1:13" x14ac:dyDescent="0.2">
      <c r="A2284" s="10">
        <v>2272</v>
      </c>
      <c r="B2284" t="s">
        <v>20567</v>
      </c>
      <c r="C2284">
        <v>16000000</v>
      </c>
      <c r="D2284">
        <v>3</v>
      </c>
      <c r="E2284">
        <v>1433</v>
      </c>
      <c r="F2284">
        <f t="shared" si="278"/>
        <v>-9.1308900055105616E-3</v>
      </c>
      <c r="G2284">
        <f t="shared" si="279"/>
        <v>0.66162375302943877</v>
      </c>
      <c r="H2284">
        <f t="shared" si="280"/>
        <v>0.54297369717150978</v>
      </c>
      <c r="I2284">
        <f t="shared" si="285"/>
        <v>3.1963472586170751</v>
      </c>
      <c r="J2284">
        <f t="shared" si="281"/>
        <v>2.0567779650079334</v>
      </c>
      <c r="K2284">
        <f t="shared" si="282"/>
        <v>1.783419448625414</v>
      </c>
      <c r="L2284">
        <f t="shared" si="283"/>
        <v>1.783419448625414</v>
      </c>
      <c r="M2284">
        <f t="shared" si="284"/>
        <v>3</v>
      </c>
    </row>
    <row r="2285" spans="1:13" x14ac:dyDescent="0.2">
      <c r="A2285" s="10">
        <v>2273</v>
      </c>
      <c r="B2285" t="s">
        <v>20605</v>
      </c>
      <c r="C2285">
        <v>5701120</v>
      </c>
      <c r="D2285">
        <v>1</v>
      </c>
      <c r="E2285">
        <v>3259</v>
      </c>
      <c r="F2285">
        <f t="shared" si="278"/>
        <v>-7.9949516461131812E-2</v>
      </c>
      <c r="G2285">
        <f t="shared" si="279"/>
        <v>-0.66125575835799699</v>
      </c>
      <c r="H2285">
        <f t="shared" si="280"/>
        <v>1.2348578360655622</v>
      </c>
      <c r="I2285">
        <f t="shared" si="285"/>
        <v>1.3780782454569955</v>
      </c>
      <c r="J2285">
        <f t="shared" si="281"/>
        <v>7.0219888752927595</v>
      </c>
      <c r="K2285">
        <f t="shared" si="282"/>
        <v>0.71057642119043085</v>
      </c>
      <c r="L2285">
        <f t="shared" si="283"/>
        <v>0.71057642119043085</v>
      </c>
      <c r="M2285">
        <f t="shared" si="284"/>
        <v>3</v>
      </c>
    </row>
    <row r="2286" spans="1:13" x14ac:dyDescent="0.2">
      <c r="A2286" s="10">
        <v>2274</v>
      </c>
      <c r="B2286" t="s">
        <v>20607</v>
      </c>
      <c r="C2286">
        <v>1500010</v>
      </c>
      <c r="D2286">
        <v>1</v>
      </c>
      <c r="E2286">
        <v>2163</v>
      </c>
      <c r="F2286">
        <f t="shared" si="278"/>
        <v>-0.10883778778665217</v>
      </c>
      <c r="G2286">
        <f t="shared" si="279"/>
        <v>-0.66125575835799699</v>
      </c>
      <c r="H2286">
        <f t="shared" si="280"/>
        <v>0.81957578993857338</v>
      </c>
      <c r="I2286">
        <f t="shared" si="285"/>
        <v>2.3585790401058464</v>
      </c>
      <c r="J2286">
        <f t="shared" si="281"/>
        <v>7.0834833326034055</v>
      </c>
      <c r="K2286">
        <f t="shared" si="282"/>
        <v>0.18237007431714153</v>
      </c>
      <c r="L2286">
        <f t="shared" si="283"/>
        <v>0.18237007431714153</v>
      </c>
      <c r="M2286">
        <f t="shared" si="284"/>
        <v>3</v>
      </c>
    </row>
    <row r="2287" spans="1:13" x14ac:dyDescent="0.2">
      <c r="A2287" s="10">
        <v>2275</v>
      </c>
      <c r="B2287" t="s">
        <v>20617</v>
      </c>
      <c r="C2287">
        <v>14500000</v>
      </c>
      <c r="D2287">
        <v>3</v>
      </c>
      <c r="E2287">
        <v>4355</v>
      </c>
      <c r="F2287">
        <f t="shared" si="278"/>
        <v>-1.944540378598299E-2</v>
      </c>
      <c r="G2287">
        <f t="shared" si="279"/>
        <v>0.66162375302943877</v>
      </c>
      <c r="H2287">
        <f t="shared" si="280"/>
        <v>1.6501398821925508</v>
      </c>
      <c r="I2287">
        <f t="shared" si="285"/>
        <v>0.74425231626603083</v>
      </c>
      <c r="J2287">
        <f t="shared" si="281"/>
        <v>2.0565190846345827</v>
      </c>
      <c r="K2287">
        <f t="shared" si="282"/>
        <v>3.3402941452332398</v>
      </c>
      <c r="L2287">
        <f t="shared" si="283"/>
        <v>0.74425231626603083</v>
      </c>
      <c r="M2287">
        <f t="shared" si="284"/>
        <v>1</v>
      </c>
    </row>
    <row r="2288" spans="1:13" x14ac:dyDescent="0.2">
      <c r="A2288" s="10">
        <v>2276</v>
      </c>
      <c r="B2288" t="s">
        <v>20635</v>
      </c>
      <c r="C2288">
        <v>1500000</v>
      </c>
      <c r="D2288">
        <v>1</v>
      </c>
      <c r="E2288">
        <v>2132</v>
      </c>
      <c r="F2288">
        <f t="shared" si="278"/>
        <v>-0.10883785655007736</v>
      </c>
      <c r="G2288">
        <f t="shared" si="279"/>
        <v>-0.66125575835799699</v>
      </c>
      <c r="H2288">
        <f t="shared" si="280"/>
        <v>0.80782967367038305</v>
      </c>
      <c r="I2288">
        <f t="shared" si="285"/>
        <v>2.3912337288119505</v>
      </c>
      <c r="J2288">
        <f t="shared" si="281"/>
        <v>7.0901282171821727</v>
      </c>
      <c r="K2288">
        <f t="shared" si="282"/>
        <v>0.17247620010654274</v>
      </c>
      <c r="L2288">
        <f t="shared" si="283"/>
        <v>0.17247620010654274</v>
      </c>
      <c r="M2288">
        <f t="shared" si="284"/>
        <v>3</v>
      </c>
    </row>
    <row r="2289" spans="1:13" x14ac:dyDescent="0.2">
      <c r="A2289" s="10">
        <v>2277</v>
      </c>
      <c r="B2289" t="s">
        <v>20639</v>
      </c>
      <c r="C2289">
        <v>5000000</v>
      </c>
      <c r="D2289">
        <v>2</v>
      </c>
      <c r="E2289">
        <v>2528</v>
      </c>
      <c r="F2289">
        <f t="shared" si="278"/>
        <v>-8.4770657728975032E-2</v>
      </c>
      <c r="G2289">
        <f t="shared" si="279"/>
        <v>1.8399733572088456E-4</v>
      </c>
      <c r="H2289">
        <f t="shared" si="280"/>
        <v>0.9578768363221053</v>
      </c>
      <c r="I2289">
        <f t="shared" si="285"/>
        <v>1.5544495207551425</v>
      </c>
      <c r="J2289">
        <f t="shared" si="281"/>
        <v>3.9601113371826462</v>
      </c>
      <c r="K2289">
        <f t="shared" si="282"/>
        <v>0.75789451020386545</v>
      </c>
      <c r="L2289">
        <f t="shared" si="283"/>
        <v>0.75789451020386545</v>
      </c>
      <c r="M2289">
        <f t="shared" si="284"/>
        <v>3</v>
      </c>
    </row>
    <row r="2290" spans="1:13" x14ac:dyDescent="0.2">
      <c r="A2290" s="10">
        <v>2278</v>
      </c>
      <c r="B2290" t="s">
        <v>20646</v>
      </c>
      <c r="C2290">
        <v>4525000</v>
      </c>
      <c r="D2290">
        <v>3</v>
      </c>
      <c r="E2290">
        <v>2894</v>
      </c>
      <c r="F2290">
        <f t="shared" si="278"/>
        <v>-8.8036920426124626E-2</v>
      </c>
      <c r="G2290">
        <f t="shared" si="279"/>
        <v>0.66162375302943877</v>
      </c>
      <c r="H2290">
        <f t="shared" si="280"/>
        <v>1.0965567896820303</v>
      </c>
      <c r="I2290">
        <f t="shared" si="285"/>
        <v>1.6659615395495324</v>
      </c>
      <c r="J2290">
        <f t="shared" si="281"/>
        <v>1.7537555741368944</v>
      </c>
      <c r="K2290">
        <f t="shared" si="282"/>
        <v>2.2462604444724006</v>
      </c>
      <c r="L2290">
        <f t="shared" si="283"/>
        <v>1.6659615395495324</v>
      </c>
      <c r="M2290">
        <f t="shared" si="284"/>
        <v>1</v>
      </c>
    </row>
    <row r="2291" spans="1:13" x14ac:dyDescent="0.2">
      <c r="A2291" s="10">
        <v>2279</v>
      </c>
      <c r="B2291" t="s">
        <v>20654</v>
      </c>
      <c r="C2291">
        <v>225000</v>
      </c>
      <c r="D2291">
        <v>2</v>
      </c>
      <c r="E2291">
        <v>869</v>
      </c>
      <c r="F2291">
        <f t="shared" si="278"/>
        <v>-0.11760519326347893</v>
      </c>
      <c r="G2291">
        <f t="shared" si="279"/>
        <v>1.8399733572088456E-4</v>
      </c>
      <c r="H2291">
        <f t="shared" si="280"/>
        <v>0.32927016248572366</v>
      </c>
      <c r="I2291">
        <f t="shared" si="285"/>
        <v>3.5201293133692966</v>
      </c>
      <c r="J2291">
        <f t="shared" si="281"/>
        <v>4.5344905012079835</v>
      </c>
      <c r="K2291">
        <f t="shared" si="282"/>
        <v>0.44152813180818173</v>
      </c>
      <c r="L2291">
        <f t="shared" si="283"/>
        <v>0.44152813180818173</v>
      </c>
      <c r="M2291">
        <f t="shared" si="284"/>
        <v>3</v>
      </c>
    </row>
    <row r="2292" spans="1:13" x14ac:dyDescent="0.2">
      <c r="A2292" s="10">
        <v>2280</v>
      </c>
      <c r="B2292" t="s">
        <v>20658</v>
      </c>
      <c r="C2292">
        <v>6250000</v>
      </c>
      <c r="D2292">
        <v>3</v>
      </c>
      <c r="E2292">
        <v>3290</v>
      </c>
      <c r="F2292">
        <f t="shared" si="278"/>
        <v>-7.6175229578581347E-2</v>
      </c>
      <c r="G2292">
        <f t="shared" si="279"/>
        <v>0.66162375302943877</v>
      </c>
      <c r="H2292">
        <f t="shared" si="280"/>
        <v>1.2466039523337524</v>
      </c>
      <c r="I2292">
        <f t="shared" si="285"/>
        <v>1.35514270350184</v>
      </c>
      <c r="J2292">
        <f t="shared" si="281"/>
        <v>1.7749585669918366</v>
      </c>
      <c r="K2292">
        <f t="shared" si="282"/>
        <v>2.4807757963276815</v>
      </c>
      <c r="L2292">
        <f t="shared" si="283"/>
        <v>1.35514270350184</v>
      </c>
      <c r="M2292">
        <f t="shared" si="284"/>
        <v>1</v>
      </c>
    </row>
    <row r="2293" spans="1:13" x14ac:dyDescent="0.2">
      <c r="A2293" s="10">
        <v>2281</v>
      </c>
      <c r="B2293" t="s">
        <v>20698</v>
      </c>
      <c r="C2293">
        <v>250000</v>
      </c>
      <c r="D2293">
        <v>1</v>
      </c>
      <c r="E2293">
        <v>1433</v>
      </c>
      <c r="F2293">
        <f t="shared" si="278"/>
        <v>-0.11743328470047106</v>
      </c>
      <c r="G2293">
        <f t="shared" si="279"/>
        <v>-0.66125575835799699</v>
      </c>
      <c r="H2293">
        <f t="shared" si="280"/>
        <v>0.54297369717150978</v>
      </c>
      <c r="I2293">
        <f t="shared" si="285"/>
        <v>3.2021188724201948</v>
      </c>
      <c r="J2293">
        <f t="shared" si="281"/>
        <v>7.3147026481878603</v>
      </c>
      <c r="K2293">
        <f t="shared" si="282"/>
        <v>2.2647979950290571E-2</v>
      </c>
      <c r="L2293">
        <f t="shared" si="283"/>
        <v>2.2647979950290571E-2</v>
      </c>
      <c r="M2293">
        <f t="shared" si="284"/>
        <v>3</v>
      </c>
    </row>
    <row r="2294" spans="1:13" x14ac:dyDescent="0.2">
      <c r="A2294" s="10">
        <v>2282</v>
      </c>
      <c r="B2294" t="s">
        <v>20723</v>
      </c>
      <c r="C2294">
        <v>19950000</v>
      </c>
      <c r="D2294">
        <v>3</v>
      </c>
      <c r="E2294">
        <v>6181</v>
      </c>
      <c r="F2294">
        <f t="shared" si="278"/>
        <v>1.8030662949733496E-2</v>
      </c>
      <c r="G2294">
        <f t="shared" si="279"/>
        <v>0.66162375302943877</v>
      </c>
      <c r="H2294">
        <f t="shared" si="280"/>
        <v>2.342024021086603</v>
      </c>
      <c r="I2294">
        <f t="shared" si="285"/>
        <v>0.45961820231722417</v>
      </c>
      <c r="J2294">
        <f t="shared" si="281"/>
        <v>3.3032119756846789</v>
      </c>
      <c r="K2294">
        <f t="shared" si="282"/>
        <v>5.5676279238162465</v>
      </c>
      <c r="L2294">
        <f t="shared" si="283"/>
        <v>0.45961820231722417</v>
      </c>
      <c r="M2294">
        <f t="shared" si="284"/>
        <v>1</v>
      </c>
    </row>
    <row r="2295" spans="1:13" x14ac:dyDescent="0.2">
      <c r="A2295" s="10">
        <v>2283</v>
      </c>
      <c r="B2295" t="s">
        <v>20747</v>
      </c>
      <c r="C2295">
        <v>2000000</v>
      </c>
      <c r="D2295">
        <v>1</v>
      </c>
      <c r="E2295">
        <v>4355</v>
      </c>
      <c r="F2295">
        <f t="shared" si="278"/>
        <v>-0.10539968528991989</v>
      </c>
      <c r="G2295">
        <f t="shared" si="279"/>
        <v>-0.66125575835799699</v>
      </c>
      <c r="H2295">
        <f t="shared" si="280"/>
        <v>1.6501398821925508</v>
      </c>
      <c r="I2295">
        <f t="shared" si="285"/>
        <v>0.74868519937134548</v>
      </c>
      <c r="J2295">
        <f t="shared" si="281"/>
        <v>7.3126670682658999</v>
      </c>
      <c r="K2295">
        <f t="shared" si="282"/>
        <v>1.5815954926981615</v>
      </c>
      <c r="L2295">
        <f t="shared" si="283"/>
        <v>0.74868519937134548</v>
      </c>
      <c r="M2295">
        <f t="shared" si="284"/>
        <v>1</v>
      </c>
    </row>
    <row r="2296" spans="1:13" x14ac:dyDescent="0.2">
      <c r="A2296" s="10">
        <v>2284</v>
      </c>
      <c r="B2296" t="s">
        <v>20753</v>
      </c>
      <c r="C2296">
        <v>200000</v>
      </c>
      <c r="D2296">
        <v>1</v>
      </c>
      <c r="E2296">
        <v>1189</v>
      </c>
      <c r="F2296">
        <f t="shared" si="278"/>
        <v>-0.1177771018264868</v>
      </c>
      <c r="G2296">
        <f t="shared" si="279"/>
        <v>-0.66125575835799699</v>
      </c>
      <c r="H2296">
        <f t="shared" si="280"/>
        <v>0.45052039493155976</v>
      </c>
      <c r="I2296">
        <f t="shared" si="285"/>
        <v>3.5178056723278774</v>
      </c>
      <c r="J2296">
        <f t="shared" si="281"/>
        <v>7.4256738462106568</v>
      </c>
      <c r="K2296">
        <f t="shared" si="282"/>
        <v>3.3840109610061091E-3</v>
      </c>
      <c r="L2296">
        <f t="shared" si="283"/>
        <v>3.3840109610061091E-3</v>
      </c>
      <c r="M2296">
        <f t="shared" si="284"/>
        <v>3</v>
      </c>
    </row>
    <row r="2297" spans="1:13" x14ac:dyDescent="0.2">
      <c r="A2297" s="10">
        <v>2285</v>
      </c>
      <c r="B2297" t="s">
        <v>20758</v>
      </c>
      <c r="C2297">
        <v>650000</v>
      </c>
      <c r="D2297">
        <v>2</v>
      </c>
      <c r="E2297">
        <v>1763</v>
      </c>
      <c r="F2297">
        <f t="shared" si="278"/>
        <v>-0.11468274769234507</v>
      </c>
      <c r="G2297">
        <f t="shared" si="279"/>
        <v>1.8399733572088456E-4</v>
      </c>
      <c r="H2297">
        <f t="shared" si="280"/>
        <v>0.66801299938127834</v>
      </c>
      <c r="I2297">
        <f t="shared" si="285"/>
        <v>2.3644963825304286</v>
      </c>
      <c r="J2297">
        <f t="shared" si="281"/>
        <v>4.1288895263771064</v>
      </c>
      <c r="K2297">
        <f t="shared" si="282"/>
        <v>0.51338667674935234</v>
      </c>
      <c r="L2297">
        <f t="shared" si="283"/>
        <v>0.51338667674935234</v>
      </c>
      <c r="M2297">
        <f t="shared" si="284"/>
        <v>3</v>
      </c>
    </row>
    <row r="2298" spans="1:13" x14ac:dyDescent="0.2">
      <c r="A2298" s="10">
        <v>2286</v>
      </c>
      <c r="B2298" t="s">
        <v>20776</v>
      </c>
      <c r="C2298">
        <v>37200000</v>
      </c>
      <c r="D2298">
        <v>3</v>
      </c>
      <c r="E2298">
        <v>6181</v>
      </c>
      <c r="F2298">
        <f t="shared" si="278"/>
        <v>0.13664757142516643</v>
      </c>
      <c r="G2298">
        <f t="shared" si="279"/>
        <v>0.66162375302943877</v>
      </c>
      <c r="H2298">
        <f t="shared" si="280"/>
        <v>2.342024021086603</v>
      </c>
      <c r="I2298">
        <f t="shared" si="285"/>
        <v>0.48665701610640244</v>
      </c>
      <c r="J2298">
        <f t="shared" si="281"/>
        <v>3.3279261855734301</v>
      </c>
      <c r="K2298">
        <f t="shared" si="282"/>
        <v>5.6127741785140142</v>
      </c>
      <c r="L2298">
        <f t="shared" si="283"/>
        <v>0.48665701610640244</v>
      </c>
      <c r="M2298">
        <f t="shared" si="284"/>
        <v>1</v>
      </c>
    </row>
    <row r="2299" spans="1:13" x14ac:dyDescent="0.2">
      <c r="A2299" s="10">
        <v>2287</v>
      </c>
      <c r="B2299" t="s">
        <v>20790</v>
      </c>
      <c r="C2299">
        <v>2000000</v>
      </c>
      <c r="D2299">
        <v>1</v>
      </c>
      <c r="E2299">
        <v>2469</v>
      </c>
      <c r="F2299">
        <f t="shared" si="278"/>
        <v>-0.10539968528991989</v>
      </c>
      <c r="G2299">
        <f t="shared" si="279"/>
        <v>-0.66125575835799699</v>
      </c>
      <c r="H2299">
        <f t="shared" si="280"/>
        <v>0.93552132471490423</v>
      </c>
      <c r="I2299">
        <f t="shared" si="285"/>
        <v>2.0505663840905428</v>
      </c>
      <c r="J2299">
        <f t="shared" si="281"/>
        <v>7.0321452489295666</v>
      </c>
      <c r="K2299">
        <f t="shared" si="282"/>
        <v>0.29487764956471102</v>
      </c>
      <c r="L2299">
        <f t="shared" si="283"/>
        <v>0.29487764956471102</v>
      </c>
      <c r="M2299">
        <f t="shared" si="284"/>
        <v>3</v>
      </c>
    </row>
    <row r="2300" spans="1:13" x14ac:dyDescent="0.2">
      <c r="A2300" s="10">
        <v>2288</v>
      </c>
      <c r="B2300" t="s">
        <v>20802</v>
      </c>
      <c r="C2300">
        <v>5300001</v>
      </c>
      <c r="D2300">
        <v>2</v>
      </c>
      <c r="E2300">
        <v>3228</v>
      </c>
      <c r="F2300">
        <f t="shared" si="278"/>
        <v>-8.2707748096538025E-2</v>
      </c>
      <c r="G2300">
        <f t="shared" si="279"/>
        <v>1.8399733572088456E-4</v>
      </c>
      <c r="H2300">
        <f t="shared" si="280"/>
        <v>1.2231117197973718</v>
      </c>
      <c r="I2300">
        <f t="shared" si="285"/>
        <v>0.96372101525516463</v>
      </c>
      <c r="J2300">
        <f t="shared" si="281"/>
        <v>3.9566605917976108</v>
      </c>
      <c r="K2300">
        <f t="shared" si="282"/>
        <v>1.1282546820837402</v>
      </c>
      <c r="L2300">
        <f t="shared" si="283"/>
        <v>0.96372101525516463</v>
      </c>
      <c r="M2300">
        <f t="shared" si="284"/>
        <v>1</v>
      </c>
    </row>
    <row r="2301" spans="1:13" x14ac:dyDescent="0.2">
      <c r="A2301" s="10">
        <v>2289</v>
      </c>
      <c r="B2301" t="s">
        <v>20805</v>
      </c>
      <c r="C2301">
        <v>250000</v>
      </c>
      <c r="D2301">
        <v>1</v>
      </c>
      <c r="E2301">
        <v>612</v>
      </c>
      <c r="F2301">
        <f t="shared" si="278"/>
        <v>-0.11743328470047106</v>
      </c>
      <c r="G2301">
        <f t="shared" si="279"/>
        <v>-0.66125575835799699</v>
      </c>
      <c r="H2301">
        <f t="shared" si="280"/>
        <v>0.23189106955266156</v>
      </c>
      <c r="I2301">
        <f t="shared" si="285"/>
        <v>4.3321517717676858</v>
      </c>
      <c r="J2301">
        <f t="shared" si="281"/>
        <v>7.7558952154411882</v>
      </c>
      <c r="K2301">
        <f t="shared" si="282"/>
        <v>2.5830507151957654E-2</v>
      </c>
      <c r="L2301">
        <f t="shared" si="283"/>
        <v>2.5830507151957654E-2</v>
      </c>
      <c r="M2301">
        <f t="shared" si="284"/>
        <v>3</v>
      </c>
    </row>
    <row r="2302" spans="1:13" x14ac:dyDescent="0.2">
      <c r="A2302" s="10">
        <v>2290</v>
      </c>
      <c r="B2302" t="s">
        <v>20809</v>
      </c>
      <c r="C2302">
        <v>3000000</v>
      </c>
      <c r="D2302">
        <v>1</v>
      </c>
      <c r="E2302">
        <v>5756</v>
      </c>
      <c r="F2302">
        <f t="shared" si="278"/>
        <v>-9.8523342769604935E-2</v>
      </c>
      <c r="G2302">
        <f t="shared" si="279"/>
        <v>-0.66125575835799699</v>
      </c>
      <c r="H2302">
        <f t="shared" si="280"/>
        <v>2.1809885561194768</v>
      </c>
      <c r="I2302">
        <f t="shared" si="285"/>
        <v>0.44184941520349119</v>
      </c>
      <c r="J2302">
        <f t="shared" si="281"/>
        <v>8.1811719267219498</v>
      </c>
      <c r="K2302">
        <f t="shared" si="282"/>
        <v>3.1987294778273543</v>
      </c>
      <c r="L2302">
        <f t="shared" si="283"/>
        <v>0.44184941520349119</v>
      </c>
      <c r="M2302">
        <f t="shared" si="284"/>
        <v>1</v>
      </c>
    </row>
    <row r="2303" spans="1:13" x14ac:dyDescent="0.2">
      <c r="A2303" s="10">
        <v>2291</v>
      </c>
      <c r="B2303" t="s">
        <v>20812</v>
      </c>
      <c r="C2303">
        <v>200000</v>
      </c>
      <c r="D2303">
        <v>1</v>
      </c>
      <c r="E2303">
        <v>1045</v>
      </c>
      <c r="F2303">
        <f t="shared" si="278"/>
        <v>-0.1177771018264868</v>
      </c>
      <c r="G2303">
        <f t="shared" si="279"/>
        <v>-0.66125575835799699</v>
      </c>
      <c r="H2303">
        <f t="shared" si="280"/>
        <v>0.39595779033093353</v>
      </c>
      <c r="I2303">
        <f t="shared" si="285"/>
        <v>3.7121013484384235</v>
      </c>
      <c r="J2303">
        <f t="shared" si="281"/>
        <v>7.499149780760229</v>
      </c>
      <c r="K2303">
        <f t="shared" si="282"/>
        <v>3.4798412601295497E-5</v>
      </c>
      <c r="L2303">
        <f t="shared" si="283"/>
        <v>3.4798412601295497E-5</v>
      </c>
      <c r="M2303">
        <f t="shared" si="284"/>
        <v>3</v>
      </c>
    </row>
    <row r="2304" spans="1:13" x14ac:dyDescent="0.2">
      <c r="A2304" s="10">
        <v>2292</v>
      </c>
      <c r="B2304" t="s">
        <v>20816</v>
      </c>
      <c r="C2304">
        <v>200000</v>
      </c>
      <c r="D2304">
        <v>1</v>
      </c>
      <c r="E2304">
        <v>1067</v>
      </c>
      <c r="F2304">
        <f t="shared" si="278"/>
        <v>-0.1177771018264868</v>
      </c>
      <c r="G2304">
        <f t="shared" si="279"/>
        <v>-0.66125575835799699</v>
      </c>
      <c r="H2304">
        <f t="shared" si="280"/>
        <v>0.40429374381158478</v>
      </c>
      <c r="I2304">
        <f t="shared" si="285"/>
        <v>3.6820319435971207</v>
      </c>
      <c r="J2304">
        <f t="shared" si="281"/>
        <v>7.4875389475462972</v>
      </c>
      <c r="K2304">
        <f t="shared" si="282"/>
        <v>1.6114044974962566E-4</v>
      </c>
      <c r="L2304">
        <f t="shared" si="283"/>
        <v>1.6114044974962566E-4</v>
      </c>
      <c r="M2304">
        <f t="shared" si="284"/>
        <v>3</v>
      </c>
    </row>
    <row r="2305" spans="1:13" x14ac:dyDescent="0.2">
      <c r="A2305" s="10">
        <v>2293</v>
      </c>
      <c r="B2305" t="s">
        <v>20823</v>
      </c>
      <c r="C2305">
        <v>145000</v>
      </c>
      <c r="D2305">
        <v>1</v>
      </c>
      <c r="E2305">
        <v>2469</v>
      </c>
      <c r="F2305">
        <f t="shared" si="278"/>
        <v>-0.11815530066510412</v>
      </c>
      <c r="G2305">
        <f t="shared" si="279"/>
        <v>-0.66125575835799699</v>
      </c>
      <c r="H2305">
        <f t="shared" si="280"/>
        <v>0.93552132471490423</v>
      </c>
      <c r="I2305">
        <f t="shared" si="285"/>
        <v>2.052483329421686</v>
      </c>
      <c r="J2305">
        <f t="shared" si="281"/>
        <v>7.0343121734047847</v>
      </c>
      <c r="K2305">
        <f t="shared" si="282"/>
        <v>0.29484738893148088</v>
      </c>
      <c r="L2305">
        <f t="shared" si="283"/>
        <v>0.29484738893148088</v>
      </c>
      <c r="M2305">
        <f t="shared" si="284"/>
        <v>3</v>
      </c>
    </row>
    <row r="2306" spans="1:13" x14ac:dyDescent="0.2">
      <c r="A2306" s="10">
        <v>2294</v>
      </c>
      <c r="B2306" t="s">
        <v>20826</v>
      </c>
      <c r="C2306">
        <v>8671127</v>
      </c>
      <c r="D2306">
        <v>2</v>
      </c>
      <c r="E2306">
        <v>3989</v>
      </c>
      <c r="F2306">
        <f t="shared" si="278"/>
        <v>-5.9526731041398766E-2</v>
      </c>
      <c r="G2306">
        <f t="shared" si="279"/>
        <v>1.8399733572088456E-4</v>
      </c>
      <c r="H2306">
        <f t="shared" si="280"/>
        <v>1.5114599288326258</v>
      </c>
      <c r="I2306">
        <f t="shared" si="285"/>
        <v>0.47975209833835092</v>
      </c>
      <c r="J2306">
        <f t="shared" si="281"/>
        <v>4.110736156243485</v>
      </c>
      <c r="K2306">
        <f t="shared" si="282"/>
        <v>1.6923227939854579</v>
      </c>
      <c r="L2306">
        <f t="shared" si="283"/>
        <v>0.47975209833835092</v>
      </c>
      <c r="M2306">
        <f t="shared" si="284"/>
        <v>1</v>
      </c>
    </row>
    <row r="2307" spans="1:13" x14ac:dyDescent="0.2">
      <c r="A2307" s="10">
        <v>2295</v>
      </c>
      <c r="B2307" t="s">
        <v>20833</v>
      </c>
      <c r="C2307">
        <v>30000000</v>
      </c>
      <c r="D2307">
        <v>1</v>
      </c>
      <c r="E2307">
        <v>7277</v>
      </c>
      <c r="F2307">
        <f t="shared" si="278"/>
        <v>8.7137905278898767E-2</v>
      </c>
      <c r="G2307">
        <f t="shared" si="279"/>
        <v>-0.66125575835799699</v>
      </c>
      <c r="H2307">
        <f t="shared" si="280"/>
        <v>2.7573060672135918</v>
      </c>
      <c r="I2307">
        <f t="shared" si="285"/>
        <v>0.75927683473764485</v>
      </c>
      <c r="J2307">
        <f t="shared" si="281"/>
        <v>9.7711193560410461</v>
      </c>
      <c r="K2307">
        <f t="shared" si="282"/>
        <v>5.6321231152438171</v>
      </c>
      <c r="L2307">
        <f t="shared" si="283"/>
        <v>0.75927683473764485</v>
      </c>
      <c r="M2307">
        <f t="shared" si="284"/>
        <v>1</v>
      </c>
    </row>
    <row r="2308" spans="1:13" x14ac:dyDescent="0.2">
      <c r="A2308" s="10">
        <v>2296</v>
      </c>
      <c r="B2308" t="s">
        <v>20837</v>
      </c>
      <c r="C2308">
        <v>8650000</v>
      </c>
      <c r="D2308">
        <v>3</v>
      </c>
      <c r="E2308">
        <v>2163</v>
      </c>
      <c r="F2308">
        <f t="shared" si="278"/>
        <v>-5.967200752982546E-2</v>
      </c>
      <c r="G2308">
        <f t="shared" si="279"/>
        <v>0.66162375302943877</v>
      </c>
      <c r="H2308">
        <f t="shared" si="280"/>
        <v>0.81957578993857338</v>
      </c>
      <c r="I2308">
        <f t="shared" si="285"/>
        <v>2.3538966251639102</v>
      </c>
      <c r="J2308">
        <f t="shared" si="281"/>
        <v>1.8278067825913114</v>
      </c>
      <c r="K2308">
        <f t="shared" si="282"/>
        <v>1.9352032535700696</v>
      </c>
      <c r="L2308">
        <f t="shared" si="283"/>
        <v>1.8278067825913114</v>
      </c>
      <c r="M2308">
        <f t="shared" si="284"/>
        <v>2</v>
      </c>
    </row>
    <row r="2309" spans="1:13" x14ac:dyDescent="0.2">
      <c r="A2309" s="10">
        <v>2297</v>
      </c>
      <c r="B2309" t="s">
        <v>20841</v>
      </c>
      <c r="C2309">
        <v>120000</v>
      </c>
      <c r="D2309">
        <v>1</v>
      </c>
      <c r="E2309">
        <v>702</v>
      </c>
      <c r="F2309">
        <f t="shared" si="278"/>
        <v>-0.11832720922811199</v>
      </c>
      <c r="G2309">
        <f t="shared" si="279"/>
        <v>-0.66125575835799699</v>
      </c>
      <c r="H2309">
        <f t="shared" si="280"/>
        <v>0.26599269742805298</v>
      </c>
      <c r="I2309">
        <f t="shared" si="285"/>
        <v>4.1989745890520975</v>
      </c>
      <c r="J2309">
        <f t="shared" si="281"/>
        <v>7.6982478899552405</v>
      </c>
      <c r="K2309">
        <f t="shared" si="282"/>
        <v>1.6044917974699202E-2</v>
      </c>
      <c r="L2309">
        <f t="shared" si="283"/>
        <v>1.6044917974699202E-2</v>
      </c>
      <c r="M2309">
        <f t="shared" si="284"/>
        <v>3</v>
      </c>
    </row>
    <row r="2310" spans="1:13" x14ac:dyDescent="0.2">
      <c r="A2310" s="10">
        <v>2298</v>
      </c>
      <c r="B2310" t="s">
        <v>20849</v>
      </c>
      <c r="C2310">
        <v>18900000</v>
      </c>
      <c r="D2310">
        <v>3</v>
      </c>
      <c r="E2310">
        <v>1773</v>
      </c>
      <c r="F2310">
        <f t="shared" si="278"/>
        <v>1.0810503303402798E-2</v>
      </c>
      <c r="G2310">
        <f t="shared" si="279"/>
        <v>0.66162375302943877</v>
      </c>
      <c r="H2310">
        <f t="shared" si="280"/>
        <v>0.67180206914521068</v>
      </c>
      <c r="I2310">
        <f t="shared" si="285"/>
        <v>2.7865354066535835</v>
      </c>
      <c r="J2310">
        <f t="shared" si="281"/>
        <v>1.931844144311065</v>
      </c>
      <c r="K2310">
        <f t="shared" si="282"/>
        <v>1.8433132888149715</v>
      </c>
      <c r="L2310">
        <f t="shared" si="283"/>
        <v>1.8433132888149715</v>
      </c>
      <c r="M2310">
        <f t="shared" si="284"/>
        <v>3</v>
      </c>
    </row>
    <row r="2311" spans="1:13" x14ac:dyDescent="0.2">
      <c r="A2311" s="10">
        <v>2299</v>
      </c>
      <c r="B2311" t="s">
        <v>20853</v>
      </c>
      <c r="C2311">
        <v>162500</v>
      </c>
      <c r="D2311">
        <v>2</v>
      </c>
      <c r="E2311">
        <v>1433</v>
      </c>
      <c r="F2311">
        <f t="shared" si="278"/>
        <v>-0.11803496467099861</v>
      </c>
      <c r="G2311">
        <f t="shared" si="279"/>
        <v>1.8399733572088456E-4</v>
      </c>
      <c r="H2311">
        <f t="shared" si="280"/>
        <v>0.54297369717150978</v>
      </c>
      <c r="I2311">
        <f t="shared" si="285"/>
        <v>2.7647139119295931</v>
      </c>
      <c r="J2311">
        <f t="shared" si="281"/>
        <v>4.2522941766933275</v>
      </c>
      <c r="K2311">
        <f t="shared" si="282"/>
        <v>0.46015627094607708</v>
      </c>
      <c r="L2311">
        <f t="shared" si="283"/>
        <v>0.46015627094607708</v>
      </c>
      <c r="M2311">
        <f t="shared" si="284"/>
        <v>3</v>
      </c>
    </row>
    <row r="2312" spans="1:13" x14ac:dyDescent="0.2">
      <c r="A2312" s="10">
        <v>2300</v>
      </c>
      <c r="B2312" t="s">
        <v>20856</v>
      </c>
      <c r="C2312">
        <v>200000</v>
      </c>
      <c r="D2312">
        <v>4</v>
      </c>
      <c r="E2312">
        <v>1200</v>
      </c>
      <c r="F2312">
        <f t="shared" si="278"/>
        <v>-0.1177771018264868</v>
      </c>
      <c r="G2312">
        <f t="shared" si="279"/>
        <v>1.3230635087231564</v>
      </c>
      <c r="H2312">
        <f t="shared" si="280"/>
        <v>0.45468837167188542</v>
      </c>
      <c r="I2312">
        <f t="shared" si="285"/>
        <v>4.8157160804473467</v>
      </c>
      <c r="J2312">
        <f t="shared" si="281"/>
        <v>0.85776763272484069</v>
      </c>
      <c r="K2312">
        <f t="shared" si="282"/>
        <v>3.9414075949926919</v>
      </c>
      <c r="L2312">
        <f t="shared" si="283"/>
        <v>0.85776763272484069</v>
      </c>
      <c r="M2312">
        <f t="shared" si="284"/>
        <v>2</v>
      </c>
    </row>
    <row r="2313" spans="1:13" x14ac:dyDescent="0.2">
      <c r="A2313" s="10">
        <v>2301</v>
      </c>
      <c r="B2313" t="s">
        <v>20859</v>
      </c>
      <c r="C2313">
        <v>1130000</v>
      </c>
      <c r="D2313">
        <v>1</v>
      </c>
      <c r="E2313">
        <v>551</v>
      </c>
      <c r="F2313">
        <f t="shared" si="278"/>
        <v>-0.11138210328259389</v>
      </c>
      <c r="G2313">
        <f t="shared" si="279"/>
        <v>-0.66125575835799699</v>
      </c>
      <c r="H2313">
        <f t="shared" si="280"/>
        <v>0.20877774399267404</v>
      </c>
      <c r="I2313">
        <f t="shared" si="285"/>
        <v>4.4228959650213788</v>
      </c>
      <c r="J2313">
        <f t="shared" si="281"/>
        <v>7.7953402352392471</v>
      </c>
      <c r="K2313">
        <f t="shared" si="282"/>
        <v>3.3773871428418881E-2</v>
      </c>
      <c r="L2313">
        <f t="shared" si="283"/>
        <v>3.3773871428418881E-2</v>
      </c>
      <c r="M2313">
        <f t="shared" si="284"/>
        <v>3</v>
      </c>
    </row>
    <row r="2314" spans="1:13" x14ac:dyDescent="0.2">
      <c r="A2314" s="10">
        <v>2302</v>
      </c>
      <c r="B2314" t="s">
        <v>20865</v>
      </c>
      <c r="C2314">
        <v>1315000</v>
      </c>
      <c r="D2314">
        <v>4</v>
      </c>
      <c r="E2314">
        <v>2894</v>
      </c>
      <c r="F2314">
        <f t="shared" si="278"/>
        <v>-0.11010997991633563</v>
      </c>
      <c r="G2314">
        <f t="shared" si="279"/>
        <v>1.3230635087231564</v>
      </c>
      <c r="H2314">
        <f t="shared" si="280"/>
        <v>1.0965567896820303</v>
      </c>
      <c r="I2314">
        <f t="shared" si="285"/>
        <v>2.9812255504082987</v>
      </c>
      <c r="J2314">
        <f t="shared" si="281"/>
        <v>0.44443686098762064</v>
      </c>
      <c r="K2314">
        <f t="shared" si="282"/>
        <v>4.4331599975864195</v>
      </c>
      <c r="L2314">
        <f t="shared" si="283"/>
        <v>0.44443686098762064</v>
      </c>
      <c r="M2314">
        <f t="shared" si="284"/>
        <v>2</v>
      </c>
    </row>
    <row r="2315" spans="1:13" x14ac:dyDescent="0.2">
      <c r="A2315" s="10">
        <v>2303</v>
      </c>
      <c r="B2315" t="s">
        <v>20879</v>
      </c>
      <c r="C2315">
        <v>19525000</v>
      </c>
      <c r="D2315">
        <v>5</v>
      </c>
      <c r="E2315">
        <v>2589</v>
      </c>
      <c r="F2315">
        <f t="shared" si="278"/>
        <v>1.5108217378599643E-2</v>
      </c>
      <c r="G2315">
        <f t="shared" si="279"/>
        <v>1.9845032644168743</v>
      </c>
      <c r="H2315">
        <f t="shared" si="280"/>
        <v>0.98099016188209276</v>
      </c>
      <c r="I2315">
        <f t="shared" si="285"/>
        <v>5.4352759762067508</v>
      </c>
      <c r="J2315">
        <f t="shared" si="281"/>
        <v>1.5115086318102782E-2</v>
      </c>
      <c r="K2315">
        <f t="shared" si="282"/>
        <v>7.3627078291171077</v>
      </c>
      <c r="L2315">
        <f t="shared" si="283"/>
        <v>1.5115086318102782E-2</v>
      </c>
      <c r="M2315">
        <f t="shared" si="284"/>
        <v>2</v>
      </c>
    </row>
    <row r="2316" spans="1:13" x14ac:dyDescent="0.2">
      <c r="A2316" s="10">
        <v>2304</v>
      </c>
      <c r="B2316" t="s">
        <v>20889</v>
      </c>
      <c r="C2316">
        <v>105000</v>
      </c>
      <c r="D2316">
        <v>2</v>
      </c>
      <c r="E2316">
        <v>2528</v>
      </c>
      <c r="F2316">
        <f t="shared" si="278"/>
        <v>-0.11843035436591672</v>
      </c>
      <c r="G2316">
        <f t="shared" si="279"/>
        <v>1.8399733572088456E-4</v>
      </c>
      <c r="H2316">
        <f t="shared" si="280"/>
        <v>0.9578768363221053</v>
      </c>
      <c r="I2316">
        <f t="shared" si="285"/>
        <v>1.5588228743777104</v>
      </c>
      <c r="J2316">
        <f t="shared" si="281"/>
        <v>3.9651443392743499</v>
      </c>
      <c r="K2316">
        <f t="shared" si="282"/>
        <v>0.75712954943527122</v>
      </c>
      <c r="L2316">
        <f t="shared" si="283"/>
        <v>0.75712954943527122</v>
      </c>
      <c r="M2316">
        <f t="shared" si="284"/>
        <v>3</v>
      </c>
    </row>
    <row r="2317" spans="1:13" x14ac:dyDescent="0.2">
      <c r="A2317" s="10">
        <v>2305</v>
      </c>
      <c r="B2317" t="s">
        <v>20892</v>
      </c>
      <c r="C2317">
        <v>20000000</v>
      </c>
      <c r="D2317">
        <v>1</v>
      </c>
      <c r="E2317">
        <v>4904</v>
      </c>
      <c r="F2317">
        <f t="shared" si="278"/>
        <v>1.8374480075749246E-2</v>
      </c>
      <c r="G2317">
        <f t="shared" si="279"/>
        <v>-0.66125575835799699</v>
      </c>
      <c r="H2317">
        <f t="shared" si="280"/>
        <v>1.8581598122324383</v>
      </c>
      <c r="I2317">
        <f t="shared" si="285"/>
        <v>0.55994263120209831</v>
      </c>
      <c r="J2317">
        <f t="shared" si="281"/>
        <v>7.5821240911626369</v>
      </c>
      <c r="K2317">
        <f t="shared" si="282"/>
        <v>2.1652687834892581</v>
      </c>
      <c r="L2317">
        <f t="shared" si="283"/>
        <v>0.55994263120209831</v>
      </c>
      <c r="M2317">
        <f t="shared" si="284"/>
        <v>1</v>
      </c>
    </row>
    <row r="2318" spans="1:13" x14ac:dyDescent="0.2">
      <c r="A2318" s="10">
        <v>2306</v>
      </c>
      <c r="B2318" t="s">
        <v>20898</v>
      </c>
      <c r="C2318">
        <v>28561000</v>
      </c>
      <c r="D2318">
        <v>4</v>
      </c>
      <c r="E2318">
        <v>6546</v>
      </c>
      <c r="F2318">
        <f t="shared" ref="F2318:F2381" si="286">STANDARDIZE(C2318, $C$9, $C$10)</f>
        <v>7.7242848392165553E-2</v>
      </c>
      <c r="G2318">
        <f t="shared" ref="G2318:G2381" si="287" xml:space="preserve"> STANDARDIZE(D2318, $D$9, $D$10)</f>
        <v>1.3230635087231564</v>
      </c>
      <c r="H2318">
        <f t="shared" ref="H2318:H2381" si="288">STANDARDIZE(E2318, $E$9, $E$10)</f>
        <v>2.4803250674701349</v>
      </c>
      <c r="I2318">
        <f t="shared" si="285"/>
        <v>1.8394873707197366</v>
      </c>
      <c r="J2318">
        <f t="shared" ref="J2318:J2381" si="289">SUMXMY2($D$6:$F$6, F2318:H2318)</f>
        <v>2.3631499101167841</v>
      </c>
      <c r="K2318">
        <f t="shared" ref="K2318:K2381" si="290">SUMXMY2($D$7:$F$7, F2318:H2318)</f>
        <v>8.332516108995792</v>
      </c>
      <c r="L2318">
        <f t="shared" ref="L2318:L2381" si="291" xml:space="preserve"> MIN(I2318:K2318)</f>
        <v>1.8394873707197366</v>
      </c>
      <c r="M2318">
        <f t="shared" ref="M2318:M2381" si="292">MATCH(L2318, I2318:K2318, 0)</f>
        <v>1</v>
      </c>
    </row>
    <row r="2319" spans="1:13" x14ac:dyDescent="0.2">
      <c r="A2319" s="10">
        <v>2307</v>
      </c>
      <c r="B2319" t="s">
        <v>20902</v>
      </c>
      <c r="C2319">
        <v>18420305</v>
      </c>
      <c r="D2319">
        <v>4</v>
      </c>
      <c r="E2319">
        <v>4355</v>
      </c>
      <c r="F2319">
        <f t="shared" si="286"/>
        <v>7.5119561781203173E-3</v>
      </c>
      <c r="G2319">
        <f t="shared" si="287"/>
        <v>1.3230635087231564</v>
      </c>
      <c r="H2319">
        <f t="shared" si="288"/>
        <v>1.6501398821925508</v>
      </c>
      <c r="I2319">
        <f t="shared" si="285"/>
        <v>2.0584135069615428</v>
      </c>
      <c r="J2319">
        <f t="shared" si="289"/>
        <v>0.74513667394151928</v>
      </c>
      <c r="K2319">
        <f t="shared" si="290"/>
        <v>5.5335756072534377</v>
      </c>
      <c r="L2319">
        <f t="shared" si="291"/>
        <v>0.74513667394151928</v>
      </c>
      <c r="M2319">
        <f t="shared" si="292"/>
        <v>2</v>
      </c>
    </row>
    <row r="2320" spans="1:13" x14ac:dyDescent="0.2">
      <c r="A2320" s="10">
        <v>2308</v>
      </c>
      <c r="B2320" t="s">
        <v>20921</v>
      </c>
      <c r="C2320">
        <v>1000000</v>
      </c>
      <c r="D2320">
        <v>1</v>
      </c>
      <c r="E2320">
        <v>1520</v>
      </c>
      <c r="F2320">
        <f t="shared" si="286"/>
        <v>-0.11227602781023484</v>
      </c>
      <c r="G2320">
        <f t="shared" si="287"/>
        <v>-0.66125575835799699</v>
      </c>
      <c r="H2320">
        <f t="shared" si="288"/>
        <v>0.57593860411772146</v>
      </c>
      <c r="I2320">
        <f t="shared" si="285"/>
        <v>3.0929058819953674</v>
      </c>
      <c r="J2320">
        <f t="shared" si="289"/>
        <v>7.278383848554653</v>
      </c>
      <c r="K2320">
        <f t="shared" si="290"/>
        <v>3.363272312974995E-2</v>
      </c>
      <c r="L2320">
        <f t="shared" si="291"/>
        <v>3.363272312974995E-2</v>
      </c>
      <c r="M2320">
        <f t="shared" si="292"/>
        <v>3</v>
      </c>
    </row>
    <row r="2321" spans="1:13" x14ac:dyDescent="0.2">
      <c r="A2321" s="10">
        <v>2309</v>
      </c>
      <c r="B2321" t="s">
        <v>20925</v>
      </c>
      <c r="C2321">
        <v>5000000</v>
      </c>
      <c r="D2321">
        <v>1</v>
      </c>
      <c r="E2321">
        <v>2163</v>
      </c>
      <c r="F2321">
        <f t="shared" si="286"/>
        <v>-8.4770657728975032E-2</v>
      </c>
      <c r="G2321">
        <f t="shared" si="287"/>
        <v>-0.66125575835799699</v>
      </c>
      <c r="H2321">
        <f t="shared" si="288"/>
        <v>0.81957578993857338</v>
      </c>
      <c r="I2321">
        <f t="shared" si="285"/>
        <v>2.3556828997400276</v>
      </c>
      <c r="J2321">
        <f t="shared" si="289"/>
        <v>7.0801155348227773</v>
      </c>
      <c r="K2321">
        <f t="shared" si="290"/>
        <v>0.18314789697194034</v>
      </c>
      <c r="L2321">
        <f t="shared" si="291"/>
        <v>0.18314789697194034</v>
      </c>
      <c r="M2321">
        <f t="shared" si="292"/>
        <v>3</v>
      </c>
    </row>
    <row r="2322" spans="1:13" x14ac:dyDescent="0.2">
      <c r="A2322" s="10">
        <v>2310</v>
      </c>
      <c r="B2322" t="s">
        <v>20932</v>
      </c>
      <c r="C2322">
        <v>20000</v>
      </c>
      <c r="D2322">
        <v>1</v>
      </c>
      <c r="E2322">
        <v>1220</v>
      </c>
      <c r="F2322">
        <f t="shared" si="286"/>
        <v>-0.11901484348014349</v>
      </c>
      <c r="G2322">
        <f t="shared" si="287"/>
        <v>-0.66125575835799699</v>
      </c>
      <c r="H2322">
        <f t="shared" si="288"/>
        <v>0.46226651119975015</v>
      </c>
      <c r="I2322">
        <f t="shared" si="285"/>
        <v>3.4769593956915572</v>
      </c>
      <c r="J2322">
        <f t="shared" si="289"/>
        <v>7.4108616317856209</v>
      </c>
      <c r="K2322">
        <f t="shared" si="290"/>
        <v>4.8973395348405318E-3</v>
      </c>
      <c r="L2322">
        <f t="shared" si="291"/>
        <v>4.8973395348405318E-3</v>
      </c>
      <c r="M2322">
        <f t="shared" si="292"/>
        <v>3</v>
      </c>
    </row>
    <row r="2323" spans="1:13" x14ac:dyDescent="0.2">
      <c r="A2323" s="10">
        <v>2311</v>
      </c>
      <c r="B2323" t="s">
        <v>20943</v>
      </c>
      <c r="C2323">
        <v>28000</v>
      </c>
      <c r="D2323">
        <v>1</v>
      </c>
      <c r="E2323">
        <v>1348</v>
      </c>
      <c r="F2323">
        <f t="shared" si="286"/>
        <v>-0.11895983273998097</v>
      </c>
      <c r="G2323">
        <f t="shared" si="287"/>
        <v>-0.66125575835799699</v>
      </c>
      <c r="H2323">
        <f t="shared" si="288"/>
        <v>0.51076660417808462</v>
      </c>
      <c r="I2323">
        <f t="shared" si="285"/>
        <v>3.3103809935276884</v>
      </c>
      <c r="J2323">
        <f t="shared" si="289"/>
        <v>7.3516774773765583</v>
      </c>
      <c r="K2323">
        <f t="shared" si="290"/>
        <v>1.4011680499349718E-2</v>
      </c>
      <c r="L2323">
        <f t="shared" si="291"/>
        <v>1.4011680499349718E-2</v>
      </c>
      <c r="M2323">
        <f t="shared" si="292"/>
        <v>3</v>
      </c>
    </row>
    <row r="2324" spans="1:13" x14ac:dyDescent="0.2">
      <c r="A2324" s="10">
        <v>2312</v>
      </c>
      <c r="B2324" t="s">
        <v>20947</v>
      </c>
      <c r="C2324">
        <v>39950000</v>
      </c>
      <c r="D2324">
        <v>5</v>
      </c>
      <c r="E2324">
        <v>1894</v>
      </c>
      <c r="F2324">
        <f t="shared" si="286"/>
        <v>0.15555751335603252</v>
      </c>
      <c r="G2324">
        <f t="shared" si="287"/>
        <v>1.9845032644168743</v>
      </c>
      <c r="H2324">
        <f t="shared" si="288"/>
        <v>0.71764981328879252</v>
      </c>
      <c r="I2324">
        <f t="shared" si="285"/>
        <v>6.1828748413354973</v>
      </c>
      <c r="J2324">
        <f t="shared" si="289"/>
        <v>0.17683842744078632</v>
      </c>
      <c r="K2324">
        <f t="shared" si="290"/>
        <v>7.1778358594191021</v>
      </c>
      <c r="L2324">
        <f t="shared" si="291"/>
        <v>0.17683842744078632</v>
      </c>
      <c r="M2324">
        <f t="shared" si="292"/>
        <v>2</v>
      </c>
    </row>
    <row r="2325" spans="1:13" x14ac:dyDescent="0.2">
      <c r="A2325" s="10">
        <v>2313</v>
      </c>
      <c r="B2325" t="s">
        <v>20950</v>
      </c>
      <c r="C2325">
        <v>350000</v>
      </c>
      <c r="D2325">
        <v>1</v>
      </c>
      <c r="E2325">
        <v>1708</v>
      </c>
      <c r="F2325">
        <f t="shared" si="286"/>
        <v>-0.11674565044843956</v>
      </c>
      <c r="G2325">
        <f t="shared" si="287"/>
        <v>-0.66125575835799699</v>
      </c>
      <c r="H2325">
        <f t="shared" si="288"/>
        <v>0.64717311567965019</v>
      </c>
      <c r="I2325">
        <f t="shared" si="285"/>
        <v>2.8667675284621144</v>
      </c>
      <c r="J2325">
        <f t="shared" si="289"/>
        <v>7.2100699736072773</v>
      </c>
      <c r="K2325">
        <f t="shared" si="290"/>
        <v>6.4848442644779694E-2</v>
      </c>
      <c r="L2325">
        <f t="shared" si="291"/>
        <v>6.4848442644779694E-2</v>
      </c>
      <c r="M2325">
        <f t="shared" si="292"/>
        <v>3</v>
      </c>
    </row>
    <row r="2326" spans="1:13" x14ac:dyDescent="0.2">
      <c r="A2326" s="10">
        <v>2314</v>
      </c>
      <c r="B2326" t="s">
        <v>20965</v>
      </c>
      <c r="C2326">
        <v>83700000</v>
      </c>
      <c r="D2326">
        <v>2</v>
      </c>
      <c r="E2326">
        <v>5877</v>
      </c>
      <c r="F2326">
        <f t="shared" si="286"/>
        <v>0.45639749861981166</v>
      </c>
      <c r="G2326">
        <f t="shared" si="287"/>
        <v>1.8399733572088456E-4</v>
      </c>
      <c r="H2326">
        <f t="shared" si="288"/>
        <v>2.2268363002630589</v>
      </c>
      <c r="I2326">
        <f t="shared" si="285"/>
        <v>0.24361651304278212</v>
      </c>
      <c r="J2326">
        <f t="shared" si="289"/>
        <v>5.4485707625741835</v>
      </c>
      <c r="K2326">
        <f t="shared" si="290"/>
        <v>4.1262896165730769</v>
      </c>
      <c r="L2326">
        <f t="shared" si="291"/>
        <v>0.24361651304278212</v>
      </c>
      <c r="M2326">
        <f t="shared" si="292"/>
        <v>1</v>
      </c>
    </row>
    <row r="2327" spans="1:13" x14ac:dyDescent="0.2">
      <c r="A2327" s="10">
        <v>2315</v>
      </c>
      <c r="B2327" t="s">
        <v>20969</v>
      </c>
      <c r="C2327">
        <v>13500000</v>
      </c>
      <c r="D2327">
        <v>3</v>
      </c>
      <c r="E2327">
        <v>1067</v>
      </c>
      <c r="F2327">
        <f t="shared" si="286"/>
        <v>-2.6321746306297942E-2</v>
      </c>
      <c r="G2327">
        <f t="shared" si="287"/>
        <v>0.66162375302943877</v>
      </c>
      <c r="H2327">
        <f t="shared" si="288"/>
        <v>0.40429374381158478</v>
      </c>
      <c r="I2327">
        <f t="shared" si="285"/>
        <v>3.6755544965934188</v>
      </c>
      <c r="J2327">
        <f t="shared" si="289"/>
        <v>2.2292385922994726</v>
      </c>
      <c r="K2327">
        <f t="shared" si="290"/>
        <v>1.7576549944619113</v>
      </c>
      <c r="L2327">
        <f t="shared" si="291"/>
        <v>1.7576549944619113</v>
      </c>
      <c r="M2327">
        <f t="shared" si="292"/>
        <v>3</v>
      </c>
    </row>
    <row r="2328" spans="1:13" x14ac:dyDescent="0.2">
      <c r="A2328" s="10">
        <v>2316</v>
      </c>
      <c r="B2328" t="s">
        <v>20976</v>
      </c>
      <c r="C2328">
        <v>100000</v>
      </c>
      <c r="D2328">
        <v>1</v>
      </c>
      <c r="E2328">
        <v>3259</v>
      </c>
      <c r="F2328">
        <f t="shared" si="286"/>
        <v>-0.11846473607851829</v>
      </c>
      <c r="G2328">
        <f t="shared" si="287"/>
        <v>-0.66125575835799699</v>
      </c>
      <c r="H2328">
        <f t="shared" si="288"/>
        <v>1.2348578360655622</v>
      </c>
      <c r="I2328">
        <f t="shared" si="285"/>
        <v>1.3828981067623765</v>
      </c>
      <c r="J2328">
        <f t="shared" si="289"/>
        <v>7.0275635415487931</v>
      </c>
      <c r="K2328">
        <f t="shared" si="290"/>
        <v>0.70951674919599017</v>
      </c>
      <c r="L2328">
        <f t="shared" si="291"/>
        <v>0.70951674919599017</v>
      </c>
      <c r="M2328">
        <f t="shared" si="292"/>
        <v>3</v>
      </c>
    </row>
    <row r="2329" spans="1:13" x14ac:dyDescent="0.2">
      <c r="A2329" s="10">
        <v>2317</v>
      </c>
      <c r="B2329" t="s">
        <v>20999</v>
      </c>
      <c r="C2329">
        <v>1000</v>
      </c>
      <c r="D2329">
        <v>1</v>
      </c>
      <c r="E2329">
        <v>518</v>
      </c>
      <c r="F2329">
        <f t="shared" si="286"/>
        <v>-0.11914549398802947</v>
      </c>
      <c r="G2329">
        <f t="shared" si="287"/>
        <v>-0.66125575835799699</v>
      </c>
      <c r="H2329">
        <f t="shared" si="288"/>
        <v>0.1962738137716972</v>
      </c>
      <c r="I2329">
        <f t="shared" si="285"/>
        <v>4.4741624578152148</v>
      </c>
      <c r="J2329">
        <f t="shared" si="289"/>
        <v>7.8190710142328133</v>
      </c>
      <c r="K2329">
        <f t="shared" si="290"/>
        <v>3.8561625018445254E-2</v>
      </c>
      <c r="L2329">
        <f t="shared" si="291"/>
        <v>3.8561625018445254E-2</v>
      </c>
      <c r="M2329">
        <f t="shared" si="292"/>
        <v>3</v>
      </c>
    </row>
    <row r="2330" spans="1:13" x14ac:dyDescent="0.2">
      <c r="A2330" s="10">
        <v>2318</v>
      </c>
      <c r="B2330" t="s">
        <v>21066</v>
      </c>
      <c r="C2330">
        <v>22813005</v>
      </c>
      <c r="D2330">
        <v>2</v>
      </c>
      <c r="E2330">
        <v>6668</v>
      </c>
      <c r="F2330">
        <f t="shared" si="286"/>
        <v>3.7717665967107808E-2</v>
      </c>
      <c r="G2330">
        <f t="shared" si="287"/>
        <v>1.8399733572088456E-4</v>
      </c>
      <c r="H2330">
        <f t="shared" si="288"/>
        <v>2.5265517185901101</v>
      </c>
      <c r="I2330">
        <f t="shared" si="285"/>
        <v>0.10974690419930898</v>
      </c>
      <c r="J2330">
        <f t="shared" si="289"/>
        <v>5.9865758162496583</v>
      </c>
      <c r="K2330">
        <f t="shared" si="290"/>
        <v>5.0141808736329798</v>
      </c>
      <c r="L2330">
        <f t="shared" si="291"/>
        <v>0.10974690419930898</v>
      </c>
      <c r="M2330">
        <f t="shared" si="292"/>
        <v>1</v>
      </c>
    </row>
    <row r="2331" spans="1:13" x14ac:dyDescent="0.2">
      <c r="A2331" s="10">
        <v>2319</v>
      </c>
      <c r="B2331" t="s">
        <v>21069</v>
      </c>
      <c r="C2331">
        <v>168000</v>
      </c>
      <c r="D2331">
        <v>1</v>
      </c>
      <c r="E2331">
        <v>2003</v>
      </c>
      <c r="F2331">
        <f t="shared" si="286"/>
        <v>-0.11799714478713688</v>
      </c>
      <c r="G2331">
        <f t="shared" si="287"/>
        <v>-0.66125575835799699</v>
      </c>
      <c r="H2331">
        <f t="shared" si="288"/>
        <v>0.75895067371565539</v>
      </c>
      <c r="I2331">
        <f t="shared" si="285"/>
        <v>2.5314891456718636</v>
      </c>
      <c r="J2331">
        <f t="shared" si="289"/>
        <v>7.1223287820760541</v>
      </c>
      <c r="K2331">
        <f t="shared" si="290"/>
        <v>0.13427652819265359</v>
      </c>
      <c r="L2331">
        <f t="shared" si="291"/>
        <v>0.13427652819265359</v>
      </c>
      <c r="M2331">
        <f t="shared" si="292"/>
        <v>3</v>
      </c>
    </row>
    <row r="2332" spans="1:13" x14ac:dyDescent="0.2">
      <c r="A2332" s="10">
        <v>2320</v>
      </c>
      <c r="B2332" t="s">
        <v>21088</v>
      </c>
      <c r="C2332">
        <v>4000000</v>
      </c>
      <c r="D2332">
        <v>1</v>
      </c>
      <c r="E2332">
        <v>702</v>
      </c>
      <c r="F2332">
        <f t="shared" si="286"/>
        <v>-9.1647000249289984E-2</v>
      </c>
      <c r="G2332">
        <f t="shared" si="287"/>
        <v>-0.66125575835799699</v>
      </c>
      <c r="H2332">
        <f t="shared" si="288"/>
        <v>0.26599269742805298</v>
      </c>
      <c r="I2332">
        <f t="shared" ref="I2332:I2395" si="293" xml:space="preserve"> SUMXMY2($D$5:$F$5, F2332:H2332)</f>
        <v>4.1953273594137128</v>
      </c>
      <c r="J2332">
        <f t="shared" si="289"/>
        <v>7.6940777928888169</v>
      </c>
      <c r="K2332">
        <f t="shared" si="290"/>
        <v>1.6470550407347753E-2</v>
      </c>
      <c r="L2332">
        <f t="shared" si="291"/>
        <v>1.6470550407347753E-2</v>
      </c>
      <c r="M2332">
        <f t="shared" si="292"/>
        <v>3</v>
      </c>
    </row>
    <row r="2333" spans="1:13" x14ac:dyDescent="0.2">
      <c r="A2333" s="10">
        <v>2321</v>
      </c>
      <c r="B2333" t="s">
        <v>21103</v>
      </c>
      <c r="C2333">
        <v>1500000</v>
      </c>
      <c r="D2333">
        <v>2</v>
      </c>
      <c r="E2333">
        <v>4355</v>
      </c>
      <c r="F2333">
        <f t="shared" si="286"/>
        <v>-0.10883785655007736</v>
      </c>
      <c r="G2333">
        <f t="shared" si="287"/>
        <v>1.8399733572088456E-4</v>
      </c>
      <c r="H2333">
        <f t="shared" si="288"/>
        <v>1.6501398821925508</v>
      </c>
      <c r="I2333">
        <f t="shared" si="293"/>
        <v>0.31166731084536148</v>
      </c>
      <c r="J2333">
        <f t="shared" si="289"/>
        <v>4.2507012570901246</v>
      </c>
      <c r="K2333">
        <f t="shared" si="290"/>
        <v>2.0190578516368385</v>
      </c>
      <c r="L2333">
        <f t="shared" si="291"/>
        <v>0.31166731084536148</v>
      </c>
      <c r="M2333">
        <f t="shared" si="292"/>
        <v>1</v>
      </c>
    </row>
    <row r="2334" spans="1:13" x14ac:dyDescent="0.2">
      <c r="A2334" s="10">
        <v>2322</v>
      </c>
      <c r="B2334" t="s">
        <v>21110</v>
      </c>
      <c r="C2334">
        <v>3550000</v>
      </c>
      <c r="D2334">
        <v>4</v>
      </c>
      <c r="E2334">
        <v>1880</v>
      </c>
      <c r="F2334">
        <f t="shared" si="286"/>
        <v>-9.4741354383431717E-2</v>
      </c>
      <c r="G2334">
        <f t="shared" si="287"/>
        <v>1.3230635087231564</v>
      </c>
      <c r="H2334">
        <f t="shared" si="288"/>
        <v>0.71234511561928715</v>
      </c>
      <c r="I2334">
        <f t="shared" si="293"/>
        <v>3.977594322197215</v>
      </c>
      <c r="J2334">
        <f t="shared" si="289"/>
        <v>0.58973209814163918</v>
      </c>
      <c r="K2334">
        <f t="shared" si="290"/>
        <v>4.0401254395862782</v>
      </c>
      <c r="L2334">
        <f t="shared" si="291"/>
        <v>0.58973209814163918</v>
      </c>
      <c r="M2334">
        <f t="shared" si="292"/>
        <v>2</v>
      </c>
    </row>
    <row r="2335" spans="1:13" x14ac:dyDescent="0.2">
      <c r="A2335" s="10">
        <v>2323</v>
      </c>
      <c r="B2335" t="s">
        <v>21114</v>
      </c>
      <c r="C2335">
        <v>3300000</v>
      </c>
      <c r="D2335">
        <v>2</v>
      </c>
      <c r="E2335">
        <v>429</v>
      </c>
      <c r="F2335">
        <f t="shared" si="286"/>
        <v>-9.6460440013510451E-2</v>
      </c>
      <c r="G2335">
        <f t="shared" si="287"/>
        <v>1.8399733572088456E-4</v>
      </c>
      <c r="H2335">
        <f t="shared" si="288"/>
        <v>0.16255109287269903</v>
      </c>
      <c r="I2335">
        <f t="shared" si="293"/>
        <v>4.1699615836788499</v>
      </c>
      <c r="J2335">
        <f t="shared" si="289"/>
        <v>4.814736953057432</v>
      </c>
      <c r="K2335">
        <f t="shared" si="290"/>
        <v>0.49067331271068404</v>
      </c>
      <c r="L2335">
        <f t="shared" si="291"/>
        <v>0.49067331271068404</v>
      </c>
      <c r="M2335">
        <f t="shared" si="292"/>
        <v>3</v>
      </c>
    </row>
    <row r="2336" spans="1:13" x14ac:dyDescent="0.2">
      <c r="A2336" s="10">
        <v>2324</v>
      </c>
      <c r="B2336" t="s">
        <v>21138</v>
      </c>
      <c r="C2336">
        <v>24500100</v>
      </c>
      <c r="D2336">
        <v>7</v>
      </c>
      <c r="E2336">
        <v>4355</v>
      </c>
      <c r="F2336">
        <f t="shared" si="286"/>
        <v>4.9318709051418559E-2</v>
      </c>
      <c r="G2336">
        <f t="shared" si="287"/>
        <v>3.3073827758043102</v>
      </c>
      <c r="H2336">
        <f t="shared" si="288"/>
        <v>1.6501398821925508</v>
      </c>
      <c r="I2336">
        <f t="shared" si="293"/>
        <v>11.251406257337187</v>
      </c>
      <c r="J2336">
        <f t="shared" si="289"/>
        <v>2.0622642058737966</v>
      </c>
      <c r="K2336">
        <f t="shared" si="290"/>
        <v>17.357965661765775</v>
      </c>
      <c r="L2336">
        <f t="shared" si="291"/>
        <v>2.0622642058737966</v>
      </c>
      <c r="M2336">
        <f t="shared" si="292"/>
        <v>2</v>
      </c>
    </row>
    <row r="2337" spans="1:13" x14ac:dyDescent="0.2">
      <c r="A2337" s="10">
        <v>2325</v>
      </c>
      <c r="B2337" t="s">
        <v>21156</v>
      </c>
      <c r="C2337">
        <v>100000</v>
      </c>
      <c r="D2337">
        <v>1</v>
      </c>
      <c r="E2337">
        <v>3259</v>
      </c>
      <c r="F2337">
        <f t="shared" si="286"/>
        <v>-0.11846473607851829</v>
      </c>
      <c r="G2337">
        <f t="shared" si="287"/>
        <v>-0.66125575835799699</v>
      </c>
      <c r="H2337">
        <f t="shared" si="288"/>
        <v>1.2348578360655622</v>
      </c>
      <c r="I2337">
        <f t="shared" si="293"/>
        <v>1.3828981067623765</v>
      </c>
      <c r="J2337">
        <f t="shared" si="289"/>
        <v>7.0275635415487931</v>
      </c>
      <c r="K2337">
        <f t="shared" si="290"/>
        <v>0.70951674919599017</v>
      </c>
      <c r="L2337">
        <f t="shared" si="291"/>
        <v>0.70951674919599017</v>
      </c>
      <c r="M2337">
        <f t="shared" si="292"/>
        <v>3</v>
      </c>
    </row>
    <row r="2338" spans="1:13" x14ac:dyDescent="0.2">
      <c r="A2338" s="10">
        <v>2326</v>
      </c>
      <c r="B2338" t="s">
        <v>21163</v>
      </c>
      <c r="C2338">
        <v>60000</v>
      </c>
      <c r="D2338">
        <v>1</v>
      </c>
      <c r="E2338">
        <v>1433</v>
      </c>
      <c r="F2338">
        <f t="shared" si="286"/>
        <v>-0.11873978977933089</v>
      </c>
      <c r="G2338">
        <f t="shared" si="287"/>
        <v>-0.66125575835799699</v>
      </c>
      <c r="H2338">
        <f t="shared" si="288"/>
        <v>0.54297369717150978</v>
      </c>
      <c r="I2338">
        <f t="shared" si="293"/>
        <v>3.2023317028217448</v>
      </c>
      <c r="J2338">
        <f t="shared" si="289"/>
        <v>7.3149410829222266</v>
      </c>
      <c r="K2338">
        <f t="shared" si="290"/>
        <v>2.2661366075166462E-2</v>
      </c>
      <c r="L2338">
        <f t="shared" si="291"/>
        <v>2.2661366075166462E-2</v>
      </c>
      <c r="M2338">
        <f t="shared" si="292"/>
        <v>3</v>
      </c>
    </row>
    <row r="2339" spans="1:13" x14ac:dyDescent="0.2">
      <c r="A2339" s="10">
        <v>2327</v>
      </c>
      <c r="B2339" t="s">
        <v>21182</v>
      </c>
      <c r="C2339">
        <v>88000</v>
      </c>
      <c r="D2339">
        <v>3</v>
      </c>
      <c r="E2339">
        <v>702</v>
      </c>
      <c r="F2339">
        <f t="shared" si="286"/>
        <v>-0.11854725218876207</v>
      </c>
      <c r="G2339">
        <f t="shared" si="287"/>
        <v>0.66162375302943877</v>
      </c>
      <c r="H2339">
        <f t="shared" si="288"/>
        <v>0.26599269742805298</v>
      </c>
      <c r="I2339">
        <f t="shared" si="293"/>
        <v>4.1990105885076172</v>
      </c>
      <c r="J2339">
        <f t="shared" si="289"/>
        <v>2.4482575967734626</v>
      </c>
      <c r="K2339">
        <f t="shared" si="290"/>
        <v>1.7660575284638609</v>
      </c>
      <c r="L2339">
        <f t="shared" si="291"/>
        <v>1.7660575284638609</v>
      </c>
      <c r="M2339">
        <f t="shared" si="292"/>
        <v>3</v>
      </c>
    </row>
    <row r="2340" spans="1:13" x14ac:dyDescent="0.2">
      <c r="A2340" s="10">
        <v>2328</v>
      </c>
      <c r="B2340" t="s">
        <v>21189</v>
      </c>
      <c r="C2340">
        <v>6000000</v>
      </c>
      <c r="D2340">
        <v>1</v>
      </c>
      <c r="E2340">
        <v>8738</v>
      </c>
      <c r="F2340">
        <f t="shared" si="286"/>
        <v>-7.7894315208660081E-2</v>
      </c>
      <c r="G2340">
        <f t="shared" si="287"/>
        <v>-0.66125575835799699</v>
      </c>
      <c r="H2340">
        <f t="shared" si="288"/>
        <v>3.3108891597241121</v>
      </c>
      <c r="I2340">
        <f t="shared" si="293"/>
        <v>1.6650217387786521</v>
      </c>
      <c r="J2340">
        <f t="shared" si="289"/>
        <v>11.905915452849738</v>
      </c>
      <c r="K2340">
        <f t="shared" si="290"/>
        <v>8.5179471575396359</v>
      </c>
      <c r="L2340">
        <f t="shared" si="291"/>
        <v>1.6650217387786521</v>
      </c>
      <c r="M2340">
        <f t="shared" si="292"/>
        <v>1</v>
      </c>
    </row>
    <row r="2341" spans="1:13" x14ac:dyDescent="0.2">
      <c r="A2341" s="10">
        <v>2329</v>
      </c>
      <c r="B2341" t="s">
        <v>21200</v>
      </c>
      <c r="C2341">
        <v>16151237</v>
      </c>
      <c r="D2341">
        <v>7</v>
      </c>
      <c r="E2341">
        <v>2163</v>
      </c>
      <c r="F2341">
        <f t="shared" si="286"/>
        <v>-8.0909325917656906E-3</v>
      </c>
      <c r="G2341">
        <f t="shared" si="287"/>
        <v>3.3073827758043102</v>
      </c>
      <c r="H2341">
        <f t="shared" si="288"/>
        <v>0.81957578993857338</v>
      </c>
      <c r="I2341">
        <f t="shared" si="293"/>
        <v>12.85424202511741</v>
      </c>
      <c r="J2341">
        <f t="shared" si="289"/>
        <v>1.8270801086071551</v>
      </c>
      <c r="K2341">
        <f t="shared" si="290"/>
        <v>15.943443155703143</v>
      </c>
      <c r="L2341">
        <f t="shared" si="291"/>
        <v>1.8270801086071551</v>
      </c>
      <c r="M2341">
        <f t="shared" si="292"/>
        <v>2</v>
      </c>
    </row>
    <row r="2342" spans="1:13" x14ac:dyDescent="0.2">
      <c r="A2342" s="10">
        <v>2330</v>
      </c>
      <c r="B2342" t="s">
        <v>21203</v>
      </c>
      <c r="C2342">
        <v>3343000</v>
      </c>
      <c r="D2342">
        <v>1</v>
      </c>
      <c r="E2342">
        <v>337</v>
      </c>
      <c r="F2342">
        <f t="shared" si="286"/>
        <v>-9.6164757285136904E-2</v>
      </c>
      <c r="G2342">
        <f t="shared" si="287"/>
        <v>-0.66125575835799699</v>
      </c>
      <c r="H2342">
        <f t="shared" si="288"/>
        <v>0.12769165104452115</v>
      </c>
      <c r="I2342">
        <f t="shared" si="293"/>
        <v>4.7509522492023333</v>
      </c>
      <c r="J2342">
        <f t="shared" si="289"/>
        <v>7.9435467359473773</v>
      </c>
      <c r="K2342">
        <f t="shared" si="290"/>
        <v>7.0430891488882763E-2</v>
      </c>
      <c r="L2342">
        <f t="shared" si="291"/>
        <v>7.0430891488882763E-2</v>
      </c>
      <c r="M2342">
        <f t="shared" si="292"/>
        <v>3</v>
      </c>
    </row>
    <row r="2343" spans="1:13" x14ac:dyDescent="0.2">
      <c r="A2343" s="10">
        <v>2331</v>
      </c>
      <c r="B2343" t="s">
        <v>21211</v>
      </c>
      <c r="C2343">
        <v>45791999</v>
      </c>
      <c r="D2343">
        <v>5</v>
      </c>
      <c r="E2343">
        <v>2894</v>
      </c>
      <c r="F2343">
        <f t="shared" si="286"/>
        <v>0.19572909948336994</v>
      </c>
      <c r="G2343">
        <f t="shared" si="287"/>
        <v>1.9845032644168743</v>
      </c>
      <c r="H2343">
        <f t="shared" si="288"/>
        <v>1.0965567896820303</v>
      </c>
      <c r="I2343">
        <f t="shared" si="293"/>
        <v>5.2173335752916916</v>
      </c>
      <c r="J2343">
        <f t="shared" si="289"/>
        <v>4.95358787397795E-2</v>
      </c>
      <c r="K2343">
        <f t="shared" si="290"/>
        <v>7.5909609280004569</v>
      </c>
      <c r="L2343">
        <f t="shared" si="291"/>
        <v>4.95358787397795E-2</v>
      </c>
      <c r="M2343">
        <f t="shared" si="292"/>
        <v>2</v>
      </c>
    </row>
    <row r="2344" spans="1:13" x14ac:dyDescent="0.2">
      <c r="A2344" s="10">
        <v>2332</v>
      </c>
      <c r="B2344" t="s">
        <v>21225</v>
      </c>
      <c r="C2344">
        <v>20000</v>
      </c>
      <c r="D2344">
        <v>1</v>
      </c>
      <c r="E2344">
        <v>368</v>
      </c>
      <c r="F2344">
        <f t="shared" si="286"/>
        <v>-0.11901484348014349</v>
      </c>
      <c r="G2344">
        <f t="shared" si="287"/>
        <v>-0.66125575835799699</v>
      </c>
      <c r="H2344">
        <f t="shared" si="288"/>
        <v>0.13943776731271151</v>
      </c>
      <c r="I2344">
        <f t="shared" si="293"/>
        <v>4.7055621988647234</v>
      </c>
      <c r="J2344">
        <f t="shared" si="289"/>
        <v>7.9246142973896934</v>
      </c>
      <c r="K2344">
        <f t="shared" si="290"/>
        <v>6.4101218142547892E-2</v>
      </c>
      <c r="L2344">
        <f t="shared" si="291"/>
        <v>6.4101218142547892E-2</v>
      </c>
      <c r="M2344">
        <f t="shared" si="292"/>
        <v>3</v>
      </c>
    </row>
    <row r="2345" spans="1:13" x14ac:dyDescent="0.2">
      <c r="A2345" s="10">
        <v>2333</v>
      </c>
      <c r="B2345" t="s">
        <v>21248</v>
      </c>
      <c r="C2345">
        <v>10000000</v>
      </c>
      <c r="D2345">
        <v>2</v>
      </c>
      <c r="E2345">
        <v>2894</v>
      </c>
      <c r="F2345">
        <f t="shared" si="286"/>
        <v>-5.0388945127400275E-2</v>
      </c>
      <c r="G2345">
        <f t="shared" si="287"/>
        <v>1.8399733572088456E-4</v>
      </c>
      <c r="H2345">
        <f t="shared" si="288"/>
        <v>1.0965567896820303</v>
      </c>
      <c r="I2345">
        <f t="shared" si="293"/>
        <v>1.2260060975998723</v>
      </c>
      <c r="J2345">
        <f t="shared" si="289"/>
        <v>3.9380776255961765</v>
      </c>
      <c r="K2345">
        <f t="shared" si="290"/>
        <v>0.9370470459867879</v>
      </c>
      <c r="L2345">
        <f t="shared" si="291"/>
        <v>0.9370470459867879</v>
      </c>
      <c r="M2345">
        <f t="shared" si="292"/>
        <v>3</v>
      </c>
    </row>
    <row r="2346" spans="1:13" x14ac:dyDescent="0.2">
      <c r="A2346" s="10">
        <v>2334</v>
      </c>
      <c r="B2346" t="s">
        <v>21260</v>
      </c>
      <c r="C2346">
        <v>7294000</v>
      </c>
      <c r="D2346">
        <v>4</v>
      </c>
      <c r="E2346">
        <v>11660</v>
      </c>
      <c r="F2346">
        <f t="shared" si="286"/>
        <v>-6.8996327987372527E-2</v>
      </c>
      <c r="G2346">
        <f t="shared" si="287"/>
        <v>1.3230635087231564</v>
      </c>
      <c r="H2346">
        <f t="shared" si="288"/>
        <v>4.4180553447451532</v>
      </c>
      <c r="I2346">
        <f t="shared" si="293"/>
        <v>6.6543252206593761</v>
      </c>
      <c r="J2346">
        <f t="shared" si="289"/>
        <v>11.471632570837135</v>
      </c>
      <c r="K2346">
        <f t="shared" si="290"/>
        <v>20.144168461426052</v>
      </c>
      <c r="L2346">
        <f t="shared" si="291"/>
        <v>6.6543252206593761</v>
      </c>
      <c r="M2346">
        <f t="shared" si="292"/>
        <v>1</v>
      </c>
    </row>
    <row r="2347" spans="1:13" x14ac:dyDescent="0.2">
      <c r="A2347" s="10">
        <v>2335</v>
      </c>
      <c r="B2347" t="s">
        <v>21263</v>
      </c>
      <c r="C2347">
        <v>25000</v>
      </c>
      <c r="D2347">
        <v>2</v>
      </c>
      <c r="E2347">
        <v>1433</v>
      </c>
      <c r="F2347">
        <f t="shared" si="286"/>
        <v>-0.11898046176754191</v>
      </c>
      <c r="G2347">
        <f t="shared" si="287"/>
        <v>1.8399733572088456E-4</v>
      </c>
      <c r="H2347">
        <f t="shared" si="288"/>
        <v>0.54297369717150978</v>
      </c>
      <c r="I2347">
        <f t="shared" si="293"/>
        <v>2.7648687303720463</v>
      </c>
      <c r="J2347">
        <f t="shared" si="289"/>
        <v>4.2524675245871606</v>
      </c>
      <c r="K2347">
        <f t="shared" si="290"/>
        <v>0.46016675471462115</v>
      </c>
      <c r="L2347">
        <f t="shared" si="291"/>
        <v>0.46016675471462115</v>
      </c>
      <c r="M2347">
        <f t="shared" si="292"/>
        <v>3</v>
      </c>
    </row>
    <row r="2348" spans="1:13" x14ac:dyDescent="0.2">
      <c r="A2348" s="10">
        <v>2336</v>
      </c>
      <c r="B2348" t="s">
        <v>21272</v>
      </c>
      <c r="C2348">
        <v>330000</v>
      </c>
      <c r="D2348">
        <v>4</v>
      </c>
      <c r="E2348">
        <v>1129</v>
      </c>
      <c r="F2348">
        <f t="shared" si="286"/>
        <v>-0.11688317729884586</v>
      </c>
      <c r="G2348">
        <f t="shared" si="287"/>
        <v>1.3230635087231564</v>
      </c>
      <c r="H2348">
        <f t="shared" si="288"/>
        <v>0.4277859763479655</v>
      </c>
      <c r="I2348">
        <f t="shared" si="293"/>
        <v>4.9104019914972437</v>
      </c>
      <c r="J2348">
        <f t="shared" si="289"/>
        <v>0.89286518022328099</v>
      </c>
      <c r="K2348">
        <f t="shared" si="290"/>
        <v>3.9387800575356477</v>
      </c>
      <c r="L2348">
        <f t="shared" si="291"/>
        <v>0.89286518022328099</v>
      </c>
      <c r="M2348">
        <f t="shared" si="292"/>
        <v>2</v>
      </c>
    </row>
    <row r="2349" spans="1:13" x14ac:dyDescent="0.2">
      <c r="A2349" s="10">
        <v>2337</v>
      </c>
      <c r="B2349" t="s">
        <v>21291</v>
      </c>
      <c r="C2349">
        <v>185000</v>
      </c>
      <c r="D2349">
        <v>2</v>
      </c>
      <c r="E2349">
        <v>2894</v>
      </c>
      <c r="F2349">
        <f t="shared" si="286"/>
        <v>-0.11788024696429153</v>
      </c>
      <c r="G2349">
        <f t="shared" si="287"/>
        <v>1.8399733572088456E-4</v>
      </c>
      <c r="H2349">
        <f t="shared" si="288"/>
        <v>1.0965567896820303</v>
      </c>
      <c r="I2349">
        <f t="shared" si="293"/>
        <v>1.2324175466578002</v>
      </c>
      <c r="J2349">
        <f t="shared" si="289"/>
        <v>3.9458117405835362</v>
      </c>
      <c r="K2349">
        <f t="shared" si="290"/>
        <v>0.93315562359440818</v>
      </c>
      <c r="L2349">
        <f t="shared" si="291"/>
        <v>0.93315562359440818</v>
      </c>
      <c r="M2349">
        <f t="shared" si="292"/>
        <v>3</v>
      </c>
    </row>
    <row r="2350" spans="1:13" x14ac:dyDescent="0.2">
      <c r="A2350" s="10">
        <v>2338</v>
      </c>
      <c r="B2350" t="s">
        <v>21294</v>
      </c>
      <c r="C2350">
        <v>27600000</v>
      </c>
      <c r="D2350">
        <v>4</v>
      </c>
      <c r="E2350">
        <v>2285</v>
      </c>
      <c r="F2350">
        <f t="shared" si="286"/>
        <v>7.0634683230142881E-2</v>
      </c>
      <c r="G2350">
        <f t="shared" si="287"/>
        <v>1.3230635087231564</v>
      </c>
      <c r="H2350">
        <f t="shared" si="288"/>
        <v>0.86580244105854842</v>
      </c>
      <c r="I2350">
        <f t="shared" si="293"/>
        <v>3.551548611276405</v>
      </c>
      <c r="J2350">
        <f t="shared" si="289"/>
        <v>0.50025094086510979</v>
      </c>
      <c r="K2350">
        <f t="shared" si="290"/>
        <v>4.1952014246188591</v>
      </c>
      <c r="L2350">
        <f t="shared" si="291"/>
        <v>0.50025094086510979</v>
      </c>
      <c r="M2350">
        <f t="shared" si="292"/>
        <v>2</v>
      </c>
    </row>
    <row r="2351" spans="1:13" x14ac:dyDescent="0.2">
      <c r="A2351" s="10">
        <v>2339</v>
      </c>
      <c r="B2351" t="s">
        <v>21298</v>
      </c>
      <c r="C2351">
        <v>375000</v>
      </c>
      <c r="D2351">
        <v>4</v>
      </c>
      <c r="E2351">
        <v>3259</v>
      </c>
      <c r="F2351">
        <f t="shared" si="286"/>
        <v>-0.11657374188543168</v>
      </c>
      <c r="G2351">
        <f t="shared" si="287"/>
        <v>1.3230635087231564</v>
      </c>
      <c r="H2351">
        <f t="shared" si="288"/>
        <v>1.2348578360655622</v>
      </c>
      <c r="I2351">
        <f t="shared" si="293"/>
        <v>2.6950998595120508</v>
      </c>
      <c r="J2351">
        <f t="shared" si="289"/>
        <v>0.46468232797673581</v>
      </c>
      <c r="K2351">
        <f t="shared" si="290"/>
        <v>4.6470224737664729</v>
      </c>
      <c r="L2351">
        <f t="shared" si="291"/>
        <v>0.46468232797673581</v>
      </c>
      <c r="M2351">
        <f t="shared" si="292"/>
        <v>2</v>
      </c>
    </row>
    <row r="2352" spans="1:13" x14ac:dyDescent="0.2">
      <c r="A2352" s="10">
        <v>2340</v>
      </c>
      <c r="B2352" t="s">
        <v>21302</v>
      </c>
      <c r="C2352">
        <v>60000000</v>
      </c>
      <c r="D2352">
        <v>2</v>
      </c>
      <c r="E2352">
        <v>4355</v>
      </c>
      <c r="F2352">
        <f t="shared" si="286"/>
        <v>0.29342818088834727</v>
      </c>
      <c r="G2352">
        <f t="shared" si="287"/>
        <v>1.8399733572088456E-4</v>
      </c>
      <c r="H2352">
        <f t="shared" si="288"/>
        <v>1.6501398821925508</v>
      </c>
      <c r="I2352">
        <f t="shared" si="293"/>
        <v>0.41539677550972814</v>
      </c>
      <c r="J2352">
        <f t="shared" si="289"/>
        <v>4.3465472824399995</v>
      </c>
      <c r="K2352">
        <f t="shared" si="290"/>
        <v>2.1841951593825102</v>
      </c>
      <c r="L2352">
        <f t="shared" si="291"/>
        <v>0.41539677550972814</v>
      </c>
      <c r="M2352">
        <f t="shared" si="292"/>
        <v>1</v>
      </c>
    </row>
    <row r="2353" spans="1:13" x14ac:dyDescent="0.2">
      <c r="A2353" s="10">
        <v>2341</v>
      </c>
      <c r="B2353" t="s">
        <v>21306</v>
      </c>
      <c r="C2353">
        <v>12516053</v>
      </c>
      <c r="D2353">
        <v>2</v>
      </c>
      <c r="E2353">
        <v>6546</v>
      </c>
      <c r="F2353">
        <f t="shared" si="286"/>
        <v>-3.3087702900134276E-2</v>
      </c>
      <c r="G2353">
        <f t="shared" si="287"/>
        <v>1.8399733572088456E-4</v>
      </c>
      <c r="H2353">
        <f t="shared" si="288"/>
        <v>2.4803250674701349</v>
      </c>
      <c r="I2353">
        <f t="shared" si="293"/>
        <v>7.6521309981226221E-2</v>
      </c>
      <c r="J2353">
        <f t="shared" si="289"/>
        <v>5.8523766657085066</v>
      </c>
      <c r="K2353">
        <f t="shared" si="290"/>
        <v>4.8026973579312902</v>
      </c>
      <c r="L2353">
        <f t="shared" si="291"/>
        <v>7.6521309981226221E-2</v>
      </c>
      <c r="M2353">
        <f t="shared" si="292"/>
        <v>1</v>
      </c>
    </row>
    <row r="2354" spans="1:13" x14ac:dyDescent="0.2">
      <c r="A2354" s="10">
        <v>2342</v>
      </c>
      <c r="B2354" t="s">
        <v>21318</v>
      </c>
      <c r="C2354">
        <v>725000</v>
      </c>
      <c r="D2354">
        <v>3</v>
      </c>
      <c r="E2354">
        <v>2528</v>
      </c>
      <c r="F2354">
        <f t="shared" si="286"/>
        <v>-0.11416702200332145</v>
      </c>
      <c r="G2354">
        <f t="shared" si="287"/>
        <v>0.66162375302943877</v>
      </c>
      <c r="H2354">
        <f t="shared" si="288"/>
        <v>0.9578768363221053</v>
      </c>
      <c r="I2354">
        <f t="shared" si="293"/>
        <v>1.9956461699742909</v>
      </c>
      <c r="J2354">
        <f t="shared" si="289"/>
        <v>1.7768687814171706</v>
      </c>
      <c r="K2354">
        <f t="shared" si="290"/>
        <v>2.0696087640221723</v>
      </c>
      <c r="L2354">
        <f t="shared" si="291"/>
        <v>1.7768687814171706</v>
      </c>
      <c r="M2354">
        <f t="shared" si="292"/>
        <v>2</v>
      </c>
    </row>
    <row r="2355" spans="1:13" x14ac:dyDescent="0.2">
      <c r="A2355" s="10">
        <v>2343</v>
      </c>
      <c r="B2355" t="s">
        <v>21321</v>
      </c>
      <c r="C2355">
        <v>853078</v>
      </c>
      <c r="D2355">
        <v>2</v>
      </c>
      <c r="E2355">
        <v>2073</v>
      </c>
      <c r="F2355">
        <f t="shared" si="286"/>
        <v>-0.11328631380600455</v>
      </c>
      <c r="G2355">
        <f t="shared" si="287"/>
        <v>1.8399733572088456E-4</v>
      </c>
      <c r="H2355">
        <f t="shared" si="288"/>
        <v>0.78547416206318199</v>
      </c>
      <c r="I2355">
        <f t="shared" si="293"/>
        <v>2.0173049252896167</v>
      </c>
      <c r="J2355">
        <f t="shared" si="289"/>
        <v>4.0417687571661416</v>
      </c>
      <c r="K2355">
        <f t="shared" si="290"/>
        <v>0.59189391604604269</v>
      </c>
      <c r="L2355">
        <f t="shared" si="291"/>
        <v>0.59189391604604269</v>
      </c>
      <c r="M2355">
        <f t="shared" si="292"/>
        <v>3</v>
      </c>
    </row>
    <row r="2356" spans="1:13" x14ac:dyDescent="0.2">
      <c r="A2356" s="10">
        <v>2344</v>
      </c>
      <c r="B2356" t="s">
        <v>21325</v>
      </c>
      <c r="C2356">
        <v>20500000</v>
      </c>
      <c r="D2356">
        <v>1</v>
      </c>
      <c r="E2356">
        <v>5962</v>
      </c>
      <c r="F2356">
        <f t="shared" si="286"/>
        <v>2.1812651335906721E-2</v>
      </c>
      <c r="G2356">
        <f t="shared" si="287"/>
        <v>-0.66125575835799699</v>
      </c>
      <c r="H2356">
        <f t="shared" si="288"/>
        <v>2.259043393256484</v>
      </c>
      <c r="I2356">
        <f t="shared" si="293"/>
        <v>0.44397917436758588</v>
      </c>
      <c r="J2356">
        <f t="shared" si="289"/>
        <v>8.3537827445848549</v>
      </c>
      <c r="K2356">
        <f t="shared" si="290"/>
        <v>3.5019710980780951</v>
      </c>
      <c r="L2356">
        <f t="shared" si="291"/>
        <v>0.44397917436758588</v>
      </c>
      <c r="M2356">
        <f t="shared" si="292"/>
        <v>1</v>
      </c>
    </row>
    <row r="2357" spans="1:13" x14ac:dyDescent="0.2">
      <c r="A2357" s="10">
        <v>2345</v>
      </c>
      <c r="B2357" t="s">
        <v>21329</v>
      </c>
      <c r="C2357">
        <v>14000000</v>
      </c>
      <c r="D2357">
        <v>1</v>
      </c>
      <c r="E2357">
        <v>6181</v>
      </c>
      <c r="F2357">
        <f t="shared" si="286"/>
        <v>-2.2883575046140466E-2</v>
      </c>
      <c r="G2357">
        <f t="shared" si="287"/>
        <v>-0.66125575835799699</v>
      </c>
      <c r="H2357">
        <f t="shared" si="288"/>
        <v>2.342024021086603</v>
      </c>
      <c r="I2357">
        <f t="shared" si="293"/>
        <v>0.45681886618877177</v>
      </c>
      <c r="J2357">
        <f t="shared" si="289"/>
        <v>8.551245064398298</v>
      </c>
      <c r="K2357">
        <f t="shared" si="290"/>
        <v>3.8085726310590684</v>
      </c>
      <c r="L2357">
        <f t="shared" si="291"/>
        <v>0.45681886618877177</v>
      </c>
      <c r="M2357">
        <f t="shared" si="292"/>
        <v>1</v>
      </c>
    </row>
    <row r="2358" spans="1:13" x14ac:dyDescent="0.2">
      <c r="A2358" s="10">
        <v>2346</v>
      </c>
      <c r="B2358" t="s">
        <v>21361</v>
      </c>
      <c r="C2358">
        <v>121000000</v>
      </c>
      <c r="D2358">
        <v>3</v>
      </c>
      <c r="E2358">
        <v>1626</v>
      </c>
      <c r="F2358">
        <f t="shared" si="286"/>
        <v>0.71288507462755935</v>
      </c>
      <c r="G2358">
        <f t="shared" si="287"/>
        <v>0.66162375302943877</v>
      </c>
      <c r="H2358">
        <f t="shared" si="288"/>
        <v>0.61610274361540474</v>
      </c>
      <c r="I2358">
        <f t="shared" si="293"/>
        <v>3.5198227797629706</v>
      </c>
      <c r="J2358">
        <f t="shared" si="289"/>
        <v>2.528035738012691</v>
      </c>
      <c r="K2358">
        <f t="shared" si="290"/>
        <v>2.4820132274628124</v>
      </c>
      <c r="L2358">
        <f t="shared" si="291"/>
        <v>2.4820132274628124</v>
      </c>
      <c r="M2358">
        <f t="shared" si="292"/>
        <v>3</v>
      </c>
    </row>
    <row r="2359" spans="1:13" x14ac:dyDescent="0.2">
      <c r="A2359" s="10">
        <v>2347</v>
      </c>
      <c r="B2359" t="s">
        <v>21406</v>
      </c>
      <c r="C2359">
        <v>15290000</v>
      </c>
      <c r="D2359">
        <v>4</v>
      </c>
      <c r="E2359">
        <v>2528</v>
      </c>
      <c r="F2359">
        <f t="shared" si="286"/>
        <v>-1.4013093194934177E-2</v>
      </c>
      <c r="G2359">
        <f t="shared" si="287"/>
        <v>1.3230635087231564</v>
      </c>
      <c r="H2359">
        <f t="shared" si="288"/>
        <v>0.9578768363221053</v>
      </c>
      <c r="I2359">
        <f t="shared" si="293"/>
        <v>3.3026546098476404</v>
      </c>
      <c r="J2359">
        <f t="shared" si="289"/>
        <v>0.45689914456769209</v>
      </c>
      <c r="K2359">
        <f t="shared" si="290"/>
        <v>4.2669112830870173</v>
      </c>
      <c r="L2359">
        <f t="shared" si="291"/>
        <v>0.45689914456769209</v>
      </c>
      <c r="M2359">
        <f t="shared" si="292"/>
        <v>2</v>
      </c>
    </row>
    <row r="2360" spans="1:13" x14ac:dyDescent="0.2">
      <c r="A2360" s="10">
        <v>2348</v>
      </c>
      <c r="B2360" t="s">
        <v>21424</v>
      </c>
      <c r="C2360">
        <v>300000</v>
      </c>
      <c r="D2360">
        <v>1</v>
      </c>
      <c r="E2360">
        <v>6181</v>
      </c>
      <c r="F2360">
        <f t="shared" si="286"/>
        <v>-0.11708946757445531</v>
      </c>
      <c r="G2360">
        <f t="shared" si="287"/>
        <v>-0.66125575835799699</v>
      </c>
      <c r="H2360">
        <f t="shared" si="288"/>
        <v>2.342024021086603</v>
      </c>
      <c r="I2360">
        <f t="shared" si="293"/>
        <v>0.46310244843800147</v>
      </c>
      <c r="J2360">
        <f t="shared" si="289"/>
        <v>8.559374853803229</v>
      </c>
      <c r="K2360">
        <f t="shared" si="290"/>
        <v>3.8004752312533596</v>
      </c>
      <c r="L2360">
        <f t="shared" si="291"/>
        <v>0.46310244843800147</v>
      </c>
      <c r="M2360">
        <f t="shared" si="292"/>
        <v>1</v>
      </c>
    </row>
    <row r="2361" spans="1:13" x14ac:dyDescent="0.2">
      <c r="A2361" s="10">
        <v>2349</v>
      </c>
      <c r="B2361" t="s">
        <v>21428</v>
      </c>
      <c r="C2361">
        <v>1000000</v>
      </c>
      <c r="D2361">
        <v>1</v>
      </c>
      <c r="E2361">
        <v>2803</v>
      </c>
      <c r="F2361">
        <f t="shared" si="286"/>
        <v>-0.11227602781023484</v>
      </c>
      <c r="G2361">
        <f t="shared" si="287"/>
        <v>-0.66125575835799699</v>
      </c>
      <c r="H2361">
        <f t="shared" si="288"/>
        <v>1.0620762548302456</v>
      </c>
      <c r="I2361">
        <f t="shared" si="293"/>
        <v>1.7465811578698065</v>
      </c>
      <c r="J2361">
        <f t="shared" si="289"/>
        <v>7.0085294606980453</v>
      </c>
      <c r="K2361">
        <f t="shared" si="290"/>
        <v>0.44826905559747993</v>
      </c>
      <c r="L2361">
        <f t="shared" si="291"/>
        <v>0.44826905559747993</v>
      </c>
      <c r="M2361">
        <f t="shared" si="292"/>
        <v>3</v>
      </c>
    </row>
    <row r="2362" spans="1:13" x14ac:dyDescent="0.2">
      <c r="A2362" s="10">
        <v>2350</v>
      </c>
      <c r="B2362" t="s">
        <v>21435</v>
      </c>
      <c r="C2362">
        <v>3550002</v>
      </c>
      <c r="D2362">
        <v>3</v>
      </c>
      <c r="E2362">
        <v>2681</v>
      </c>
      <c r="F2362">
        <f t="shared" si="286"/>
        <v>-9.474134063074667E-2</v>
      </c>
      <c r="G2362">
        <f t="shared" si="287"/>
        <v>0.66162375302943877</v>
      </c>
      <c r="H2362">
        <f t="shared" si="288"/>
        <v>1.0158496037102707</v>
      </c>
      <c r="I2362">
        <f t="shared" si="293"/>
        <v>1.8519218963109865</v>
      </c>
      <c r="J2362">
        <f t="shared" si="289"/>
        <v>1.7611347868917973</v>
      </c>
      <c r="K2362">
        <f t="shared" si="290"/>
        <v>2.1388476081405483</v>
      </c>
      <c r="L2362">
        <f t="shared" si="291"/>
        <v>1.7611347868917973</v>
      </c>
      <c r="M2362">
        <f t="shared" si="292"/>
        <v>2</v>
      </c>
    </row>
    <row r="2363" spans="1:13" x14ac:dyDescent="0.2">
      <c r="A2363" s="10">
        <v>2351</v>
      </c>
      <c r="B2363" t="s">
        <v>21443</v>
      </c>
      <c r="C2363">
        <v>1000000</v>
      </c>
      <c r="D2363">
        <v>1</v>
      </c>
      <c r="E2363">
        <v>6181</v>
      </c>
      <c r="F2363">
        <f t="shared" si="286"/>
        <v>-0.11227602781023484</v>
      </c>
      <c r="G2363">
        <f t="shared" si="287"/>
        <v>-0.66125575835799699</v>
      </c>
      <c r="H2363">
        <f t="shared" si="288"/>
        <v>2.342024021086603</v>
      </c>
      <c r="I2363">
        <f t="shared" si="293"/>
        <v>0.46235110430420462</v>
      </c>
      <c r="J2363">
        <f t="shared" si="289"/>
        <v>8.5585291779169523</v>
      </c>
      <c r="K2363">
        <f t="shared" si="290"/>
        <v>3.8004586818231001</v>
      </c>
      <c r="L2363">
        <f t="shared" si="291"/>
        <v>0.46235110430420462</v>
      </c>
      <c r="M2363">
        <f t="shared" si="292"/>
        <v>1</v>
      </c>
    </row>
    <row r="2364" spans="1:13" x14ac:dyDescent="0.2">
      <c r="A2364" s="10">
        <v>2352</v>
      </c>
      <c r="B2364" t="s">
        <v>21450</v>
      </c>
      <c r="C2364">
        <v>9808144</v>
      </c>
      <c r="D2364">
        <v>3</v>
      </c>
      <c r="E2364">
        <v>5085</v>
      </c>
      <c r="F2364">
        <f t="shared" si="286"/>
        <v>-5.1708212697977818E-2</v>
      </c>
      <c r="G2364">
        <f t="shared" si="287"/>
        <v>0.66162375302943877</v>
      </c>
      <c r="H2364">
        <f t="shared" si="288"/>
        <v>1.9267419749596144</v>
      </c>
      <c r="I2364">
        <f t="shared" si="293"/>
        <v>0.51444818838656448</v>
      </c>
      <c r="J2364">
        <f t="shared" si="289"/>
        <v>2.4398361972461351</v>
      </c>
      <c r="K2364">
        <f t="shared" si="290"/>
        <v>4.1075147273693631</v>
      </c>
      <c r="L2364">
        <f t="shared" si="291"/>
        <v>0.51444818838656448</v>
      </c>
      <c r="M2364">
        <f t="shared" si="292"/>
        <v>1</v>
      </c>
    </row>
    <row r="2365" spans="1:13" x14ac:dyDescent="0.2">
      <c r="A2365" s="10">
        <v>2353</v>
      </c>
      <c r="B2365" t="s">
        <v>21453</v>
      </c>
      <c r="C2365">
        <v>1700000</v>
      </c>
      <c r="D2365">
        <v>1</v>
      </c>
      <c r="E2365">
        <v>2955</v>
      </c>
      <c r="F2365">
        <f t="shared" si="286"/>
        <v>-0.10746258804601437</v>
      </c>
      <c r="G2365">
        <f t="shared" si="287"/>
        <v>-0.66125575835799699</v>
      </c>
      <c r="H2365">
        <f t="shared" si="288"/>
        <v>1.1196701152420179</v>
      </c>
      <c r="I2365">
        <f t="shared" si="293"/>
        <v>1.6176895212500415</v>
      </c>
      <c r="J2365">
        <f t="shared" si="289"/>
        <v>7.0070754417512715</v>
      </c>
      <c r="K2365">
        <f t="shared" si="290"/>
        <v>0.52873737393236719</v>
      </c>
      <c r="L2365">
        <f t="shared" si="291"/>
        <v>0.52873737393236719</v>
      </c>
      <c r="M2365">
        <f t="shared" si="292"/>
        <v>3</v>
      </c>
    </row>
    <row r="2366" spans="1:13" x14ac:dyDescent="0.2">
      <c r="A2366" s="10">
        <v>2354</v>
      </c>
      <c r="B2366" t="s">
        <v>21461</v>
      </c>
      <c r="C2366">
        <v>1500000</v>
      </c>
      <c r="D2366">
        <v>1</v>
      </c>
      <c r="E2366">
        <v>1798</v>
      </c>
      <c r="F2366">
        <f t="shared" si="286"/>
        <v>-0.10883785655007736</v>
      </c>
      <c r="G2366">
        <f t="shared" si="287"/>
        <v>-0.66125575835799699</v>
      </c>
      <c r="H2366">
        <f t="shared" si="288"/>
        <v>0.68127474355504158</v>
      </c>
      <c r="I2366">
        <f t="shared" si="293"/>
        <v>2.760564237469779</v>
      </c>
      <c r="J2366">
        <f t="shared" si="289"/>
        <v>7.179224047497188</v>
      </c>
      <c r="K2366">
        <f t="shared" si="290"/>
        <v>8.3380369791527575E-2</v>
      </c>
      <c r="L2366">
        <f t="shared" si="291"/>
        <v>8.3380369791527575E-2</v>
      </c>
      <c r="M2366">
        <f t="shared" si="292"/>
        <v>3</v>
      </c>
    </row>
    <row r="2367" spans="1:13" x14ac:dyDescent="0.2">
      <c r="A2367" s="10">
        <v>2355</v>
      </c>
      <c r="B2367" t="s">
        <v>21520</v>
      </c>
      <c r="C2367">
        <v>105000</v>
      </c>
      <c r="D2367">
        <v>3</v>
      </c>
      <c r="E2367">
        <v>1494</v>
      </c>
      <c r="F2367">
        <f t="shared" si="286"/>
        <v>-0.11843035436591672</v>
      </c>
      <c r="G2367">
        <f t="shared" si="287"/>
        <v>0.66162375302943877</v>
      </c>
      <c r="H2367">
        <f t="shared" si="288"/>
        <v>0.56608702273149736</v>
      </c>
      <c r="I2367">
        <f t="shared" si="293"/>
        <v>3.1260443354609535</v>
      </c>
      <c r="J2367">
        <f t="shared" si="289"/>
        <v>2.0397976313981663</v>
      </c>
      <c r="K2367">
        <f t="shared" si="290"/>
        <v>1.7801560080556567</v>
      </c>
      <c r="L2367">
        <f t="shared" si="291"/>
        <v>1.7801560080556567</v>
      </c>
      <c r="M2367">
        <f t="shared" si="292"/>
        <v>3</v>
      </c>
    </row>
    <row r="2368" spans="1:13" x14ac:dyDescent="0.2">
      <c r="A2368" s="10">
        <v>2356</v>
      </c>
      <c r="B2368" t="s">
        <v>21524</v>
      </c>
      <c r="C2368">
        <v>460000</v>
      </c>
      <c r="D2368">
        <v>2</v>
      </c>
      <c r="E2368">
        <v>3624</v>
      </c>
      <c r="F2368">
        <f t="shared" si="286"/>
        <v>-0.11598925277120491</v>
      </c>
      <c r="G2368">
        <f t="shared" si="287"/>
        <v>1.8399733572088456E-4</v>
      </c>
      <c r="H2368">
        <f t="shared" si="288"/>
        <v>1.3731588824490939</v>
      </c>
      <c r="I2368">
        <f t="shared" si="293"/>
        <v>0.69613360878964903</v>
      </c>
      <c r="J2368">
        <f t="shared" si="289"/>
        <v>4.0219797114481164</v>
      </c>
      <c r="K2368">
        <f t="shared" si="290"/>
        <v>1.399110137859034</v>
      </c>
      <c r="L2368">
        <f t="shared" si="291"/>
        <v>0.69613360878964903</v>
      </c>
      <c r="M2368">
        <f t="shared" si="292"/>
        <v>1</v>
      </c>
    </row>
    <row r="2369" spans="1:13" x14ac:dyDescent="0.2">
      <c r="A2369" s="10">
        <v>2357</v>
      </c>
      <c r="B2369" t="s">
        <v>21551</v>
      </c>
      <c r="C2369">
        <v>40000</v>
      </c>
      <c r="D2369">
        <v>1</v>
      </c>
      <c r="E2369">
        <v>2163</v>
      </c>
      <c r="F2369">
        <f t="shared" si="286"/>
        <v>-0.11887731662973719</v>
      </c>
      <c r="G2369">
        <f t="shared" si="287"/>
        <v>-0.66125575835799699</v>
      </c>
      <c r="H2369">
        <f t="shared" si="288"/>
        <v>0.81957578993857338</v>
      </c>
      <c r="I2369">
        <f t="shared" si="293"/>
        <v>2.3601295708849532</v>
      </c>
      <c r="J2369">
        <f t="shared" si="289"/>
        <v>7.0852306138138541</v>
      </c>
      <c r="K2369">
        <f t="shared" si="290"/>
        <v>0.18238802278894672</v>
      </c>
      <c r="L2369">
        <f t="shared" si="291"/>
        <v>0.18238802278894672</v>
      </c>
      <c r="M2369">
        <f t="shared" si="292"/>
        <v>3</v>
      </c>
    </row>
    <row r="2370" spans="1:13" x14ac:dyDescent="0.2">
      <c r="A2370" s="10">
        <v>2358</v>
      </c>
      <c r="B2370" t="s">
        <v>21566</v>
      </c>
      <c r="C2370">
        <v>3000000</v>
      </c>
      <c r="D2370">
        <v>2</v>
      </c>
      <c r="E2370">
        <v>3259</v>
      </c>
      <c r="F2370">
        <f t="shared" si="286"/>
        <v>-9.8523342769604935E-2</v>
      </c>
      <c r="G2370">
        <f t="shared" si="287"/>
        <v>1.8399733572088456E-4</v>
      </c>
      <c r="H2370">
        <f t="shared" si="288"/>
        <v>1.2348578360655622</v>
      </c>
      <c r="I2370">
        <f t="shared" si="293"/>
        <v>0.94252966787007131</v>
      </c>
      <c r="J2370">
        <f t="shared" si="289"/>
        <v>3.9617889972089326</v>
      </c>
      <c r="K2370">
        <f t="shared" si="290"/>
        <v>1.1471975606140969</v>
      </c>
      <c r="L2370">
        <f t="shared" si="291"/>
        <v>0.94252966787007131</v>
      </c>
      <c r="M2370">
        <f t="shared" si="292"/>
        <v>1</v>
      </c>
    </row>
    <row r="2371" spans="1:13" x14ac:dyDescent="0.2">
      <c r="A2371" s="10">
        <v>2359</v>
      </c>
      <c r="B2371" t="s">
        <v>21580</v>
      </c>
      <c r="C2371">
        <v>9250000</v>
      </c>
      <c r="D2371">
        <v>1</v>
      </c>
      <c r="E2371">
        <v>4355</v>
      </c>
      <c r="F2371">
        <f t="shared" si="286"/>
        <v>-5.5546202017636485E-2</v>
      </c>
      <c r="G2371">
        <f t="shared" si="287"/>
        <v>-0.66125575835799699</v>
      </c>
      <c r="H2371">
        <f t="shared" si="288"/>
        <v>1.6501398821925508</v>
      </c>
      <c r="I2371">
        <f t="shared" si="293"/>
        <v>0.74431437662950506</v>
      </c>
      <c r="J2371">
        <f t="shared" si="289"/>
        <v>7.3073192380876479</v>
      </c>
      <c r="K2371">
        <f t="shared" si="290"/>
        <v>1.5848350436715255</v>
      </c>
      <c r="L2371">
        <f t="shared" si="291"/>
        <v>0.74431437662950506</v>
      </c>
      <c r="M2371">
        <f t="shared" si="292"/>
        <v>1</v>
      </c>
    </row>
    <row r="2372" spans="1:13" x14ac:dyDescent="0.2">
      <c r="A2372" s="10">
        <v>2360</v>
      </c>
      <c r="B2372" t="s">
        <v>21590</v>
      </c>
      <c r="C2372">
        <v>20000</v>
      </c>
      <c r="D2372">
        <v>1</v>
      </c>
      <c r="E2372">
        <v>566</v>
      </c>
      <c r="F2372">
        <f t="shared" si="286"/>
        <v>-0.11901484348014349</v>
      </c>
      <c r="G2372">
        <f t="shared" si="287"/>
        <v>-0.66125575835799699</v>
      </c>
      <c r="H2372">
        <f t="shared" si="288"/>
        <v>0.21446134863857261</v>
      </c>
      <c r="I2372">
        <f t="shared" si="293"/>
        <v>4.4014505983468366</v>
      </c>
      <c r="J2372">
        <f t="shared" si="289"/>
        <v>7.7866298415181445</v>
      </c>
      <c r="K2372">
        <f t="shared" si="290"/>
        <v>3.1751339530718035E-2</v>
      </c>
      <c r="L2372">
        <f t="shared" si="291"/>
        <v>3.1751339530718035E-2</v>
      </c>
      <c r="M2372">
        <f t="shared" si="292"/>
        <v>3</v>
      </c>
    </row>
    <row r="2373" spans="1:13" x14ac:dyDescent="0.2">
      <c r="A2373" s="10">
        <v>2361</v>
      </c>
      <c r="B2373" t="s">
        <v>21594</v>
      </c>
      <c r="C2373">
        <v>1353678</v>
      </c>
      <c r="D2373">
        <v>2</v>
      </c>
      <c r="E2373">
        <v>1067</v>
      </c>
      <c r="F2373">
        <f t="shared" si="286"/>
        <v>-0.10984401674033488</v>
      </c>
      <c r="G2373">
        <f t="shared" si="287"/>
        <v>1.8399733572088456E-4</v>
      </c>
      <c r="H2373">
        <f t="shared" si="288"/>
        <v>0.40429374381158478</v>
      </c>
      <c r="I2373">
        <f t="shared" si="293"/>
        <v>3.2433049326209735</v>
      </c>
      <c r="J2373">
        <f t="shared" si="289"/>
        <v>4.423641164857818</v>
      </c>
      <c r="K2373">
        <f t="shared" si="290"/>
        <v>0.43765025384648565</v>
      </c>
      <c r="L2373">
        <f t="shared" si="291"/>
        <v>0.43765025384648565</v>
      </c>
      <c r="M2373">
        <f t="shared" si="292"/>
        <v>3</v>
      </c>
    </row>
    <row r="2374" spans="1:13" x14ac:dyDescent="0.2">
      <c r="A2374" s="10">
        <v>2362</v>
      </c>
      <c r="B2374" t="s">
        <v>21602</v>
      </c>
      <c r="C2374">
        <v>500000</v>
      </c>
      <c r="D2374">
        <v>1</v>
      </c>
      <c r="E2374">
        <v>781</v>
      </c>
      <c r="F2374">
        <f t="shared" si="286"/>
        <v>-0.11571419907039231</v>
      </c>
      <c r="G2374">
        <f t="shared" si="287"/>
        <v>-0.66125575835799699</v>
      </c>
      <c r="H2374">
        <f t="shared" si="288"/>
        <v>0.29592634856311872</v>
      </c>
      <c r="I2374">
        <f t="shared" si="293"/>
        <v>4.0834438375570477</v>
      </c>
      <c r="J2374">
        <f t="shared" si="289"/>
        <v>7.6489489824564814</v>
      </c>
      <c r="K2374">
        <f t="shared" si="290"/>
        <v>9.343237005617332E-3</v>
      </c>
      <c r="L2374">
        <f t="shared" si="291"/>
        <v>9.343237005617332E-3</v>
      </c>
      <c r="M2374">
        <f t="shared" si="292"/>
        <v>3</v>
      </c>
    </row>
    <row r="2375" spans="1:13" x14ac:dyDescent="0.2">
      <c r="A2375" s="10">
        <v>2363</v>
      </c>
      <c r="B2375" t="s">
        <v>21606</v>
      </c>
      <c r="C2375">
        <v>849988</v>
      </c>
      <c r="D2375">
        <v>3</v>
      </c>
      <c r="E2375">
        <v>2163</v>
      </c>
      <c r="F2375">
        <f t="shared" si="286"/>
        <v>-0.11330756170439232</v>
      </c>
      <c r="G2375">
        <f t="shared" si="287"/>
        <v>0.66162375302943877</v>
      </c>
      <c r="H2375">
        <f t="shared" si="288"/>
        <v>0.81957578993857338</v>
      </c>
      <c r="I2375">
        <f t="shared" si="293"/>
        <v>2.3592444679953903</v>
      </c>
      <c r="J2375">
        <f t="shared" si="289"/>
        <v>1.8342057522818396</v>
      </c>
      <c r="K2375">
        <f t="shared" si="290"/>
        <v>1.9323633713942283</v>
      </c>
      <c r="L2375">
        <f t="shared" si="291"/>
        <v>1.8342057522818396</v>
      </c>
      <c r="M2375">
        <f t="shared" si="292"/>
        <v>2</v>
      </c>
    </row>
    <row r="2376" spans="1:13" x14ac:dyDescent="0.2">
      <c r="A2376" s="10">
        <v>2364</v>
      </c>
      <c r="B2376" t="s">
        <v>21615</v>
      </c>
      <c r="C2376">
        <v>15000000</v>
      </c>
      <c r="D2376">
        <v>2</v>
      </c>
      <c r="E2376">
        <v>1798</v>
      </c>
      <c r="F2376">
        <f t="shared" si="286"/>
        <v>-1.6007232525825515E-2</v>
      </c>
      <c r="G2376">
        <f t="shared" si="287"/>
        <v>1.8399733572088456E-4</v>
      </c>
      <c r="H2376">
        <f t="shared" si="288"/>
        <v>0.68127474355504158</v>
      </c>
      <c r="I2376">
        <f t="shared" si="293"/>
        <v>2.3182741733038736</v>
      </c>
      <c r="J2376">
        <f t="shared" si="289"/>
        <v>4.110099425631871</v>
      </c>
      <c r="K2376">
        <f t="shared" si="290"/>
        <v>0.53026644716102311</v>
      </c>
      <c r="L2376">
        <f t="shared" si="291"/>
        <v>0.53026644716102311</v>
      </c>
      <c r="M2376">
        <f t="shared" si="292"/>
        <v>3</v>
      </c>
    </row>
    <row r="2377" spans="1:13" x14ac:dyDescent="0.2">
      <c r="A2377" s="10">
        <v>2365</v>
      </c>
      <c r="B2377" t="s">
        <v>21620</v>
      </c>
      <c r="C2377">
        <v>21725000</v>
      </c>
      <c r="D2377">
        <v>4</v>
      </c>
      <c r="E2377">
        <v>1798</v>
      </c>
      <c r="F2377">
        <f t="shared" si="286"/>
        <v>3.0236170923292536E-2</v>
      </c>
      <c r="G2377">
        <f t="shared" si="287"/>
        <v>1.3230635087231564</v>
      </c>
      <c r="H2377">
        <f t="shared" si="288"/>
        <v>0.68127474355504158</v>
      </c>
      <c r="I2377">
        <f t="shared" si="293"/>
        <v>4.0723307402036184</v>
      </c>
      <c r="J2377">
        <f t="shared" si="289"/>
        <v>0.6132191289635851</v>
      </c>
      <c r="K2377">
        <f t="shared" si="290"/>
        <v>4.0413924933969811</v>
      </c>
      <c r="L2377">
        <f t="shared" si="291"/>
        <v>0.6132191289635851</v>
      </c>
      <c r="M2377">
        <f t="shared" si="292"/>
        <v>2</v>
      </c>
    </row>
    <row r="2378" spans="1:13" x14ac:dyDescent="0.2">
      <c r="A2378" s="10">
        <v>2366</v>
      </c>
      <c r="B2378" t="s">
        <v>21651</v>
      </c>
      <c r="C2378">
        <v>300000000</v>
      </c>
      <c r="D2378">
        <v>1</v>
      </c>
      <c r="E2378">
        <v>-394</v>
      </c>
      <c r="F2378">
        <f t="shared" si="286"/>
        <v>1.943750385763936</v>
      </c>
      <c r="G2378">
        <f t="shared" si="287"/>
        <v>-0.66125575835799699</v>
      </c>
      <c r="H2378">
        <f t="shared" si="288"/>
        <v>-0.1492893486989357</v>
      </c>
      <c r="I2378">
        <f t="shared" si="293"/>
        <v>9.8961008115576874</v>
      </c>
      <c r="J2378">
        <f t="shared" si="289"/>
        <v>12.435389912261627</v>
      </c>
      <c r="K2378">
        <f t="shared" si="290"/>
        <v>4.5236599833490736</v>
      </c>
      <c r="L2378">
        <f t="shared" si="291"/>
        <v>4.5236599833490736</v>
      </c>
      <c r="M2378">
        <f t="shared" si="292"/>
        <v>3</v>
      </c>
    </row>
    <row r="2379" spans="1:13" x14ac:dyDescent="0.2">
      <c r="A2379" s="10">
        <v>2367</v>
      </c>
      <c r="B2379" t="s">
        <v>21661</v>
      </c>
      <c r="C2379">
        <v>100750</v>
      </c>
      <c r="D2379">
        <v>1</v>
      </c>
      <c r="E2379">
        <v>441</v>
      </c>
      <c r="F2379">
        <f t="shared" si="286"/>
        <v>-0.11845957882162805</v>
      </c>
      <c r="G2379">
        <f t="shared" si="287"/>
        <v>-0.66125575835799699</v>
      </c>
      <c r="H2379">
        <f t="shared" si="288"/>
        <v>0.16709797658941788</v>
      </c>
      <c r="I2379">
        <f t="shared" si="293"/>
        <v>4.5920389888423898</v>
      </c>
      <c r="J2379">
        <f t="shared" si="289"/>
        <v>7.872329102289461</v>
      </c>
      <c r="K2379">
        <f t="shared" si="290"/>
        <v>5.0857750216295676E-2</v>
      </c>
      <c r="L2379">
        <f t="shared" si="291"/>
        <v>5.0857750216295676E-2</v>
      </c>
      <c r="M2379">
        <f t="shared" si="292"/>
        <v>3</v>
      </c>
    </row>
    <row r="2380" spans="1:13" x14ac:dyDescent="0.2">
      <c r="A2380" s="10">
        <v>2368</v>
      </c>
      <c r="B2380" t="s">
        <v>21667</v>
      </c>
      <c r="C2380">
        <v>17400000</v>
      </c>
      <c r="D2380">
        <v>4</v>
      </c>
      <c r="E2380">
        <v>4720</v>
      </c>
      <c r="F2380">
        <f t="shared" si="286"/>
        <v>4.9598952293037019E-4</v>
      </c>
      <c r="G2380">
        <f t="shared" si="287"/>
        <v>1.3230635087231564</v>
      </c>
      <c r="H2380">
        <f t="shared" si="288"/>
        <v>1.7884409285760825</v>
      </c>
      <c r="I2380">
        <f t="shared" si="293"/>
        <v>1.9238481834451553</v>
      </c>
      <c r="J2380">
        <f t="shared" si="289"/>
        <v>0.91695333018389924</v>
      </c>
      <c r="K2380">
        <f t="shared" si="290"/>
        <v>5.8989141541152552</v>
      </c>
      <c r="L2380">
        <f t="shared" si="291"/>
        <v>0.91695333018389924</v>
      </c>
      <c r="M2380">
        <f t="shared" si="292"/>
        <v>2</v>
      </c>
    </row>
    <row r="2381" spans="1:13" x14ac:dyDescent="0.2">
      <c r="A2381" s="10">
        <v>2369</v>
      </c>
      <c r="B2381" t="s">
        <v>21670</v>
      </c>
      <c r="C2381">
        <v>168000</v>
      </c>
      <c r="D2381">
        <v>2</v>
      </c>
      <c r="E2381">
        <v>821</v>
      </c>
      <c r="F2381">
        <f t="shared" si="286"/>
        <v>-0.11799714478713688</v>
      </c>
      <c r="G2381">
        <f t="shared" si="287"/>
        <v>1.8399733572088456E-4</v>
      </c>
      <c r="H2381">
        <f t="shared" si="288"/>
        <v>0.31108262761884825</v>
      </c>
      <c r="I2381">
        <f t="shared" si="293"/>
        <v>3.5887070769703135</v>
      </c>
      <c r="J2381">
        <f t="shared" si="289"/>
        <v>4.5628026989218542</v>
      </c>
      <c r="K2381">
        <f t="shared" si="290"/>
        <v>0.44416443257321303</v>
      </c>
      <c r="L2381">
        <f t="shared" si="291"/>
        <v>0.44416443257321303</v>
      </c>
      <c r="M2381">
        <f t="shared" si="292"/>
        <v>3</v>
      </c>
    </row>
    <row r="2382" spans="1:13" x14ac:dyDescent="0.2">
      <c r="A2382" s="10">
        <v>2370</v>
      </c>
      <c r="B2382" t="s">
        <v>21674</v>
      </c>
      <c r="C2382">
        <v>77800000</v>
      </c>
      <c r="D2382">
        <v>4</v>
      </c>
      <c r="E2382">
        <v>3624</v>
      </c>
      <c r="F2382">
        <f t="shared" ref="F2382:F2445" si="294">STANDARDIZE(C2382, $C$9, $C$10)</f>
        <v>0.41582707774995342</v>
      </c>
      <c r="G2382">
        <f t="shared" ref="G2382:G2445" si="295" xml:space="preserve"> STANDARDIZE(D2382, $D$9, $D$10)</f>
        <v>1.3230635087231564</v>
      </c>
      <c r="H2382">
        <f t="shared" ref="H2382:H2445" si="296">STANDARDIZE(E2382, $E$9, $E$10)</f>
        <v>1.3731588824490939</v>
      </c>
      <c r="I2382">
        <f t="shared" si="293"/>
        <v>2.6445699850766822</v>
      </c>
      <c r="J2382">
        <f t="shared" ref="J2382:J2445" si="297">SUMXMY2($D$6:$F$6, F2382:H2382)</f>
        <v>0.70996317173647161</v>
      </c>
      <c r="K2382">
        <f t="shared" ref="K2382:K2445" si="298">SUMXMY2($D$7:$F$7, F2382:H2382)</f>
        <v>5.1787410334683708</v>
      </c>
      <c r="L2382">
        <f t="shared" ref="L2382:L2445" si="299" xml:space="preserve"> MIN(I2382:K2382)</f>
        <v>0.70996317173647161</v>
      </c>
      <c r="M2382">
        <f t="shared" ref="M2382:M2445" si="300">MATCH(L2382, I2382:K2382, 0)</f>
        <v>2</v>
      </c>
    </row>
    <row r="2383" spans="1:13" x14ac:dyDescent="0.2">
      <c r="A2383" s="10">
        <v>2371</v>
      </c>
      <c r="B2383" t="s">
        <v>21680</v>
      </c>
      <c r="C2383">
        <v>33200000</v>
      </c>
      <c r="D2383">
        <v>3</v>
      </c>
      <c r="E2383">
        <v>5450</v>
      </c>
      <c r="F2383">
        <f t="shared" si="294"/>
        <v>0.10914220134390661</v>
      </c>
      <c r="G2383">
        <f t="shared" si="295"/>
        <v>0.66162375302943877</v>
      </c>
      <c r="H2383">
        <f t="shared" si="296"/>
        <v>2.0650430213431461</v>
      </c>
      <c r="I2383">
        <f t="shared" si="293"/>
        <v>0.4779860396931716</v>
      </c>
      <c r="J2383">
        <f t="shared" si="297"/>
        <v>2.7064662541272515</v>
      </c>
      <c r="K2383">
        <f t="shared" si="298"/>
        <v>4.5965820584894495</v>
      </c>
      <c r="L2383">
        <f t="shared" si="299"/>
        <v>0.4779860396931716</v>
      </c>
      <c r="M2383">
        <f t="shared" si="300"/>
        <v>1</v>
      </c>
    </row>
    <row r="2384" spans="1:13" x14ac:dyDescent="0.2">
      <c r="A2384" s="10">
        <v>2372</v>
      </c>
      <c r="B2384" t="s">
        <v>21687</v>
      </c>
      <c r="C2384">
        <v>45610000</v>
      </c>
      <c r="D2384">
        <v>3</v>
      </c>
      <c r="E2384">
        <v>4720</v>
      </c>
      <c r="F2384">
        <f t="shared" si="294"/>
        <v>0.19447761202101516</v>
      </c>
      <c r="G2384">
        <f t="shared" si="295"/>
        <v>0.66162375302943877</v>
      </c>
      <c r="H2384">
        <f t="shared" si="296"/>
        <v>1.7884409285760825</v>
      </c>
      <c r="I2384">
        <f t="shared" si="293"/>
        <v>0.66337535012823745</v>
      </c>
      <c r="J2384">
        <f t="shared" si="297"/>
        <v>2.277694229714982</v>
      </c>
      <c r="K2384">
        <f t="shared" si="298"/>
        <v>3.7930484465265475</v>
      </c>
      <c r="L2384">
        <f t="shared" si="299"/>
        <v>0.66337535012823745</v>
      </c>
      <c r="M2384">
        <f t="shared" si="300"/>
        <v>1</v>
      </c>
    </row>
    <row r="2385" spans="1:13" x14ac:dyDescent="0.2">
      <c r="A2385" s="10">
        <v>2373</v>
      </c>
      <c r="B2385" t="s">
        <v>21694</v>
      </c>
      <c r="C2385">
        <v>30000</v>
      </c>
      <c r="D2385">
        <v>1</v>
      </c>
      <c r="E2385">
        <v>292</v>
      </c>
      <c r="F2385">
        <f t="shared" si="294"/>
        <v>-0.11894608005494034</v>
      </c>
      <c r="G2385">
        <f t="shared" si="295"/>
        <v>-0.66125575835799699</v>
      </c>
      <c r="H2385">
        <f t="shared" si="296"/>
        <v>0.11064083710682544</v>
      </c>
      <c r="I2385">
        <f t="shared" si="293"/>
        <v>4.8252702915998276</v>
      </c>
      <c r="J2385">
        <f t="shared" si="297"/>
        <v>7.9805550678155965</v>
      </c>
      <c r="K2385">
        <f t="shared" si="298"/>
        <v>7.950722781928668E-2</v>
      </c>
      <c r="L2385">
        <f t="shared" si="299"/>
        <v>7.950722781928668E-2</v>
      </c>
      <c r="M2385">
        <f t="shared" si="300"/>
        <v>3</v>
      </c>
    </row>
    <row r="2386" spans="1:13" x14ac:dyDescent="0.2">
      <c r="A2386" s="10">
        <v>2374</v>
      </c>
      <c r="B2386" t="s">
        <v>21706</v>
      </c>
      <c r="C2386">
        <v>15000</v>
      </c>
      <c r="D2386">
        <v>1</v>
      </c>
      <c r="E2386">
        <v>793</v>
      </c>
      <c r="F2386">
        <f t="shared" si="294"/>
        <v>-0.11904922519274506</v>
      </c>
      <c r="G2386">
        <f t="shared" si="295"/>
        <v>-0.66125575835799699</v>
      </c>
      <c r="H2386">
        <f t="shared" si="296"/>
        <v>0.30047323227983758</v>
      </c>
      <c r="I2386">
        <f t="shared" si="293"/>
        <v>4.0666540292638285</v>
      </c>
      <c r="J2386">
        <f t="shared" si="297"/>
        <v>7.6422928443885141</v>
      </c>
      <c r="K2386">
        <f t="shared" si="298"/>
        <v>8.5147283417647355E-3</v>
      </c>
      <c r="L2386">
        <f t="shared" si="299"/>
        <v>8.5147283417647355E-3</v>
      </c>
      <c r="M2386">
        <f t="shared" si="300"/>
        <v>3</v>
      </c>
    </row>
    <row r="2387" spans="1:13" x14ac:dyDescent="0.2">
      <c r="A2387" s="10">
        <v>2375</v>
      </c>
      <c r="B2387" t="s">
        <v>21709</v>
      </c>
      <c r="C2387">
        <v>15000000</v>
      </c>
      <c r="D2387">
        <v>1</v>
      </c>
      <c r="E2387">
        <v>4720</v>
      </c>
      <c r="F2387">
        <f t="shared" si="294"/>
        <v>-1.6007232525825515E-2</v>
      </c>
      <c r="G2387">
        <f t="shared" si="295"/>
        <v>-0.66125575835799699</v>
      </c>
      <c r="H2387">
        <f t="shared" si="296"/>
        <v>1.7884409285760825</v>
      </c>
      <c r="I2387">
        <f t="shared" si="293"/>
        <v>0.61038728502569362</v>
      </c>
      <c r="J2387">
        <f t="shared" si="297"/>
        <v>7.4788617623347733</v>
      </c>
      <c r="K2387">
        <f t="shared" si="298"/>
        <v>1.9579186570963898</v>
      </c>
      <c r="L2387">
        <f t="shared" si="299"/>
        <v>0.61038728502569362</v>
      </c>
      <c r="M2387">
        <f t="shared" si="300"/>
        <v>1</v>
      </c>
    </row>
    <row r="2388" spans="1:13" x14ac:dyDescent="0.2">
      <c r="A2388" s="10">
        <v>2376</v>
      </c>
      <c r="B2388" t="s">
        <v>21716</v>
      </c>
      <c r="C2388">
        <v>280000</v>
      </c>
      <c r="D2388">
        <v>1</v>
      </c>
      <c r="E2388">
        <v>2163</v>
      </c>
      <c r="F2388">
        <f t="shared" si="294"/>
        <v>-0.11722699442486161</v>
      </c>
      <c r="G2388">
        <f t="shared" si="295"/>
        <v>-0.66125575835799699</v>
      </c>
      <c r="H2388">
        <f t="shared" si="296"/>
        <v>0.81957578993857338</v>
      </c>
      <c r="I2388">
        <f t="shared" si="293"/>
        <v>2.3598608459648025</v>
      </c>
      <c r="J2388">
        <f t="shared" si="297"/>
        <v>7.0849295465785671</v>
      </c>
      <c r="K2388">
        <f t="shared" si="298"/>
        <v>0.18237122748143733</v>
      </c>
      <c r="L2388">
        <f t="shared" si="299"/>
        <v>0.18237122748143733</v>
      </c>
      <c r="M2388">
        <f t="shared" si="300"/>
        <v>3</v>
      </c>
    </row>
    <row r="2389" spans="1:13" x14ac:dyDescent="0.2">
      <c r="A2389" s="10">
        <v>2377</v>
      </c>
      <c r="B2389" t="s">
        <v>21740</v>
      </c>
      <c r="C2389">
        <v>2300000</v>
      </c>
      <c r="D2389">
        <v>2</v>
      </c>
      <c r="E2389">
        <v>2132</v>
      </c>
      <c r="F2389">
        <f t="shared" si="294"/>
        <v>-0.1033367825338254</v>
      </c>
      <c r="G2389">
        <f t="shared" si="295"/>
        <v>1.8399733572088456E-4</v>
      </c>
      <c r="H2389">
        <f t="shared" si="296"/>
        <v>0.80782967367038305</v>
      </c>
      <c r="I2389">
        <f t="shared" si="293"/>
        <v>1.9529670675626452</v>
      </c>
      <c r="J2389">
        <f t="shared" si="297"/>
        <v>4.0267384457427555</v>
      </c>
      <c r="K2389">
        <f t="shared" si="298"/>
        <v>0.61005440505703856</v>
      </c>
      <c r="L2389">
        <f t="shared" si="299"/>
        <v>0.61005440505703856</v>
      </c>
      <c r="M2389">
        <f t="shared" si="300"/>
        <v>3</v>
      </c>
    </row>
    <row r="2390" spans="1:13" x14ac:dyDescent="0.2">
      <c r="A2390" s="10">
        <v>2378</v>
      </c>
      <c r="B2390" t="s">
        <v>21753</v>
      </c>
      <c r="C2390">
        <v>52900000</v>
      </c>
      <c r="D2390">
        <v>4</v>
      </c>
      <c r="E2390">
        <v>2528</v>
      </c>
      <c r="F2390">
        <f t="shared" si="294"/>
        <v>0.24460614899411112</v>
      </c>
      <c r="G2390">
        <f t="shared" si="295"/>
        <v>1.3230635087231564</v>
      </c>
      <c r="H2390">
        <f t="shared" si="296"/>
        <v>0.9578768363221053</v>
      </c>
      <c r="I2390">
        <f t="shared" si="293"/>
        <v>3.3812400948330423</v>
      </c>
      <c r="J2390">
        <f t="shared" si="297"/>
        <v>0.530416319251931</v>
      </c>
      <c r="K2390">
        <f t="shared" si="298"/>
        <v>4.3849762377867423</v>
      </c>
      <c r="L2390">
        <f t="shared" si="299"/>
        <v>0.530416319251931</v>
      </c>
      <c r="M2390">
        <f t="shared" si="300"/>
        <v>2</v>
      </c>
    </row>
    <row r="2391" spans="1:13" x14ac:dyDescent="0.2">
      <c r="A2391" s="10">
        <v>2379</v>
      </c>
      <c r="B2391" t="s">
        <v>21765</v>
      </c>
      <c r="C2391">
        <v>500000</v>
      </c>
      <c r="D2391">
        <v>1</v>
      </c>
      <c r="E2391">
        <v>3136</v>
      </c>
      <c r="F2391">
        <f t="shared" si="294"/>
        <v>-0.11571419907039231</v>
      </c>
      <c r="G2391">
        <f t="shared" si="295"/>
        <v>-0.66125575835799699</v>
      </c>
      <c r="H2391">
        <f t="shared" si="296"/>
        <v>1.1882522779691937</v>
      </c>
      <c r="I2391">
        <f t="shared" si="293"/>
        <v>1.4749366067712488</v>
      </c>
      <c r="J2391">
        <f t="shared" si="297"/>
        <v>7.0163479417824401</v>
      </c>
      <c r="K2391">
        <f t="shared" si="298"/>
        <v>0.63315345616307672</v>
      </c>
      <c r="L2391">
        <f t="shared" si="299"/>
        <v>0.63315345616307672</v>
      </c>
      <c r="M2391">
        <f t="shared" si="300"/>
        <v>3</v>
      </c>
    </row>
    <row r="2392" spans="1:13" x14ac:dyDescent="0.2">
      <c r="A2392" s="10">
        <v>2380</v>
      </c>
      <c r="B2392" t="s">
        <v>21789</v>
      </c>
      <c r="C2392">
        <v>1000000</v>
      </c>
      <c r="D2392">
        <v>1</v>
      </c>
      <c r="E2392">
        <v>1304</v>
      </c>
      <c r="F2392">
        <f t="shared" si="294"/>
        <v>-0.11227602781023484</v>
      </c>
      <c r="G2392">
        <f t="shared" si="295"/>
        <v>-0.66125575835799699</v>
      </c>
      <c r="H2392">
        <f t="shared" si="296"/>
        <v>0.49409469721678212</v>
      </c>
      <c r="I2392">
        <f t="shared" si="293"/>
        <v>3.36605277205416</v>
      </c>
      <c r="J2392">
        <f t="shared" si="297"/>
        <v>7.3703011262719853</v>
      </c>
      <c r="K2392">
        <f t="shared" si="298"/>
        <v>1.0312280200116427E-2</v>
      </c>
      <c r="L2392">
        <f t="shared" si="299"/>
        <v>1.0312280200116427E-2</v>
      </c>
      <c r="M2392">
        <f t="shared" si="300"/>
        <v>3</v>
      </c>
    </row>
    <row r="2393" spans="1:13" x14ac:dyDescent="0.2">
      <c r="A2393" s="10">
        <v>2381</v>
      </c>
      <c r="B2393" t="s">
        <v>21800</v>
      </c>
      <c r="C2393">
        <v>1200000</v>
      </c>
      <c r="D2393">
        <v>2</v>
      </c>
      <c r="E2393">
        <v>2144</v>
      </c>
      <c r="F2393">
        <f t="shared" si="294"/>
        <v>-0.11090075930617185</v>
      </c>
      <c r="G2393">
        <f t="shared" si="295"/>
        <v>1.8399733572088456E-4</v>
      </c>
      <c r="H2393">
        <f t="shared" si="296"/>
        <v>0.81237655738710191</v>
      </c>
      <c r="I2393">
        <f t="shared" si="293"/>
        <v>1.9413600688222921</v>
      </c>
      <c r="J2393">
        <f t="shared" si="297"/>
        <v>4.0253479944101915</v>
      </c>
      <c r="K2393">
        <f t="shared" si="298"/>
        <v>0.61376313631365886</v>
      </c>
      <c r="L2393">
        <f t="shared" si="299"/>
        <v>0.61376313631365886</v>
      </c>
      <c r="M2393">
        <f t="shared" si="300"/>
        <v>3</v>
      </c>
    </row>
    <row r="2394" spans="1:13" x14ac:dyDescent="0.2">
      <c r="A2394" s="10">
        <v>2382</v>
      </c>
      <c r="B2394" t="s">
        <v>21814</v>
      </c>
      <c r="C2394">
        <v>57544866</v>
      </c>
      <c r="D2394">
        <v>7</v>
      </c>
      <c r="E2394">
        <v>2894</v>
      </c>
      <c r="F2394">
        <f t="shared" si="294"/>
        <v>0.27654583857107634</v>
      </c>
      <c r="G2394">
        <f t="shared" si="295"/>
        <v>3.3073827758043102</v>
      </c>
      <c r="H2394">
        <f t="shared" si="296"/>
        <v>1.0965567896820303</v>
      </c>
      <c r="I2394">
        <f t="shared" si="293"/>
        <v>12.261463748477906</v>
      </c>
      <c r="J2394">
        <f t="shared" si="297"/>
        <v>1.8420516347788887</v>
      </c>
      <c r="K2394">
        <f t="shared" si="298"/>
        <v>16.397438366296726</v>
      </c>
      <c r="L2394">
        <f t="shared" si="299"/>
        <v>1.8420516347788887</v>
      </c>
      <c r="M2394">
        <f t="shared" si="300"/>
        <v>2</v>
      </c>
    </row>
    <row r="2395" spans="1:13" x14ac:dyDescent="0.2">
      <c r="A2395" s="10">
        <v>2383</v>
      </c>
      <c r="B2395" t="s">
        <v>21828</v>
      </c>
      <c r="C2395">
        <v>2520599</v>
      </c>
      <c r="D2395">
        <v>1</v>
      </c>
      <c r="E2395">
        <v>1433</v>
      </c>
      <c r="F2395">
        <f t="shared" si="294"/>
        <v>-0.10181986825018645</v>
      </c>
      <c r="G2395">
        <f t="shared" si="295"/>
        <v>-0.66125575835799699</v>
      </c>
      <c r="H2395">
        <f t="shared" si="296"/>
        <v>0.54297369717150978</v>
      </c>
      <c r="I2395">
        <f t="shared" si="293"/>
        <v>3.1998396160069698</v>
      </c>
      <c r="J2395">
        <f t="shared" si="297"/>
        <v>7.3121174066562755</v>
      </c>
      <c r="K2395">
        <f t="shared" si="298"/>
        <v>2.2752186564288769E-2</v>
      </c>
      <c r="L2395">
        <f t="shared" si="299"/>
        <v>2.2752186564288769E-2</v>
      </c>
      <c r="M2395">
        <f t="shared" si="300"/>
        <v>3</v>
      </c>
    </row>
    <row r="2396" spans="1:13" x14ac:dyDescent="0.2">
      <c r="A2396" s="10">
        <v>2384</v>
      </c>
      <c r="B2396" t="s">
        <v>21838</v>
      </c>
      <c r="C2396">
        <v>43500000</v>
      </c>
      <c r="D2396">
        <v>3</v>
      </c>
      <c r="E2396">
        <v>2073</v>
      </c>
      <c r="F2396">
        <f t="shared" si="294"/>
        <v>0.1799685293031506</v>
      </c>
      <c r="G2396">
        <f t="shared" si="295"/>
        <v>0.66162375302943877</v>
      </c>
      <c r="H2396">
        <f t="shared" si="296"/>
        <v>0.78547416206318199</v>
      </c>
      <c r="I2396">
        <f t="shared" ref="I2396:I2459" si="301" xml:space="preserve"> SUMXMY2($D$5:$F$5, F2396:H2396)</f>
        <v>2.4958498797532727</v>
      </c>
      <c r="J2396">
        <f t="shared" si="297"/>
        <v>1.8895513250279705</v>
      </c>
      <c r="K2396">
        <f t="shared" si="298"/>
        <v>1.9902107319165363</v>
      </c>
      <c r="L2396">
        <f t="shared" si="299"/>
        <v>1.8895513250279705</v>
      </c>
      <c r="M2396">
        <f t="shared" si="300"/>
        <v>2</v>
      </c>
    </row>
    <row r="2397" spans="1:13" x14ac:dyDescent="0.2">
      <c r="A2397" s="10">
        <v>2385</v>
      </c>
      <c r="B2397" t="s">
        <v>21841</v>
      </c>
      <c r="C2397">
        <v>7500000</v>
      </c>
      <c r="D2397">
        <v>2</v>
      </c>
      <c r="E2397">
        <v>7642</v>
      </c>
      <c r="F2397">
        <f t="shared" si="294"/>
        <v>-6.7579801428187647E-2</v>
      </c>
      <c r="G2397">
        <f t="shared" si="295"/>
        <v>1.8399733572088456E-4</v>
      </c>
      <c r="H2397">
        <f t="shared" si="296"/>
        <v>2.8956071135971237</v>
      </c>
      <c r="I2397">
        <f t="shared" si="301"/>
        <v>0.47966116440391277</v>
      </c>
      <c r="J2397">
        <f t="shared" si="297"/>
        <v>7.1757649590961048</v>
      </c>
      <c r="K2397">
        <f t="shared" si="298"/>
        <v>6.704869035941778</v>
      </c>
      <c r="L2397">
        <f t="shared" si="299"/>
        <v>0.47966116440391277</v>
      </c>
      <c r="M2397">
        <f t="shared" si="300"/>
        <v>1</v>
      </c>
    </row>
    <row r="2398" spans="1:13" x14ac:dyDescent="0.2">
      <c r="A2398" s="10">
        <v>2386</v>
      </c>
      <c r="B2398" t="s">
        <v>21845</v>
      </c>
      <c r="C2398">
        <v>750000</v>
      </c>
      <c r="D2398">
        <v>1</v>
      </c>
      <c r="E2398">
        <v>1798</v>
      </c>
      <c r="F2398">
        <f t="shared" si="294"/>
        <v>-0.11399511344031357</v>
      </c>
      <c r="G2398">
        <f t="shared" si="295"/>
        <v>-0.66125575835799699</v>
      </c>
      <c r="H2398">
        <f t="shared" si="296"/>
        <v>0.68127474355504158</v>
      </c>
      <c r="I2398">
        <f t="shared" si="301"/>
        <v>2.7613355591301034</v>
      </c>
      <c r="J2398">
        <f t="shared" si="297"/>
        <v>7.1800964388923143</v>
      </c>
      <c r="K2398">
        <f t="shared" si="298"/>
        <v>8.3364411412348446E-2</v>
      </c>
      <c r="L2398">
        <f t="shared" si="299"/>
        <v>8.3364411412348446E-2</v>
      </c>
      <c r="M2398">
        <f t="shared" si="300"/>
        <v>3</v>
      </c>
    </row>
    <row r="2399" spans="1:13" x14ac:dyDescent="0.2">
      <c r="A2399" s="10">
        <v>2387</v>
      </c>
      <c r="B2399" t="s">
        <v>21855</v>
      </c>
      <c r="C2399">
        <v>1000000</v>
      </c>
      <c r="D2399">
        <v>1</v>
      </c>
      <c r="E2399">
        <v>1798</v>
      </c>
      <c r="F2399">
        <f t="shared" si="294"/>
        <v>-0.11227602781023484</v>
      </c>
      <c r="G2399">
        <f t="shared" si="295"/>
        <v>-0.66125575835799699</v>
      </c>
      <c r="H2399">
        <f t="shared" si="296"/>
        <v>0.68127474355504158</v>
      </c>
      <c r="I2399">
        <f t="shared" si="301"/>
        <v>2.7610725413991881</v>
      </c>
      <c r="J2399">
        <f t="shared" si="297"/>
        <v>7.1797997312497985</v>
      </c>
      <c r="K2399">
        <f t="shared" si="298"/>
        <v>8.3363820361267743E-2</v>
      </c>
      <c r="L2399">
        <f t="shared" si="299"/>
        <v>8.3363820361267743E-2</v>
      </c>
      <c r="M2399">
        <f t="shared" si="300"/>
        <v>3</v>
      </c>
    </row>
    <row r="2400" spans="1:13" x14ac:dyDescent="0.2">
      <c r="A2400" s="10">
        <v>2388</v>
      </c>
      <c r="B2400" t="s">
        <v>21859</v>
      </c>
      <c r="C2400">
        <v>205920</v>
      </c>
      <c r="D2400">
        <v>1</v>
      </c>
      <c r="E2400">
        <v>672</v>
      </c>
      <c r="F2400">
        <f t="shared" si="294"/>
        <v>-0.11773639387876654</v>
      </c>
      <c r="G2400">
        <f t="shared" si="295"/>
        <v>-0.66125575835799699</v>
      </c>
      <c r="H2400">
        <f t="shared" si="296"/>
        <v>0.25462548813625585</v>
      </c>
      <c r="I2400">
        <f t="shared" si="301"/>
        <v>4.2430607942543217</v>
      </c>
      <c r="J2400">
        <f t="shared" si="297"/>
        <v>7.7171517371167759</v>
      </c>
      <c r="K2400">
        <f t="shared" si="298"/>
        <v>1.9045295507634393E-2</v>
      </c>
      <c r="L2400">
        <f t="shared" si="299"/>
        <v>1.9045295507634393E-2</v>
      </c>
      <c r="M2400">
        <f t="shared" si="300"/>
        <v>3</v>
      </c>
    </row>
    <row r="2401" spans="1:13" x14ac:dyDescent="0.2">
      <c r="A2401" s="10">
        <v>2389</v>
      </c>
      <c r="B2401" t="s">
        <v>21869</v>
      </c>
      <c r="C2401">
        <v>16274967</v>
      </c>
      <c r="D2401">
        <v>3</v>
      </c>
      <c r="E2401">
        <v>624</v>
      </c>
      <c r="F2401">
        <f t="shared" si="294"/>
        <v>-7.2401227317271206E-3</v>
      </c>
      <c r="G2401">
        <f t="shared" si="295"/>
        <v>0.66162375302943877</v>
      </c>
      <c r="H2401">
        <f t="shared" si="296"/>
        <v>0.23643795326938041</v>
      </c>
      <c r="I2401">
        <f t="shared" si="301"/>
        <v>4.3085770388609186</v>
      </c>
      <c r="J2401">
        <f t="shared" si="297"/>
        <v>2.4901986704986698</v>
      </c>
      <c r="K2401">
        <f t="shared" si="298"/>
        <v>1.7855578988191758</v>
      </c>
      <c r="L2401">
        <f t="shared" si="299"/>
        <v>1.7855578988191758</v>
      </c>
      <c r="M2401">
        <f t="shared" si="300"/>
        <v>3</v>
      </c>
    </row>
    <row r="2402" spans="1:13" x14ac:dyDescent="0.2">
      <c r="A2402" s="10">
        <v>2390</v>
      </c>
      <c r="B2402" t="s">
        <v>21876</v>
      </c>
      <c r="C2402">
        <v>3742188</v>
      </c>
      <c r="D2402">
        <v>3</v>
      </c>
      <c r="E2402">
        <v>14216</v>
      </c>
      <c r="F2402">
        <f t="shared" si="294"/>
        <v>-9.3419803867137427E-2</v>
      </c>
      <c r="G2402">
        <f t="shared" si="295"/>
        <v>0.66162375302943877</v>
      </c>
      <c r="H2402">
        <f t="shared" si="296"/>
        <v>5.3865415764062687</v>
      </c>
      <c r="I2402">
        <f t="shared" si="301"/>
        <v>10.57106117260432</v>
      </c>
      <c r="J2402">
        <f t="shared" si="297"/>
        <v>20.158412878891557</v>
      </c>
      <c r="K2402">
        <f t="shared" si="298"/>
        <v>26.690367725320815</v>
      </c>
      <c r="L2402">
        <f t="shared" si="299"/>
        <v>10.57106117260432</v>
      </c>
      <c r="M2402">
        <f t="shared" si="300"/>
        <v>1</v>
      </c>
    </row>
    <row r="2403" spans="1:13" x14ac:dyDescent="0.2">
      <c r="A2403" s="10">
        <v>2391</v>
      </c>
      <c r="B2403" t="s">
        <v>21880</v>
      </c>
      <c r="C2403">
        <v>58500000</v>
      </c>
      <c r="D2403">
        <v>5</v>
      </c>
      <c r="E2403">
        <v>6181</v>
      </c>
      <c r="F2403">
        <f t="shared" si="294"/>
        <v>0.28311366710787483</v>
      </c>
      <c r="G2403">
        <f t="shared" si="295"/>
        <v>1.9845032644168743</v>
      </c>
      <c r="H2403">
        <f t="shared" si="296"/>
        <v>2.342024021086603</v>
      </c>
      <c r="I2403">
        <f t="shared" si="301"/>
        <v>4.0588901490812459</v>
      </c>
      <c r="J2403">
        <f t="shared" si="297"/>
        <v>1.6472583331339403</v>
      </c>
      <c r="K2403">
        <f t="shared" si="298"/>
        <v>10.957376266259431</v>
      </c>
      <c r="L2403">
        <f t="shared" si="299"/>
        <v>1.6472583331339403</v>
      </c>
      <c r="M2403">
        <f t="shared" si="300"/>
        <v>2</v>
      </c>
    </row>
    <row r="2404" spans="1:13" x14ac:dyDescent="0.2">
      <c r="A2404" s="10">
        <v>2392</v>
      </c>
      <c r="B2404" t="s">
        <v>21885</v>
      </c>
      <c r="C2404">
        <v>25000</v>
      </c>
      <c r="D2404">
        <v>1</v>
      </c>
      <c r="E2404">
        <v>643</v>
      </c>
      <c r="F2404">
        <f t="shared" si="294"/>
        <v>-0.11898046176754191</v>
      </c>
      <c r="G2404">
        <f t="shared" si="295"/>
        <v>-0.66125575835799699</v>
      </c>
      <c r="H2404">
        <f t="shared" si="296"/>
        <v>0.24363718582085192</v>
      </c>
      <c r="I2404">
        <f t="shared" si="301"/>
        <v>4.2862194177406403</v>
      </c>
      <c r="J2404">
        <f t="shared" si="297"/>
        <v>7.7360029878095151</v>
      </c>
      <c r="K2404">
        <f t="shared" si="298"/>
        <v>2.2210521532696124E-2</v>
      </c>
      <c r="L2404">
        <f t="shared" si="299"/>
        <v>2.2210521532696124E-2</v>
      </c>
      <c r="M2404">
        <f t="shared" si="300"/>
        <v>3</v>
      </c>
    </row>
    <row r="2405" spans="1:13" x14ac:dyDescent="0.2">
      <c r="A2405" s="10">
        <v>2393</v>
      </c>
      <c r="B2405" t="s">
        <v>21911</v>
      </c>
      <c r="C2405">
        <v>50000</v>
      </c>
      <c r="D2405">
        <v>1</v>
      </c>
      <c r="E2405">
        <v>702</v>
      </c>
      <c r="F2405">
        <f t="shared" si="294"/>
        <v>-0.11880855320453404</v>
      </c>
      <c r="G2405">
        <f t="shared" si="295"/>
        <v>-0.66125575835799699</v>
      </c>
      <c r="H2405">
        <f t="shared" si="296"/>
        <v>0.26599269742805298</v>
      </c>
      <c r="I2405">
        <f t="shared" si="301"/>
        <v>4.1990534636367158</v>
      </c>
      <c r="J2405">
        <f t="shared" si="297"/>
        <v>7.6983361977151068</v>
      </c>
      <c r="K2405">
        <f t="shared" si="298"/>
        <v>1.6050313088963909E-2</v>
      </c>
      <c r="L2405">
        <f t="shared" si="299"/>
        <v>1.6050313088963909E-2</v>
      </c>
      <c r="M2405">
        <f t="shared" si="300"/>
        <v>3</v>
      </c>
    </row>
    <row r="2406" spans="1:13" x14ac:dyDescent="0.2">
      <c r="A2406" s="10">
        <v>2394</v>
      </c>
      <c r="B2406" t="s">
        <v>21917</v>
      </c>
      <c r="C2406">
        <v>1400000</v>
      </c>
      <c r="D2406">
        <v>1</v>
      </c>
      <c r="E2406">
        <v>5450</v>
      </c>
      <c r="F2406">
        <f t="shared" si="294"/>
        <v>-0.10952549080210885</v>
      </c>
      <c r="G2406">
        <f t="shared" si="295"/>
        <v>-0.66125575835799699</v>
      </c>
      <c r="H2406">
        <f t="shared" si="296"/>
        <v>2.0650430213431461</v>
      </c>
      <c r="I2406">
        <f t="shared" si="301"/>
        <v>0.46204751983034992</v>
      </c>
      <c r="J2406">
        <f t="shared" si="297"/>
        <v>7.9448436959659823</v>
      </c>
      <c r="K2406">
        <f t="shared" si="298"/>
        <v>2.7972526633030008</v>
      </c>
      <c r="L2406">
        <f t="shared" si="299"/>
        <v>0.46204751983034992</v>
      </c>
      <c r="M2406">
        <f t="shared" si="300"/>
        <v>1</v>
      </c>
    </row>
    <row r="2407" spans="1:13" x14ac:dyDescent="0.2">
      <c r="A2407" s="10">
        <v>2395</v>
      </c>
      <c r="B2407" t="s">
        <v>21920</v>
      </c>
      <c r="C2407">
        <v>10864240</v>
      </c>
      <c r="D2407">
        <v>1</v>
      </c>
      <c r="E2407">
        <v>1798</v>
      </c>
      <c r="F2407">
        <f t="shared" si="294"/>
        <v>-4.4446134867643282E-2</v>
      </c>
      <c r="G2407">
        <f t="shared" si="295"/>
        <v>-0.66125575835799699</v>
      </c>
      <c r="H2407">
        <f t="shared" si="296"/>
        <v>0.68127474355504158</v>
      </c>
      <c r="I2407">
        <f t="shared" si="301"/>
        <v>2.7554121610820217</v>
      </c>
      <c r="J2407">
        <f t="shared" si="297"/>
        <v>7.172810049438211</v>
      </c>
      <c r="K2407">
        <f t="shared" si="298"/>
        <v>8.8057999053269082E-2</v>
      </c>
      <c r="L2407">
        <f t="shared" si="299"/>
        <v>8.8057999053269082E-2</v>
      </c>
      <c r="M2407">
        <f t="shared" si="300"/>
        <v>3</v>
      </c>
    </row>
    <row r="2408" spans="1:13" x14ac:dyDescent="0.2">
      <c r="A2408" s="10">
        <v>2396</v>
      </c>
      <c r="B2408" t="s">
        <v>21923</v>
      </c>
      <c r="C2408">
        <v>45154980</v>
      </c>
      <c r="D2408">
        <v>2</v>
      </c>
      <c r="E2408">
        <v>2894</v>
      </c>
      <c r="F2408">
        <f t="shared" si="294"/>
        <v>0.19134873864742144</v>
      </c>
      <c r="G2408">
        <f t="shared" si="295"/>
        <v>1.8399733572088456E-4</v>
      </c>
      <c r="H2408">
        <f t="shared" si="296"/>
        <v>1.0965567896820303</v>
      </c>
      <c r="I2408">
        <f t="shared" si="301"/>
        <v>1.2777941209018748</v>
      </c>
      <c r="J2408">
        <f t="shared" si="297"/>
        <v>3.9851281762241251</v>
      </c>
      <c r="K2408">
        <f t="shared" si="298"/>
        <v>1.025737488013003</v>
      </c>
      <c r="L2408">
        <f t="shared" si="299"/>
        <v>1.025737488013003</v>
      </c>
      <c r="M2408">
        <f t="shared" si="300"/>
        <v>3</v>
      </c>
    </row>
    <row r="2409" spans="1:13" x14ac:dyDescent="0.2">
      <c r="A2409" s="10">
        <v>2397</v>
      </c>
      <c r="B2409" t="s">
        <v>21926</v>
      </c>
      <c r="C2409">
        <v>45000000</v>
      </c>
      <c r="D2409">
        <v>2</v>
      </c>
      <c r="E2409">
        <v>3838</v>
      </c>
      <c r="F2409">
        <f t="shared" si="294"/>
        <v>0.19028304308362304</v>
      </c>
      <c r="G2409">
        <f t="shared" si="295"/>
        <v>1.8399733572088456E-4</v>
      </c>
      <c r="H2409">
        <f t="shared" si="296"/>
        <v>1.4542449753972468</v>
      </c>
      <c r="I2409">
        <f t="shared" si="301"/>
        <v>0.61320964159479796</v>
      </c>
      <c r="J2409">
        <f t="shared" si="297"/>
        <v>4.1126051099778751</v>
      </c>
      <c r="K2409">
        <f t="shared" si="298"/>
        <v>1.6566623730339074</v>
      </c>
      <c r="L2409">
        <f t="shared" si="299"/>
        <v>0.61320964159479796</v>
      </c>
      <c r="M2409">
        <f t="shared" si="300"/>
        <v>1</v>
      </c>
    </row>
    <row r="2410" spans="1:13" x14ac:dyDescent="0.2">
      <c r="A2410" s="10">
        <v>2398</v>
      </c>
      <c r="B2410" t="s">
        <v>21932</v>
      </c>
      <c r="C2410">
        <v>3300000</v>
      </c>
      <c r="D2410">
        <v>2</v>
      </c>
      <c r="E2410">
        <v>1464</v>
      </c>
      <c r="F2410">
        <f t="shared" si="294"/>
        <v>-9.6460440013510451E-2</v>
      </c>
      <c r="G2410">
        <f t="shared" si="295"/>
        <v>1.8399733572088456E-4</v>
      </c>
      <c r="H2410">
        <f t="shared" si="296"/>
        <v>0.55471981343970023</v>
      </c>
      <c r="I2410">
        <f t="shared" si="301"/>
        <v>2.722790358360498</v>
      </c>
      <c r="J2410">
        <f t="shared" si="297"/>
        <v>4.2359576202085787</v>
      </c>
      <c r="K2410">
        <f t="shared" si="298"/>
        <v>0.46407472462854166</v>
      </c>
      <c r="L2410">
        <f t="shared" si="299"/>
        <v>0.46407472462854166</v>
      </c>
      <c r="M2410">
        <f t="shared" si="300"/>
        <v>3</v>
      </c>
    </row>
    <row r="2411" spans="1:13" x14ac:dyDescent="0.2">
      <c r="A2411" s="10">
        <v>2399</v>
      </c>
      <c r="B2411" t="s">
        <v>21948</v>
      </c>
      <c r="C2411">
        <v>1100000</v>
      </c>
      <c r="D2411">
        <v>2</v>
      </c>
      <c r="E2411">
        <v>1067</v>
      </c>
      <c r="F2411">
        <f t="shared" si="294"/>
        <v>-0.11158839355820334</v>
      </c>
      <c r="G2411">
        <f t="shared" si="295"/>
        <v>1.8399733572088456E-4</v>
      </c>
      <c r="H2411">
        <f t="shared" si="296"/>
        <v>0.40429374381158478</v>
      </c>
      <c r="I2411">
        <f t="shared" si="301"/>
        <v>3.2435633792986454</v>
      </c>
      <c r="J2411">
        <f t="shared" si="297"/>
        <v>4.4239337970930697</v>
      </c>
      <c r="K2411">
        <f t="shared" si="298"/>
        <v>0.43764241302300927</v>
      </c>
      <c r="L2411">
        <f t="shared" si="299"/>
        <v>0.43764241302300927</v>
      </c>
      <c r="M2411">
        <f t="shared" si="300"/>
        <v>3</v>
      </c>
    </row>
    <row r="2412" spans="1:13" x14ac:dyDescent="0.2">
      <c r="A2412" s="10">
        <v>2400</v>
      </c>
      <c r="B2412" t="s">
        <v>21955</v>
      </c>
      <c r="C2412">
        <v>2569043</v>
      </c>
      <c r="D2412">
        <v>2</v>
      </c>
      <c r="E2412">
        <v>1798</v>
      </c>
      <c r="F2412">
        <f t="shared" si="294"/>
        <v>-0.1014867507131323</v>
      </c>
      <c r="G2412">
        <f t="shared" si="295"/>
        <v>1.8399733572088456E-4</v>
      </c>
      <c r="H2412">
        <f t="shared" si="296"/>
        <v>0.68127474355504158</v>
      </c>
      <c r="I2412">
        <f t="shared" si="301"/>
        <v>2.3220542026602433</v>
      </c>
      <c r="J2412">
        <f t="shared" si="297"/>
        <v>4.1155546463579933</v>
      </c>
      <c r="K2412">
        <f t="shared" si="298"/>
        <v>0.52099761742668416</v>
      </c>
      <c r="L2412">
        <f t="shared" si="299"/>
        <v>0.52099761742668416</v>
      </c>
      <c r="M2412">
        <f t="shared" si="300"/>
        <v>3</v>
      </c>
    </row>
    <row r="2413" spans="1:13" x14ac:dyDescent="0.2">
      <c r="A2413" s="10">
        <v>2401</v>
      </c>
      <c r="B2413" t="s">
        <v>21962</v>
      </c>
      <c r="C2413">
        <v>15600000</v>
      </c>
      <c r="D2413">
        <v>3</v>
      </c>
      <c r="E2413">
        <v>1798</v>
      </c>
      <c r="F2413">
        <f t="shared" si="294"/>
        <v>-1.1881427013636543E-2</v>
      </c>
      <c r="G2413">
        <f t="shared" si="295"/>
        <v>0.66162375302943877</v>
      </c>
      <c r="H2413">
        <f t="shared" si="296"/>
        <v>0.68127474355504158</v>
      </c>
      <c r="I2413">
        <f t="shared" si="301"/>
        <v>2.7559639686984077</v>
      </c>
      <c r="J2413">
        <f t="shared" si="297"/>
        <v>1.9226930627655723</v>
      </c>
      <c r="K2413">
        <f t="shared" si="298"/>
        <v>1.8435911674114909</v>
      </c>
      <c r="L2413">
        <f t="shared" si="299"/>
        <v>1.8435911674114909</v>
      </c>
      <c r="M2413">
        <f t="shared" si="300"/>
        <v>3</v>
      </c>
    </row>
    <row r="2414" spans="1:13" x14ac:dyDescent="0.2">
      <c r="A2414" s="10">
        <v>2402</v>
      </c>
      <c r="B2414" t="s">
        <v>21979</v>
      </c>
      <c r="C2414">
        <v>1028265</v>
      </c>
      <c r="D2414">
        <v>2</v>
      </c>
      <c r="E2414">
        <v>2528</v>
      </c>
      <c r="F2414">
        <f t="shared" si="294"/>
        <v>-0.11208166798889814</v>
      </c>
      <c r="G2414">
        <f t="shared" si="295"/>
        <v>1.8399733572088456E-4</v>
      </c>
      <c r="H2414">
        <f t="shared" si="296"/>
        <v>0.9578768363221053</v>
      </c>
      <c r="I2414">
        <f t="shared" si="301"/>
        <v>1.557824610092283</v>
      </c>
      <c r="J2414">
        <f t="shared" si="297"/>
        <v>3.9640216561239878</v>
      </c>
      <c r="K2414">
        <f t="shared" si="298"/>
        <v>0.75710044262407394</v>
      </c>
      <c r="L2414">
        <f t="shared" si="299"/>
        <v>0.75710044262407394</v>
      </c>
      <c r="M2414">
        <f t="shared" si="300"/>
        <v>3</v>
      </c>
    </row>
    <row r="2415" spans="1:13" x14ac:dyDescent="0.2">
      <c r="A2415" s="10">
        <v>2403</v>
      </c>
      <c r="B2415" t="s">
        <v>21982</v>
      </c>
      <c r="C2415">
        <v>220000</v>
      </c>
      <c r="D2415">
        <v>1</v>
      </c>
      <c r="E2415">
        <v>1555</v>
      </c>
      <c r="F2415">
        <f t="shared" si="294"/>
        <v>-0.1176395749760805</v>
      </c>
      <c r="G2415">
        <f t="shared" si="295"/>
        <v>-0.66125575835799699</v>
      </c>
      <c r="H2415">
        <f t="shared" si="296"/>
        <v>0.58920034829148482</v>
      </c>
      <c r="I2415">
        <f t="shared" si="301"/>
        <v>3.0507473986301878</v>
      </c>
      <c r="J2415">
        <f t="shared" si="297"/>
        <v>7.2656963871208484</v>
      </c>
      <c r="K2415">
        <f t="shared" si="298"/>
        <v>3.8694156739204011E-2</v>
      </c>
      <c r="L2415">
        <f t="shared" si="299"/>
        <v>3.8694156739204011E-2</v>
      </c>
      <c r="M2415">
        <f t="shared" si="300"/>
        <v>3</v>
      </c>
    </row>
    <row r="2416" spans="1:13" x14ac:dyDescent="0.2">
      <c r="A2416" s="10">
        <v>2404</v>
      </c>
      <c r="B2416" t="s">
        <v>21986</v>
      </c>
      <c r="C2416">
        <v>51200000</v>
      </c>
      <c r="D2416">
        <v>3</v>
      </c>
      <c r="E2416">
        <v>3989</v>
      </c>
      <c r="F2416">
        <f t="shared" si="294"/>
        <v>0.23291636670957572</v>
      </c>
      <c r="G2416">
        <f t="shared" si="295"/>
        <v>0.66162375302943877</v>
      </c>
      <c r="H2416">
        <f t="shared" si="296"/>
        <v>1.5114599288326258</v>
      </c>
      <c r="I2416">
        <f t="shared" si="301"/>
        <v>0.98938929370280171</v>
      </c>
      <c r="J2416">
        <f t="shared" si="297"/>
        <v>1.9896268732476081</v>
      </c>
      <c r="K2416">
        <f t="shared" si="298"/>
        <v>3.1216079339282352</v>
      </c>
      <c r="L2416">
        <f t="shared" si="299"/>
        <v>0.98938929370280171</v>
      </c>
      <c r="M2416">
        <f t="shared" si="300"/>
        <v>1</v>
      </c>
    </row>
    <row r="2417" spans="1:13" x14ac:dyDescent="0.2">
      <c r="A2417" s="10">
        <v>2405</v>
      </c>
      <c r="B2417" t="s">
        <v>21989</v>
      </c>
      <c r="C2417">
        <v>10000000</v>
      </c>
      <c r="D2417">
        <v>1</v>
      </c>
      <c r="E2417">
        <v>5085</v>
      </c>
      <c r="F2417">
        <f t="shared" si="294"/>
        <v>-5.0388945127400275E-2</v>
      </c>
      <c r="G2417">
        <f t="shared" si="295"/>
        <v>-0.66125575835799699</v>
      </c>
      <c r="H2417">
        <f t="shared" si="296"/>
        <v>1.9267419749596144</v>
      </c>
      <c r="I2417">
        <f t="shared" si="301"/>
        <v>0.51441016097687664</v>
      </c>
      <c r="J2417">
        <f t="shared" si="297"/>
        <v>7.6898029203357101</v>
      </c>
      <c r="K2417">
        <f t="shared" si="298"/>
        <v>2.3576678908433601</v>
      </c>
      <c r="L2417">
        <f t="shared" si="299"/>
        <v>0.51441016097687664</v>
      </c>
      <c r="M2417">
        <f t="shared" si="300"/>
        <v>1</v>
      </c>
    </row>
    <row r="2418" spans="1:13" x14ac:dyDescent="0.2">
      <c r="A2418" s="10">
        <v>2406</v>
      </c>
      <c r="B2418" t="s">
        <v>21998</v>
      </c>
      <c r="C2418">
        <v>8000000</v>
      </c>
      <c r="D2418">
        <v>1</v>
      </c>
      <c r="E2418">
        <v>5450</v>
      </c>
      <c r="F2418">
        <f t="shared" si="294"/>
        <v>-6.4141630168030178E-2</v>
      </c>
      <c r="G2418">
        <f t="shared" si="295"/>
        <v>-0.66125575835799699</v>
      </c>
      <c r="H2418">
        <f t="shared" si="296"/>
        <v>2.0650430213431461</v>
      </c>
      <c r="I2418">
        <f t="shared" si="301"/>
        <v>0.45749122525938313</v>
      </c>
      <c r="J2418">
        <f t="shared" si="297"/>
        <v>7.939397987728765</v>
      </c>
      <c r="K2418">
        <f t="shared" si="298"/>
        <v>2.7996244330796687</v>
      </c>
      <c r="L2418">
        <f t="shared" si="299"/>
        <v>0.45749122525938313</v>
      </c>
      <c r="M2418">
        <f t="shared" si="300"/>
        <v>1</v>
      </c>
    </row>
    <row r="2419" spans="1:13" x14ac:dyDescent="0.2">
      <c r="A2419" s="10">
        <v>2407</v>
      </c>
      <c r="B2419" t="s">
        <v>22006</v>
      </c>
      <c r="C2419">
        <v>34400000</v>
      </c>
      <c r="D2419">
        <v>3</v>
      </c>
      <c r="E2419">
        <v>6546</v>
      </c>
      <c r="F2419">
        <f t="shared" si="294"/>
        <v>0.11739381236828456</v>
      </c>
      <c r="G2419">
        <f t="shared" si="295"/>
        <v>0.66162375302943877</v>
      </c>
      <c r="H2419">
        <f t="shared" si="296"/>
        <v>2.4803250674701349</v>
      </c>
      <c r="I2419">
        <f t="shared" si="301"/>
        <v>0.53773653135579413</v>
      </c>
      <c r="J2419">
        <f t="shared" si="297"/>
        <v>3.685627511650492</v>
      </c>
      <c r="K2419">
        <f t="shared" si="298"/>
        <v>6.1618894063417375</v>
      </c>
      <c r="L2419">
        <f t="shared" si="299"/>
        <v>0.53773653135579413</v>
      </c>
      <c r="M2419">
        <f t="shared" si="300"/>
        <v>1</v>
      </c>
    </row>
    <row r="2420" spans="1:13" x14ac:dyDescent="0.2">
      <c r="A2420" s="10">
        <v>2408</v>
      </c>
      <c r="B2420" t="s">
        <v>22009</v>
      </c>
      <c r="C2420">
        <v>675500</v>
      </c>
      <c r="D2420">
        <v>1</v>
      </c>
      <c r="E2420">
        <v>9816</v>
      </c>
      <c r="F2420">
        <f t="shared" si="294"/>
        <v>-0.11450740095807704</v>
      </c>
      <c r="G2420">
        <f t="shared" si="295"/>
        <v>-0.66125575835799699</v>
      </c>
      <c r="H2420">
        <f t="shared" si="296"/>
        <v>3.7193508802760227</v>
      </c>
      <c r="I2420">
        <f t="shared" si="301"/>
        <v>2.7406944131442157</v>
      </c>
      <c r="J2420">
        <f t="shared" si="297"/>
        <v>13.886775664693745</v>
      </c>
      <c r="K2420">
        <f t="shared" si="298"/>
        <v>11.067622265522173</v>
      </c>
      <c r="L2420">
        <f t="shared" si="299"/>
        <v>2.7406944131442157</v>
      </c>
      <c r="M2420">
        <f t="shared" si="300"/>
        <v>1</v>
      </c>
    </row>
    <row r="2421" spans="1:13" x14ac:dyDescent="0.2">
      <c r="A2421" s="10">
        <v>2409</v>
      </c>
      <c r="B2421" t="s">
        <v>22012</v>
      </c>
      <c r="C2421">
        <v>210000</v>
      </c>
      <c r="D2421">
        <v>2</v>
      </c>
      <c r="E2421">
        <v>2528</v>
      </c>
      <c r="F2421">
        <f t="shared" si="294"/>
        <v>-0.11770833840128365</v>
      </c>
      <c r="G2421">
        <f t="shared" si="295"/>
        <v>1.8399733572088456E-4</v>
      </c>
      <c r="H2421">
        <f t="shared" si="296"/>
        <v>0.9578768363221053</v>
      </c>
      <c r="I2421">
        <f t="shared" si="301"/>
        <v>1.558705282400999</v>
      </c>
      <c r="J2421">
        <f t="shared" si="297"/>
        <v>3.9650125975347668</v>
      </c>
      <c r="K2421">
        <f t="shared" si="298"/>
        <v>0.75712217666409054</v>
      </c>
      <c r="L2421">
        <f t="shared" si="299"/>
        <v>0.75712217666409054</v>
      </c>
      <c r="M2421">
        <f t="shared" si="300"/>
        <v>3</v>
      </c>
    </row>
    <row r="2422" spans="1:13" x14ac:dyDescent="0.2">
      <c r="A2422" s="10">
        <v>2410</v>
      </c>
      <c r="B2422" t="s">
        <v>22021</v>
      </c>
      <c r="C2422">
        <v>393000</v>
      </c>
      <c r="D2422">
        <v>2</v>
      </c>
      <c r="E2422">
        <v>2163</v>
      </c>
      <c r="F2422">
        <f t="shared" si="294"/>
        <v>-0.11644996772006601</v>
      </c>
      <c r="G2422">
        <f t="shared" si="295"/>
        <v>1.8399733572088456E-4</v>
      </c>
      <c r="H2422">
        <f t="shared" si="296"/>
        <v>0.81957578993857338</v>
      </c>
      <c r="I2422">
        <f t="shared" si="301"/>
        <v>1.9222336570176579</v>
      </c>
      <c r="J2422">
        <f t="shared" si="297"/>
        <v>4.0222718273183879</v>
      </c>
      <c r="K2422">
        <f t="shared" si="298"/>
        <v>0.61986775621790802</v>
      </c>
      <c r="L2422">
        <f t="shared" si="299"/>
        <v>0.61986775621790802</v>
      </c>
      <c r="M2422">
        <f t="shared" si="300"/>
        <v>3</v>
      </c>
    </row>
    <row r="2423" spans="1:13" x14ac:dyDescent="0.2">
      <c r="A2423" s="10">
        <v>2411</v>
      </c>
      <c r="B2423" t="s">
        <v>22025</v>
      </c>
      <c r="C2423">
        <v>120000</v>
      </c>
      <c r="D2423">
        <v>1</v>
      </c>
      <c r="E2423">
        <v>612</v>
      </c>
      <c r="F2423">
        <f t="shared" si="294"/>
        <v>-0.11832720922811199</v>
      </c>
      <c r="G2423">
        <f t="shared" si="295"/>
        <v>-0.66125575835799699</v>
      </c>
      <c r="H2423">
        <f t="shared" si="296"/>
        <v>0.23189106955266156</v>
      </c>
      <c r="I2423">
        <f t="shared" si="301"/>
        <v>4.3322970237528722</v>
      </c>
      <c r="J2423">
        <f t="shared" si="297"/>
        <v>7.7560579861804069</v>
      </c>
      <c r="K2423">
        <f t="shared" si="298"/>
        <v>2.5839297263629955E-2</v>
      </c>
      <c r="L2423">
        <f t="shared" si="299"/>
        <v>2.5839297263629955E-2</v>
      </c>
      <c r="M2423">
        <f t="shared" si="300"/>
        <v>3</v>
      </c>
    </row>
    <row r="2424" spans="1:13" x14ac:dyDescent="0.2">
      <c r="A2424" s="10">
        <v>2412</v>
      </c>
      <c r="B2424" t="s">
        <v>22033</v>
      </c>
      <c r="C2424">
        <v>9999999</v>
      </c>
      <c r="D2424">
        <v>1</v>
      </c>
      <c r="E2424">
        <v>5816</v>
      </c>
      <c r="F2424">
        <f t="shared" si="294"/>
        <v>-5.0388952003742792E-2</v>
      </c>
      <c r="G2424">
        <f t="shared" si="295"/>
        <v>-0.66125575835799699</v>
      </c>
      <c r="H2424">
        <f t="shared" si="296"/>
        <v>2.2037229747030711</v>
      </c>
      <c r="I2424">
        <f t="shared" si="301"/>
        <v>0.43769168694712829</v>
      </c>
      <c r="J2424">
        <f t="shared" si="297"/>
        <v>8.2264124400592742</v>
      </c>
      <c r="K2424">
        <f t="shared" si="298"/>
        <v>3.2842717324978841</v>
      </c>
      <c r="L2424">
        <f t="shared" si="299"/>
        <v>0.43769168694712829</v>
      </c>
      <c r="M2424">
        <f t="shared" si="300"/>
        <v>1</v>
      </c>
    </row>
    <row r="2425" spans="1:13" x14ac:dyDescent="0.2">
      <c r="A2425" s="10">
        <v>2413</v>
      </c>
      <c r="B2425" t="s">
        <v>22037</v>
      </c>
      <c r="C2425">
        <v>100000</v>
      </c>
      <c r="D2425">
        <v>1</v>
      </c>
      <c r="E2425">
        <v>2681</v>
      </c>
      <c r="F2425">
        <f t="shared" si="294"/>
        <v>-0.11846473607851829</v>
      </c>
      <c r="G2425">
        <f t="shared" si="295"/>
        <v>-0.66125575835799699</v>
      </c>
      <c r="H2425">
        <f t="shared" si="296"/>
        <v>1.0158496037102707</v>
      </c>
      <c r="I2425">
        <f t="shared" si="301"/>
        <v>1.8552415954090964</v>
      </c>
      <c r="J2425">
        <f t="shared" si="297"/>
        <v>7.0149500119854933</v>
      </c>
      <c r="K2425">
        <f t="shared" si="298"/>
        <v>0.38853561530886555</v>
      </c>
      <c r="L2425">
        <f t="shared" si="299"/>
        <v>0.38853561530886555</v>
      </c>
      <c r="M2425">
        <f t="shared" si="300"/>
        <v>3</v>
      </c>
    </row>
    <row r="2426" spans="1:13" x14ac:dyDescent="0.2">
      <c r="A2426" s="10">
        <v>2414</v>
      </c>
      <c r="B2426" t="s">
        <v>22040</v>
      </c>
      <c r="C2426">
        <v>32495730</v>
      </c>
      <c r="D2426">
        <v>4</v>
      </c>
      <c r="E2426">
        <v>4050</v>
      </c>
      <c r="F2426">
        <f t="shared" si="294"/>
        <v>0.10429939959712439</v>
      </c>
      <c r="G2426">
        <f t="shared" si="295"/>
        <v>1.3230635087231564</v>
      </c>
      <c r="H2426">
        <f t="shared" si="296"/>
        <v>1.5345732543926132</v>
      </c>
      <c r="I2426">
        <f t="shared" si="301"/>
        <v>2.2176344100107586</v>
      </c>
      <c r="J2426">
        <f t="shared" si="297"/>
        <v>0.64655785286077627</v>
      </c>
      <c r="K2426">
        <f t="shared" si="298"/>
        <v>5.2889487240514494</v>
      </c>
      <c r="L2426">
        <f t="shared" si="299"/>
        <v>0.64655785286077627</v>
      </c>
      <c r="M2426">
        <f t="shared" si="300"/>
        <v>2</v>
      </c>
    </row>
    <row r="2427" spans="1:13" x14ac:dyDescent="0.2">
      <c r="A2427" s="10">
        <v>2415</v>
      </c>
      <c r="B2427" t="s">
        <v>22044</v>
      </c>
      <c r="C2427">
        <v>125000</v>
      </c>
      <c r="D2427">
        <v>1</v>
      </c>
      <c r="E2427">
        <v>1798</v>
      </c>
      <c r="F2427">
        <f t="shared" si="294"/>
        <v>-0.11829282751551042</v>
      </c>
      <c r="G2427">
        <f t="shared" si="295"/>
        <v>-0.66125575835799699</v>
      </c>
      <c r="H2427">
        <f t="shared" si="296"/>
        <v>0.68127474355504158</v>
      </c>
      <c r="I2427">
        <f t="shared" si="301"/>
        <v>2.7620189619421729</v>
      </c>
      <c r="J2427">
        <f t="shared" si="297"/>
        <v>7.1808640664833847</v>
      </c>
      <c r="K2427">
        <f t="shared" si="298"/>
        <v>8.3391747524831222E-2</v>
      </c>
      <c r="L2427">
        <f t="shared" si="299"/>
        <v>8.3391747524831222E-2</v>
      </c>
      <c r="M2427">
        <f t="shared" si="300"/>
        <v>3</v>
      </c>
    </row>
    <row r="2428" spans="1:13" x14ac:dyDescent="0.2">
      <c r="A2428" s="10">
        <v>2416</v>
      </c>
      <c r="B2428" t="s">
        <v>22046</v>
      </c>
      <c r="C2428">
        <v>14000000</v>
      </c>
      <c r="D2428">
        <v>1</v>
      </c>
      <c r="E2428">
        <v>5816</v>
      </c>
      <c r="F2428">
        <f t="shared" si="294"/>
        <v>-2.2883575046140466E-2</v>
      </c>
      <c r="G2428">
        <f t="shared" si="295"/>
        <v>-0.66125575835799699</v>
      </c>
      <c r="H2428">
        <f t="shared" si="296"/>
        <v>2.2037229747030711</v>
      </c>
      <c r="I2428">
        <f t="shared" si="301"/>
        <v>0.43769168675799192</v>
      </c>
      <c r="J2428">
        <f t="shared" si="297"/>
        <v>8.2258734011497729</v>
      </c>
      <c r="K2428">
        <f t="shared" si="298"/>
        <v>3.2884705602358086</v>
      </c>
      <c r="L2428">
        <f t="shared" si="299"/>
        <v>0.43769168675799192</v>
      </c>
      <c r="M2428">
        <f t="shared" si="300"/>
        <v>1</v>
      </c>
    </row>
    <row r="2429" spans="1:13" x14ac:dyDescent="0.2">
      <c r="A2429" s="10">
        <v>2417</v>
      </c>
      <c r="B2429" t="s">
        <v>22064</v>
      </c>
      <c r="C2429">
        <v>5000</v>
      </c>
      <c r="D2429">
        <v>1</v>
      </c>
      <c r="E2429">
        <v>3752</v>
      </c>
      <c r="F2429">
        <f t="shared" si="294"/>
        <v>-0.11911798861794821</v>
      </c>
      <c r="G2429">
        <f t="shared" si="295"/>
        <v>-0.66125575835799699</v>
      </c>
      <c r="H2429">
        <f t="shared" si="296"/>
        <v>1.4216589754274283</v>
      </c>
      <c r="I2429">
        <f t="shared" si="301"/>
        <v>1.0559298849166687</v>
      </c>
      <c r="J2429">
        <f t="shared" si="297"/>
        <v>7.1142479315192162</v>
      </c>
      <c r="K2429">
        <f t="shared" si="298"/>
        <v>1.0591080420790471</v>
      </c>
      <c r="L2429">
        <f t="shared" si="299"/>
        <v>1.0559298849166687</v>
      </c>
      <c r="M2429">
        <f t="shared" si="300"/>
        <v>1</v>
      </c>
    </row>
    <row r="2430" spans="1:13" x14ac:dyDescent="0.2">
      <c r="A2430" s="10">
        <v>2418</v>
      </c>
      <c r="B2430" t="s">
        <v>22072</v>
      </c>
      <c r="C2430">
        <v>130552663</v>
      </c>
      <c r="D2430">
        <v>5</v>
      </c>
      <c r="E2430">
        <v>3869</v>
      </c>
      <c r="F2430">
        <f t="shared" si="294"/>
        <v>0.77857245739669878</v>
      </c>
      <c r="G2430">
        <f t="shared" si="295"/>
        <v>1.9845032644168743</v>
      </c>
      <c r="H2430">
        <f t="shared" si="296"/>
        <v>1.4659910916654373</v>
      </c>
      <c r="I2430">
        <f t="shared" si="301"/>
        <v>5.1463365380207815</v>
      </c>
      <c r="J2430">
        <f t="shared" si="297"/>
        <v>0.78516685784522644</v>
      </c>
      <c r="K2430">
        <f t="shared" si="298"/>
        <v>8.9471583295609243</v>
      </c>
      <c r="L2430">
        <f t="shared" si="299"/>
        <v>0.78516685784522644</v>
      </c>
      <c r="M2430">
        <f t="shared" si="300"/>
        <v>2</v>
      </c>
    </row>
    <row r="2431" spans="1:13" x14ac:dyDescent="0.2">
      <c r="A2431" s="10">
        <v>2419</v>
      </c>
      <c r="B2431" t="s">
        <v>22082</v>
      </c>
      <c r="C2431">
        <v>25000</v>
      </c>
      <c r="D2431">
        <v>1</v>
      </c>
      <c r="E2431">
        <v>1433</v>
      </c>
      <c r="F2431">
        <f t="shared" si="294"/>
        <v>-0.11898046176754191</v>
      </c>
      <c r="G2431">
        <f t="shared" si="295"/>
        <v>-0.66125575835799699</v>
      </c>
      <c r="H2431">
        <f t="shared" si="296"/>
        <v>0.54297369717150978</v>
      </c>
      <c r="I2431">
        <f t="shared" si="301"/>
        <v>3.2023712807842113</v>
      </c>
      <c r="J2431">
        <f t="shared" si="297"/>
        <v>7.3149853774723175</v>
      </c>
      <c r="K2431">
        <f t="shared" si="298"/>
        <v>2.2664204302456026E-2</v>
      </c>
      <c r="L2431">
        <f t="shared" si="299"/>
        <v>2.2664204302456026E-2</v>
      </c>
      <c r="M2431">
        <f t="shared" si="300"/>
        <v>3</v>
      </c>
    </row>
    <row r="2432" spans="1:13" x14ac:dyDescent="0.2">
      <c r="A2432" s="10">
        <v>2420</v>
      </c>
      <c r="B2432" t="s">
        <v>22095</v>
      </c>
      <c r="C2432">
        <v>2000</v>
      </c>
      <c r="D2432">
        <v>1</v>
      </c>
      <c r="E2432">
        <v>1433</v>
      </c>
      <c r="F2432">
        <f t="shared" si="294"/>
        <v>-0.11913861764550916</v>
      </c>
      <c r="G2432">
        <f t="shared" si="295"/>
        <v>-0.66125575835799699</v>
      </c>
      <c r="H2432">
        <f t="shared" si="296"/>
        <v>0.54297369717150978</v>
      </c>
      <c r="I2432">
        <f t="shared" si="301"/>
        <v>3.2023973522365177</v>
      </c>
      <c r="J2432">
        <f t="shared" si="297"/>
        <v>7.3150145483964906</v>
      </c>
      <c r="K2432">
        <f t="shared" si="298"/>
        <v>2.266613250021764E-2</v>
      </c>
      <c r="L2432">
        <f t="shared" si="299"/>
        <v>2.266613250021764E-2</v>
      </c>
      <c r="M2432">
        <f t="shared" si="300"/>
        <v>3</v>
      </c>
    </row>
    <row r="2433" spans="1:13" x14ac:dyDescent="0.2">
      <c r="A2433" s="10">
        <v>2421</v>
      </c>
      <c r="B2433" t="s">
        <v>22105</v>
      </c>
      <c r="C2433">
        <v>2358985</v>
      </c>
      <c r="D2433">
        <v>3</v>
      </c>
      <c r="E2433">
        <v>1798</v>
      </c>
      <c r="F2433">
        <f t="shared" si="294"/>
        <v>-0.10293118147026463</v>
      </c>
      <c r="G2433">
        <f t="shared" si="295"/>
        <v>0.66162375302943877</v>
      </c>
      <c r="H2433">
        <f t="shared" si="296"/>
        <v>0.68127474355504158</v>
      </c>
      <c r="I2433">
        <f t="shared" si="301"/>
        <v>2.7597461835391726</v>
      </c>
      <c r="J2433">
        <f t="shared" si="297"/>
        <v>1.9282596321057353</v>
      </c>
      <c r="K2433">
        <f t="shared" si="298"/>
        <v>1.8334741998358932</v>
      </c>
      <c r="L2433">
        <f t="shared" si="299"/>
        <v>1.8334741998358932</v>
      </c>
      <c r="M2433">
        <f t="shared" si="300"/>
        <v>3</v>
      </c>
    </row>
    <row r="2434" spans="1:13" x14ac:dyDescent="0.2">
      <c r="A2434" s="10">
        <v>2422</v>
      </c>
      <c r="B2434" t="s">
        <v>22109</v>
      </c>
      <c r="C2434">
        <v>10000000</v>
      </c>
      <c r="D2434">
        <v>1</v>
      </c>
      <c r="E2434">
        <v>4264</v>
      </c>
      <c r="F2434">
        <f t="shared" si="294"/>
        <v>-5.0388945127400275E-2</v>
      </c>
      <c r="G2434">
        <f t="shared" si="295"/>
        <v>-0.66125575835799699</v>
      </c>
      <c r="H2434">
        <f t="shared" si="296"/>
        <v>1.6156593473407661</v>
      </c>
      <c r="I2434">
        <f t="shared" si="301"/>
        <v>0.78351051658450377</v>
      </c>
      <c r="J2434">
        <f t="shared" si="297"/>
        <v>7.2700629438491742</v>
      </c>
      <c r="K2434">
        <f t="shared" si="298"/>
        <v>1.4999178743051631</v>
      </c>
      <c r="L2434">
        <f t="shared" si="299"/>
        <v>0.78351051658450377</v>
      </c>
      <c r="M2434">
        <f t="shared" si="300"/>
        <v>1</v>
      </c>
    </row>
    <row r="2435" spans="1:13" x14ac:dyDescent="0.2">
      <c r="A2435" s="10">
        <v>2423</v>
      </c>
      <c r="B2435" t="s">
        <v>22112</v>
      </c>
      <c r="C2435">
        <v>3000000</v>
      </c>
      <c r="D2435">
        <v>1</v>
      </c>
      <c r="E2435">
        <v>12025</v>
      </c>
      <c r="F2435">
        <f t="shared" si="294"/>
        <v>-9.8523342769604935E-2</v>
      </c>
      <c r="G2435">
        <f t="shared" si="295"/>
        <v>-0.66125575835799699</v>
      </c>
      <c r="H2435">
        <f t="shared" si="296"/>
        <v>4.5563563911286851</v>
      </c>
      <c r="I2435">
        <f t="shared" si="301"/>
        <v>5.976216553497613</v>
      </c>
      <c r="J2435">
        <f t="shared" si="297"/>
        <v>18.97539295283374</v>
      </c>
      <c r="K2435">
        <f t="shared" si="298"/>
        <v>17.337511942530941</v>
      </c>
      <c r="L2435">
        <f t="shared" si="299"/>
        <v>5.976216553497613</v>
      </c>
      <c r="M2435">
        <f t="shared" si="300"/>
        <v>1</v>
      </c>
    </row>
    <row r="2436" spans="1:13" x14ac:dyDescent="0.2">
      <c r="A2436" s="10">
        <v>2424</v>
      </c>
      <c r="B2436" t="s">
        <v>22116</v>
      </c>
      <c r="C2436">
        <v>1040000</v>
      </c>
      <c r="D2436">
        <v>1</v>
      </c>
      <c r="E2436">
        <v>1798</v>
      </c>
      <c r="F2436">
        <f t="shared" si="294"/>
        <v>-0.11200097410942224</v>
      </c>
      <c r="G2436">
        <f t="shared" si="295"/>
        <v>-0.66125575835799699</v>
      </c>
      <c r="H2436">
        <f t="shared" si="296"/>
        <v>0.68127474355504158</v>
      </c>
      <c r="I2436">
        <f t="shared" si="301"/>
        <v>2.7610310070576447</v>
      </c>
      <c r="J2436">
        <f t="shared" si="297"/>
        <v>7.1797528065223988</v>
      </c>
      <c r="K2436">
        <f t="shared" si="298"/>
        <v>8.3364274288497714E-2</v>
      </c>
      <c r="L2436">
        <f t="shared" si="299"/>
        <v>8.3364274288497714E-2</v>
      </c>
      <c r="M2436">
        <f t="shared" si="300"/>
        <v>3</v>
      </c>
    </row>
    <row r="2437" spans="1:13" x14ac:dyDescent="0.2">
      <c r="A2437" s="10">
        <v>2425</v>
      </c>
      <c r="B2437" t="s">
        <v>22119</v>
      </c>
      <c r="C2437">
        <v>16000000</v>
      </c>
      <c r="D2437">
        <v>3</v>
      </c>
      <c r="E2437">
        <v>24809</v>
      </c>
      <c r="F2437">
        <f t="shared" si="294"/>
        <v>-9.1308900055105616E-3</v>
      </c>
      <c r="G2437">
        <f t="shared" si="295"/>
        <v>0.66162375302943877</v>
      </c>
      <c r="H2437">
        <f t="shared" si="296"/>
        <v>9.400303177339838</v>
      </c>
      <c r="I2437">
        <f t="shared" si="301"/>
        <v>52.22902570877892</v>
      </c>
      <c r="J2437">
        <f t="shared" si="297"/>
        <v>70.702527795234531</v>
      </c>
      <c r="K2437">
        <f t="shared" si="298"/>
        <v>82.900451491090294</v>
      </c>
      <c r="L2437">
        <f t="shared" si="299"/>
        <v>52.22902570877892</v>
      </c>
      <c r="M2437">
        <f t="shared" si="300"/>
        <v>1</v>
      </c>
    </row>
    <row r="2438" spans="1:13" x14ac:dyDescent="0.2">
      <c r="A2438" s="10">
        <v>2426</v>
      </c>
      <c r="B2438" t="s">
        <v>22132</v>
      </c>
      <c r="C2438">
        <v>8000000</v>
      </c>
      <c r="D2438">
        <v>1</v>
      </c>
      <c r="E2438">
        <v>5816</v>
      </c>
      <c r="F2438">
        <f t="shared" si="294"/>
        <v>-6.4141630168030178E-2</v>
      </c>
      <c r="G2438">
        <f t="shared" si="295"/>
        <v>-0.66125575835799699</v>
      </c>
      <c r="H2438">
        <f t="shared" si="296"/>
        <v>2.2037229747030711</v>
      </c>
      <c r="I2438">
        <f t="shared" si="301"/>
        <v>0.43825909579547218</v>
      </c>
      <c r="J2438">
        <f t="shared" si="297"/>
        <v>8.227249368065662</v>
      </c>
      <c r="K2438">
        <f t="shared" si="298"/>
        <v>3.2827397289572575</v>
      </c>
      <c r="L2438">
        <f t="shared" si="299"/>
        <v>0.43825909579547218</v>
      </c>
      <c r="M2438">
        <f t="shared" si="300"/>
        <v>1</v>
      </c>
    </row>
    <row r="2439" spans="1:13" x14ac:dyDescent="0.2">
      <c r="A2439" s="10">
        <v>2427</v>
      </c>
      <c r="B2439" t="s">
        <v>22142</v>
      </c>
      <c r="C2439">
        <v>325000</v>
      </c>
      <c r="D2439">
        <v>1</v>
      </c>
      <c r="E2439">
        <v>1708</v>
      </c>
      <c r="F2439">
        <f t="shared" si="294"/>
        <v>-0.11691755901144743</v>
      </c>
      <c r="G2439">
        <f t="shared" si="295"/>
        <v>-0.66125575835799699</v>
      </c>
      <c r="H2439">
        <f t="shared" si="296"/>
        <v>0.64717311567965019</v>
      </c>
      <c r="I2439">
        <f t="shared" si="301"/>
        <v>2.8667951009950294</v>
      </c>
      <c r="J2439">
        <f t="shared" si="297"/>
        <v>7.2101009151313527</v>
      </c>
      <c r="K2439">
        <f t="shared" si="298"/>
        <v>6.4849772509711287E-2</v>
      </c>
      <c r="L2439">
        <f t="shared" si="299"/>
        <v>6.4849772509711287E-2</v>
      </c>
      <c r="M2439">
        <f t="shared" si="300"/>
        <v>3</v>
      </c>
    </row>
    <row r="2440" spans="1:13" x14ac:dyDescent="0.2">
      <c r="A2440" s="10">
        <v>2428</v>
      </c>
      <c r="B2440" t="s">
        <v>22148</v>
      </c>
      <c r="C2440">
        <v>500000</v>
      </c>
      <c r="D2440">
        <v>1</v>
      </c>
      <c r="E2440">
        <v>2285</v>
      </c>
      <c r="F2440">
        <f t="shared" si="294"/>
        <v>-0.11571419907039231</v>
      </c>
      <c r="G2440">
        <f t="shared" si="295"/>
        <v>-0.66125575835799699</v>
      </c>
      <c r="H2440">
        <f t="shared" si="296"/>
        <v>0.86580244105854842</v>
      </c>
      <c r="I2440">
        <f t="shared" si="301"/>
        <v>2.2337872251937072</v>
      </c>
      <c r="J2440">
        <f t="shared" si="297"/>
        <v>7.0611874486188659</v>
      </c>
      <c r="K2440">
        <f t="shared" si="298"/>
        <v>0.22397768396909629</v>
      </c>
      <c r="L2440">
        <f t="shared" si="299"/>
        <v>0.22397768396909629</v>
      </c>
      <c r="M2440">
        <f t="shared" si="300"/>
        <v>3</v>
      </c>
    </row>
    <row r="2441" spans="1:13" x14ac:dyDescent="0.2">
      <c r="A2441" s="10">
        <v>2429</v>
      </c>
      <c r="B2441" t="s">
        <v>22159</v>
      </c>
      <c r="C2441">
        <v>1950000</v>
      </c>
      <c r="D2441">
        <v>2</v>
      </c>
      <c r="E2441">
        <v>1555</v>
      </c>
      <c r="F2441">
        <f t="shared" si="294"/>
        <v>-0.10574350241593564</v>
      </c>
      <c r="G2441">
        <f t="shared" si="295"/>
        <v>1.8399733572088456E-4</v>
      </c>
      <c r="H2441">
        <f t="shared" si="296"/>
        <v>0.58920034829148482</v>
      </c>
      <c r="I2441">
        <f t="shared" si="301"/>
        <v>2.6114591221373082</v>
      </c>
      <c r="J2441">
        <f t="shared" si="297"/>
        <v>4.2011596739667025</v>
      </c>
      <c r="K2441">
        <f t="shared" si="298"/>
        <v>0.47622697369511008</v>
      </c>
      <c r="L2441">
        <f t="shared" si="299"/>
        <v>0.47622697369511008</v>
      </c>
      <c r="M2441">
        <f t="shared" si="300"/>
        <v>3</v>
      </c>
    </row>
    <row r="2442" spans="1:13" x14ac:dyDescent="0.2">
      <c r="A2442" s="10">
        <v>2430</v>
      </c>
      <c r="B2442" t="s">
        <v>22179</v>
      </c>
      <c r="C2442">
        <v>140000</v>
      </c>
      <c r="D2442">
        <v>1</v>
      </c>
      <c r="E2442">
        <v>2163</v>
      </c>
      <c r="F2442">
        <f t="shared" si="294"/>
        <v>-0.11818968237770569</v>
      </c>
      <c r="G2442">
        <f t="shared" si="295"/>
        <v>-0.66125575835799699</v>
      </c>
      <c r="H2442">
        <f t="shared" si="296"/>
        <v>0.81957578993857338</v>
      </c>
      <c r="I2442">
        <f t="shared" si="301"/>
        <v>2.3600169401910134</v>
      </c>
      <c r="J2442">
        <f t="shared" si="297"/>
        <v>7.0851045071552745</v>
      </c>
      <c r="K2442">
        <f t="shared" si="298"/>
        <v>0.18238036276694075</v>
      </c>
      <c r="L2442">
        <f t="shared" si="299"/>
        <v>0.18238036276694075</v>
      </c>
      <c r="M2442">
        <f t="shared" si="300"/>
        <v>3</v>
      </c>
    </row>
    <row r="2443" spans="1:13" x14ac:dyDescent="0.2">
      <c r="A2443" s="10">
        <v>2431</v>
      </c>
      <c r="B2443" t="s">
        <v>22182</v>
      </c>
      <c r="C2443">
        <v>16000000</v>
      </c>
      <c r="D2443">
        <v>2</v>
      </c>
      <c r="E2443">
        <v>1798</v>
      </c>
      <c r="F2443">
        <f t="shared" si="294"/>
        <v>-9.1308900055105616E-3</v>
      </c>
      <c r="G2443">
        <f t="shared" si="295"/>
        <v>1.8399733572088456E-4</v>
      </c>
      <c r="H2443">
        <f t="shared" si="296"/>
        <v>0.68127474355504158</v>
      </c>
      <c r="I2443">
        <f t="shared" si="301"/>
        <v>2.3186051619090704</v>
      </c>
      <c r="J2443">
        <f t="shared" si="297"/>
        <v>4.1102956545906659</v>
      </c>
      <c r="K2443">
        <f t="shared" si="298"/>
        <v>0.53164714248555844</v>
      </c>
      <c r="L2443">
        <f t="shared" si="299"/>
        <v>0.53164714248555844</v>
      </c>
      <c r="M2443">
        <f t="shared" si="300"/>
        <v>3</v>
      </c>
    </row>
    <row r="2444" spans="1:13" x14ac:dyDescent="0.2">
      <c r="A2444" s="10">
        <v>2432</v>
      </c>
      <c r="B2444" t="s">
        <v>22207</v>
      </c>
      <c r="C2444">
        <v>22500000</v>
      </c>
      <c r="D2444">
        <v>2</v>
      </c>
      <c r="E2444">
        <v>5450</v>
      </c>
      <c r="F2444">
        <f t="shared" si="294"/>
        <v>3.5565336376536624E-2</v>
      </c>
      <c r="G2444">
        <f t="shared" si="295"/>
        <v>1.8399733572088456E-4</v>
      </c>
      <c r="H2444">
        <f t="shared" si="296"/>
        <v>2.0650430213431461</v>
      </c>
      <c r="I2444">
        <f t="shared" si="301"/>
        <v>2.4445199995761197E-2</v>
      </c>
      <c r="J2444">
        <f t="shared" si="297"/>
        <v>4.8793826451193292</v>
      </c>
      <c r="K2444">
        <f t="shared" si="298"/>
        <v>3.2568042560707857</v>
      </c>
      <c r="L2444">
        <f t="shared" si="299"/>
        <v>2.4445199995761197E-2</v>
      </c>
      <c r="M2444">
        <f t="shared" si="300"/>
        <v>1</v>
      </c>
    </row>
    <row r="2445" spans="1:13" x14ac:dyDescent="0.2">
      <c r="A2445" s="10">
        <v>2433</v>
      </c>
      <c r="B2445" t="s">
        <v>22210</v>
      </c>
      <c r="C2445">
        <v>35869729</v>
      </c>
      <c r="D2445">
        <v>3</v>
      </c>
      <c r="E2445">
        <v>5816</v>
      </c>
      <c r="F2445">
        <f t="shared" si="294"/>
        <v>0.12750017238432451</v>
      </c>
      <c r="G2445">
        <f t="shared" si="295"/>
        <v>0.66162375302943877</v>
      </c>
      <c r="H2445">
        <f t="shared" si="296"/>
        <v>2.2037229747030711</v>
      </c>
      <c r="I2445">
        <f t="shared" si="301"/>
        <v>0.46444331887650359</v>
      </c>
      <c r="J2445">
        <f t="shared" si="297"/>
        <v>2.9996472713753635</v>
      </c>
      <c r="K2445">
        <f t="shared" si="298"/>
        <v>5.0881891954843947</v>
      </c>
      <c r="L2445">
        <f t="shared" si="299"/>
        <v>0.46444331887650359</v>
      </c>
      <c r="M2445">
        <f t="shared" si="300"/>
        <v>1</v>
      </c>
    </row>
    <row r="2446" spans="1:13" x14ac:dyDescent="0.2">
      <c r="A2446" s="10">
        <v>2434</v>
      </c>
      <c r="B2446" t="s">
        <v>22213</v>
      </c>
      <c r="C2446">
        <v>1500000</v>
      </c>
      <c r="D2446">
        <v>1</v>
      </c>
      <c r="E2446">
        <v>337</v>
      </c>
      <c r="F2446">
        <f t="shared" ref="F2446:F2509" si="302">STANDARDIZE(C2446, $C$9, $C$10)</f>
        <v>-0.10883785655007736</v>
      </c>
      <c r="G2446">
        <f t="shared" ref="G2446:G2509" si="303" xml:space="preserve"> STANDARDIZE(D2446, $D$9, $D$10)</f>
        <v>-0.66125575835799699</v>
      </c>
      <c r="H2446">
        <f t="shared" ref="H2446:H2509" si="304">STANDARDIZE(E2446, $E$9, $E$10)</f>
        <v>0.12769165104452115</v>
      </c>
      <c r="I2446">
        <f t="shared" si="301"/>
        <v>4.7526216777554868</v>
      </c>
      <c r="J2446">
        <f t="shared" ref="J2446:J2509" si="305">SUMXMY2($D$6:$F$6, F2446:H2446)</f>
        <v>7.9454645265288493</v>
      </c>
      <c r="K2446">
        <f t="shared" ref="K2446:K2509" si="306">SUMXMY2($D$7:$F$7, F2446:H2446)</f>
        <v>7.016571055829611E-2</v>
      </c>
      <c r="L2446">
        <f t="shared" ref="L2446:L2509" si="307" xml:space="preserve"> MIN(I2446:K2446)</f>
        <v>7.016571055829611E-2</v>
      </c>
      <c r="M2446">
        <f t="shared" ref="M2446:M2509" si="308">MATCH(L2446, I2446:K2446, 0)</f>
        <v>3</v>
      </c>
    </row>
    <row r="2447" spans="1:13" x14ac:dyDescent="0.2">
      <c r="A2447" s="10">
        <v>2435</v>
      </c>
      <c r="B2447" t="s">
        <v>22230</v>
      </c>
      <c r="C2447">
        <v>4500000</v>
      </c>
      <c r="D2447">
        <v>1</v>
      </c>
      <c r="E2447">
        <v>1798</v>
      </c>
      <c r="F2447">
        <f t="shared" si="302"/>
        <v>-8.8208828989132501E-2</v>
      </c>
      <c r="G2447">
        <f t="shared" si="303"/>
        <v>-0.66125575835799699</v>
      </c>
      <c r="H2447">
        <f t="shared" si="304"/>
        <v>0.68127474355504158</v>
      </c>
      <c r="I2447">
        <f t="shared" si="301"/>
        <v>2.7580108968011174</v>
      </c>
      <c r="J2447">
        <f t="shared" si="305"/>
        <v>7.1762664278893222</v>
      </c>
      <c r="K2447">
        <f t="shared" si="306"/>
        <v>8.3976149280881887E-2</v>
      </c>
      <c r="L2447">
        <f t="shared" si="307"/>
        <v>8.3976149280881887E-2</v>
      </c>
      <c r="M2447">
        <f t="shared" si="308"/>
        <v>3</v>
      </c>
    </row>
    <row r="2448" spans="1:13" x14ac:dyDescent="0.2">
      <c r="A2448" s="10">
        <v>2436</v>
      </c>
      <c r="B2448" t="s">
        <v>22233</v>
      </c>
      <c r="C2448">
        <v>6000000</v>
      </c>
      <c r="D2448">
        <v>1</v>
      </c>
      <c r="E2448">
        <v>1388</v>
      </c>
      <c r="F2448">
        <f t="shared" si="302"/>
        <v>-7.7894315208660081E-2</v>
      </c>
      <c r="G2448">
        <f t="shared" si="303"/>
        <v>-0.66125575835799699</v>
      </c>
      <c r="H2448">
        <f t="shared" si="304"/>
        <v>0.52592288323381409</v>
      </c>
      <c r="I2448">
        <f t="shared" si="301"/>
        <v>3.2542179244588536</v>
      </c>
      <c r="J2448">
        <f t="shared" si="305"/>
        <v>7.3282706630219057</v>
      </c>
      <c r="K2448">
        <f t="shared" si="306"/>
        <v>1.9018817919223375E-2</v>
      </c>
      <c r="L2448">
        <f t="shared" si="307"/>
        <v>1.9018817919223375E-2</v>
      </c>
      <c r="M2448">
        <f t="shared" si="308"/>
        <v>3</v>
      </c>
    </row>
    <row r="2449" spans="1:13" x14ac:dyDescent="0.2">
      <c r="A2449" s="10">
        <v>2437</v>
      </c>
      <c r="B2449" t="s">
        <v>22237</v>
      </c>
      <c r="C2449">
        <v>280000</v>
      </c>
      <c r="D2449">
        <v>1</v>
      </c>
      <c r="E2449">
        <v>702</v>
      </c>
      <c r="F2449">
        <f t="shared" si="302"/>
        <v>-0.11722699442486161</v>
      </c>
      <c r="G2449">
        <f t="shared" si="303"/>
        <v>-0.66125575835799699</v>
      </c>
      <c r="H2449">
        <f t="shared" si="304"/>
        <v>0.26599269742805298</v>
      </c>
      <c r="I2449">
        <f t="shared" si="301"/>
        <v>4.1987960443416368</v>
      </c>
      <c r="J2449">
        <f t="shared" si="305"/>
        <v>7.6980477837013552</v>
      </c>
      <c r="K2449">
        <f t="shared" si="306"/>
        <v>1.6034326339332904E-2</v>
      </c>
      <c r="L2449">
        <f t="shared" si="307"/>
        <v>1.6034326339332904E-2</v>
      </c>
      <c r="M2449">
        <f t="shared" si="308"/>
        <v>3</v>
      </c>
    </row>
    <row r="2450" spans="1:13" x14ac:dyDescent="0.2">
      <c r="A2450" s="10">
        <v>2438</v>
      </c>
      <c r="B2450" t="s">
        <v>22241</v>
      </c>
      <c r="C2450">
        <v>5000000</v>
      </c>
      <c r="D2450">
        <v>2</v>
      </c>
      <c r="E2450">
        <v>7277</v>
      </c>
      <c r="F2450">
        <f t="shared" si="302"/>
        <v>-8.4770657728975032E-2</v>
      </c>
      <c r="G2450">
        <f t="shared" si="303"/>
        <v>1.8399733572088456E-4</v>
      </c>
      <c r="H2450">
        <f t="shared" si="304"/>
        <v>2.7573060672135918</v>
      </c>
      <c r="I2450">
        <f t="shared" si="301"/>
        <v>0.30877116054988962</v>
      </c>
      <c r="J2450">
        <f t="shared" si="305"/>
        <v>6.6989673705403394</v>
      </c>
      <c r="K2450">
        <f t="shared" si="306"/>
        <v>6.0303798738969281</v>
      </c>
      <c r="L2450">
        <f t="shared" si="307"/>
        <v>0.30877116054988962</v>
      </c>
      <c r="M2450">
        <f t="shared" si="308"/>
        <v>1</v>
      </c>
    </row>
    <row r="2451" spans="1:13" x14ac:dyDescent="0.2">
      <c r="A2451" s="10">
        <v>2439</v>
      </c>
      <c r="B2451" t="s">
        <v>22252</v>
      </c>
      <c r="C2451">
        <v>400000</v>
      </c>
      <c r="D2451">
        <v>1</v>
      </c>
      <c r="E2451">
        <v>1637</v>
      </c>
      <c r="F2451">
        <f t="shared" si="302"/>
        <v>-0.11640183332242381</v>
      </c>
      <c r="G2451">
        <f t="shared" si="303"/>
        <v>-0.66125575835799699</v>
      </c>
      <c r="H2451">
        <f t="shared" si="304"/>
        <v>0.62027072035573039</v>
      </c>
      <c r="I2451">
        <f t="shared" si="301"/>
        <v>2.951186138883453</v>
      </c>
      <c r="J2451">
        <f t="shared" si="305"/>
        <v>7.2349110012488707</v>
      </c>
      <c r="K2451">
        <f t="shared" si="306"/>
        <v>5.1869628021629963E-2</v>
      </c>
      <c r="L2451">
        <f t="shared" si="307"/>
        <v>5.1869628021629963E-2</v>
      </c>
      <c r="M2451">
        <f t="shared" si="308"/>
        <v>3</v>
      </c>
    </row>
    <row r="2452" spans="1:13" x14ac:dyDescent="0.2">
      <c r="A2452" s="10">
        <v>2440</v>
      </c>
      <c r="B2452" t="s">
        <v>22277</v>
      </c>
      <c r="C2452">
        <v>74675009</v>
      </c>
      <c r="D2452">
        <v>4</v>
      </c>
      <c r="E2452">
        <v>1890</v>
      </c>
      <c r="F2452">
        <f t="shared" si="302"/>
        <v>0.39433856926105187</v>
      </c>
      <c r="G2452">
        <f t="shared" si="303"/>
        <v>1.3230635087231564</v>
      </c>
      <c r="H2452">
        <f t="shared" si="304"/>
        <v>0.71613418538321949</v>
      </c>
      <c r="I2452">
        <f t="shared" si="301"/>
        <v>4.1486699112901464</v>
      </c>
      <c r="J2452">
        <f t="shared" si="305"/>
        <v>0.75961316600204531</v>
      </c>
      <c r="K2452">
        <f t="shared" si="306"/>
        <v>4.2995867680297293</v>
      </c>
      <c r="L2452">
        <f t="shared" si="307"/>
        <v>0.75961316600204531</v>
      </c>
      <c r="M2452">
        <f t="shared" si="308"/>
        <v>2</v>
      </c>
    </row>
    <row r="2453" spans="1:13" x14ac:dyDescent="0.2">
      <c r="A2453" s="10">
        <v>2441</v>
      </c>
      <c r="B2453" t="s">
        <v>22280</v>
      </c>
      <c r="C2453">
        <v>7500000</v>
      </c>
      <c r="D2453">
        <v>1</v>
      </c>
      <c r="E2453">
        <v>702</v>
      </c>
      <c r="F2453">
        <f t="shared" si="302"/>
        <v>-6.7579801428187647E-2</v>
      </c>
      <c r="G2453">
        <f t="shared" si="303"/>
        <v>-0.66125575835799699</v>
      </c>
      <c r="H2453">
        <f t="shared" si="304"/>
        <v>0.26599269742805298</v>
      </c>
      <c r="I2453">
        <f t="shared" si="301"/>
        <v>4.1932586806312324</v>
      </c>
      <c r="J2453">
        <f t="shared" si="305"/>
        <v>7.6915374553439317</v>
      </c>
      <c r="K2453">
        <f t="shared" si="306"/>
        <v>1.8075845142552428E-2</v>
      </c>
      <c r="L2453">
        <f t="shared" si="307"/>
        <v>1.8075845142552428E-2</v>
      </c>
      <c r="M2453">
        <f t="shared" si="308"/>
        <v>3</v>
      </c>
    </row>
    <row r="2454" spans="1:13" x14ac:dyDescent="0.2">
      <c r="A2454" s="10">
        <v>2442</v>
      </c>
      <c r="B2454" t="s">
        <v>22285</v>
      </c>
      <c r="C2454">
        <v>10335613</v>
      </c>
      <c r="D2454">
        <v>3</v>
      </c>
      <c r="E2454">
        <v>2894</v>
      </c>
      <c r="F2454">
        <f t="shared" si="302"/>
        <v>-4.8081155185129808E-2</v>
      </c>
      <c r="G2454">
        <f t="shared" si="303"/>
        <v>0.66162375302943877</v>
      </c>
      <c r="H2454">
        <f t="shared" si="304"/>
        <v>1.0965567896820303</v>
      </c>
      <c r="I2454">
        <f t="shared" si="301"/>
        <v>1.6634504972900233</v>
      </c>
      <c r="J2454">
        <f t="shared" si="305"/>
        <v>1.7504614957241287</v>
      </c>
      <c r="K2454">
        <f t="shared" si="306"/>
        <v>2.2498488417224669</v>
      </c>
      <c r="L2454">
        <f t="shared" si="307"/>
        <v>1.6634504972900233</v>
      </c>
      <c r="M2454">
        <f t="shared" si="308"/>
        <v>1</v>
      </c>
    </row>
    <row r="2455" spans="1:13" x14ac:dyDescent="0.2">
      <c r="A2455" s="10">
        <v>2443</v>
      </c>
      <c r="B2455" t="s">
        <v>22291</v>
      </c>
      <c r="C2455">
        <v>4061906</v>
      </c>
      <c r="D2455">
        <v>2</v>
      </c>
      <c r="E2455">
        <v>7277</v>
      </c>
      <c r="F2455">
        <f t="shared" si="302"/>
        <v>-9.1221313389227371E-2</v>
      </c>
      <c r="G2455">
        <f t="shared" si="303"/>
        <v>1.8399733572088456E-4</v>
      </c>
      <c r="H2455">
        <f t="shared" si="304"/>
        <v>2.7573060672135918</v>
      </c>
      <c r="I2455">
        <f t="shared" si="301"/>
        <v>0.30943376835754383</v>
      </c>
      <c r="J2455">
        <f t="shared" si="305"/>
        <v>6.6997563955637247</v>
      </c>
      <c r="K2455">
        <f t="shared" si="306"/>
        <v>6.0300577581294119</v>
      </c>
      <c r="L2455">
        <f t="shared" si="307"/>
        <v>0.30943376835754383</v>
      </c>
      <c r="M2455">
        <f t="shared" si="308"/>
        <v>1</v>
      </c>
    </row>
    <row r="2456" spans="1:13" x14ac:dyDescent="0.2">
      <c r="A2456" s="10">
        <v>2444</v>
      </c>
      <c r="B2456" t="s">
        <v>22297</v>
      </c>
      <c r="C2456">
        <v>58000000</v>
      </c>
      <c r="D2456">
        <v>1</v>
      </c>
      <c r="E2456">
        <v>9833</v>
      </c>
      <c r="F2456">
        <f t="shared" si="302"/>
        <v>0.27967549584771739</v>
      </c>
      <c r="G2456">
        <f t="shared" si="303"/>
        <v>-0.66125575835799699</v>
      </c>
      <c r="H2456">
        <f t="shared" si="304"/>
        <v>3.7257922988747074</v>
      </c>
      <c r="I2456">
        <f t="shared" si="301"/>
        <v>2.8542507049388259</v>
      </c>
      <c r="J2456">
        <f t="shared" si="305"/>
        <v>14.006870368850265</v>
      </c>
      <c r="K2456">
        <f t="shared" si="306"/>
        <v>11.264685547282854</v>
      </c>
      <c r="L2456">
        <f t="shared" si="307"/>
        <v>2.8542507049388259</v>
      </c>
      <c r="M2456">
        <f t="shared" si="308"/>
        <v>1</v>
      </c>
    </row>
    <row r="2457" spans="1:13" x14ac:dyDescent="0.2">
      <c r="A2457" s="10">
        <v>2445</v>
      </c>
      <c r="B2457" t="s">
        <v>22302</v>
      </c>
      <c r="C2457">
        <v>24000000</v>
      </c>
      <c r="D2457">
        <v>1</v>
      </c>
      <c r="E2457">
        <v>6911</v>
      </c>
      <c r="F2457">
        <f t="shared" si="302"/>
        <v>4.5879850157009051E-2</v>
      </c>
      <c r="G2457">
        <f t="shared" si="303"/>
        <v>-0.66125575835799699</v>
      </c>
      <c r="H2457">
        <f t="shared" si="304"/>
        <v>2.6186261138536668</v>
      </c>
      <c r="I2457">
        <f t="shared" si="301"/>
        <v>0.61645607373894729</v>
      </c>
      <c r="J2457">
        <f t="shared" si="305"/>
        <v>9.3220236431199499</v>
      </c>
      <c r="K2457">
        <f t="shared" si="306"/>
        <v>4.9806566885875885</v>
      </c>
      <c r="L2457">
        <f t="shared" si="307"/>
        <v>0.61645607373894729</v>
      </c>
      <c r="M2457">
        <f t="shared" si="308"/>
        <v>1</v>
      </c>
    </row>
    <row r="2458" spans="1:13" x14ac:dyDescent="0.2">
      <c r="A2458" s="10">
        <v>2446</v>
      </c>
      <c r="B2458" t="s">
        <v>22329</v>
      </c>
      <c r="C2458">
        <v>380000</v>
      </c>
      <c r="D2458">
        <v>1</v>
      </c>
      <c r="E2458">
        <v>1433</v>
      </c>
      <c r="F2458">
        <f t="shared" si="302"/>
        <v>-0.11653936017283011</v>
      </c>
      <c r="G2458">
        <f t="shared" si="303"/>
        <v>-0.66125575835799699</v>
      </c>
      <c r="H2458">
        <f t="shared" si="304"/>
        <v>0.54297369717150978</v>
      </c>
      <c r="I2458">
        <f t="shared" si="301"/>
        <v>3.2019752186371306</v>
      </c>
      <c r="J2458">
        <f t="shared" si="305"/>
        <v>7.3145414756507643</v>
      </c>
      <c r="K2458">
        <f t="shared" si="306"/>
        <v>2.264078804074051E-2</v>
      </c>
      <c r="L2458">
        <f t="shared" si="307"/>
        <v>2.264078804074051E-2</v>
      </c>
      <c r="M2458">
        <f t="shared" si="308"/>
        <v>3</v>
      </c>
    </row>
    <row r="2459" spans="1:13" x14ac:dyDescent="0.2">
      <c r="A2459" s="10">
        <v>2447</v>
      </c>
      <c r="B2459" t="s">
        <v>22361</v>
      </c>
      <c r="C2459">
        <v>38360000</v>
      </c>
      <c r="D2459">
        <v>3</v>
      </c>
      <c r="E2459">
        <v>5450</v>
      </c>
      <c r="F2459">
        <f t="shared" si="302"/>
        <v>0.14462412874873176</v>
      </c>
      <c r="G2459">
        <f t="shared" si="303"/>
        <v>0.66162375302943877</v>
      </c>
      <c r="H2459">
        <f t="shared" si="304"/>
        <v>2.0650430213431461</v>
      </c>
      <c r="I2459">
        <f t="shared" si="301"/>
        <v>0.48959000843687367</v>
      </c>
      <c r="J2459">
        <f t="shared" si="305"/>
        <v>2.7173748630955212</v>
      </c>
      <c r="K2459">
        <f t="shared" si="306"/>
        <v>4.6136025139049384</v>
      </c>
      <c r="L2459">
        <f t="shared" si="307"/>
        <v>0.48959000843687367</v>
      </c>
      <c r="M2459">
        <f t="shared" si="308"/>
        <v>1</v>
      </c>
    </row>
    <row r="2460" spans="1:13" x14ac:dyDescent="0.2">
      <c r="A2460" s="10">
        <v>2448</v>
      </c>
      <c r="B2460" t="s">
        <v>22379</v>
      </c>
      <c r="C2460">
        <v>40000</v>
      </c>
      <c r="D2460">
        <v>1</v>
      </c>
      <c r="E2460">
        <v>1433</v>
      </c>
      <c r="F2460">
        <f t="shared" si="302"/>
        <v>-0.11887731662973719</v>
      </c>
      <c r="G2460">
        <f t="shared" si="303"/>
        <v>-0.66125575835799699</v>
      </c>
      <c r="H2460">
        <f t="shared" si="304"/>
        <v>0.54297369717150978</v>
      </c>
      <c r="I2460">
        <f t="shared" ref="I2460:I2523" si="309" xml:space="preserve"> SUMXMY2($D$5:$F$5, F2460:H2460)</f>
        <v>3.2023543046150715</v>
      </c>
      <c r="J2460">
        <f t="shared" si="305"/>
        <v>7.3149663799084808</v>
      </c>
      <c r="K2460">
        <f t="shared" si="306"/>
        <v>2.2662973734105987E-2</v>
      </c>
      <c r="L2460">
        <f t="shared" si="307"/>
        <v>2.2662973734105987E-2</v>
      </c>
      <c r="M2460">
        <f t="shared" si="308"/>
        <v>3</v>
      </c>
    </row>
    <row r="2461" spans="1:13" x14ac:dyDescent="0.2">
      <c r="A2461" s="10">
        <v>2449</v>
      </c>
      <c r="B2461" t="s">
        <v>22382</v>
      </c>
      <c r="C2461">
        <v>10000000</v>
      </c>
      <c r="D2461">
        <v>2</v>
      </c>
      <c r="E2461">
        <v>643</v>
      </c>
      <c r="F2461">
        <f t="shared" si="302"/>
        <v>-5.0388945127400275E-2</v>
      </c>
      <c r="G2461">
        <f t="shared" si="303"/>
        <v>1.8399733572088456E-4</v>
      </c>
      <c r="H2461">
        <f t="shared" si="304"/>
        <v>0.24363718582085192</v>
      </c>
      <c r="I2461">
        <f t="shared" si="309"/>
        <v>3.8421254361238582</v>
      </c>
      <c r="J2461">
        <f t="shared" si="305"/>
        <v>4.6655494762468859</v>
      </c>
      <c r="K2461">
        <f t="shared" si="306"/>
        <v>0.46359246526564646</v>
      </c>
      <c r="L2461">
        <f t="shared" si="307"/>
        <v>0.46359246526564646</v>
      </c>
      <c r="M2461">
        <f t="shared" si="308"/>
        <v>3</v>
      </c>
    </row>
    <row r="2462" spans="1:13" x14ac:dyDescent="0.2">
      <c r="A2462" s="10">
        <v>2450</v>
      </c>
      <c r="B2462" t="s">
        <v>22397</v>
      </c>
      <c r="C2462">
        <v>2380000</v>
      </c>
      <c r="D2462">
        <v>3</v>
      </c>
      <c r="E2462">
        <v>1067</v>
      </c>
      <c r="F2462">
        <f t="shared" si="302"/>
        <v>-0.1027866751322002</v>
      </c>
      <c r="G2462">
        <f t="shared" si="303"/>
        <v>0.66162375302943877</v>
      </c>
      <c r="H2462">
        <f t="shared" si="304"/>
        <v>0.40429374381158478</v>
      </c>
      <c r="I2462">
        <f t="shared" si="309"/>
        <v>3.6798239848095737</v>
      </c>
      <c r="J2462">
        <f t="shared" si="305"/>
        <v>2.2350066077836135</v>
      </c>
      <c r="K2462">
        <f t="shared" si="306"/>
        <v>1.7502517439590217</v>
      </c>
      <c r="L2462">
        <f t="shared" si="307"/>
        <v>1.7502517439590217</v>
      </c>
      <c r="M2462">
        <f t="shared" si="308"/>
        <v>3</v>
      </c>
    </row>
    <row r="2463" spans="1:13" x14ac:dyDescent="0.2">
      <c r="A2463" s="10">
        <v>2451</v>
      </c>
      <c r="B2463" t="s">
        <v>22407</v>
      </c>
      <c r="C2463">
        <v>2890000</v>
      </c>
      <c r="D2463">
        <v>2</v>
      </c>
      <c r="E2463">
        <v>763</v>
      </c>
      <c r="F2463">
        <f t="shared" si="302"/>
        <v>-9.9279740446839584E-2</v>
      </c>
      <c r="G2463">
        <f t="shared" si="303"/>
        <v>1.8399733572088456E-4</v>
      </c>
      <c r="H2463">
        <f t="shared" si="304"/>
        <v>0.28910602298804045</v>
      </c>
      <c r="I2463">
        <f t="shared" si="309"/>
        <v>3.6696822774261784</v>
      </c>
      <c r="J2463">
        <f t="shared" si="305"/>
        <v>4.5947475766025994</v>
      </c>
      <c r="K2463">
        <f t="shared" si="306"/>
        <v>0.44838996567592848</v>
      </c>
      <c r="L2463">
        <f t="shared" si="307"/>
        <v>0.44838996567592848</v>
      </c>
      <c r="M2463">
        <f t="shared" si="308"/>
        <v>3</v>
      </c>
    </row>
    <row r="2464" spans="1:13" x14ac:dyDescent="0.2">
      <c r="A2464" s="10">
        <v>2452</v>
      </c>
      <c r="B2464" t="s">
        <v>22412</v>
      </c>
      <c r="C2464">
        <v>2500000</v>
      </c>
      <c r="D2464">
        <v>1</v>
      </c>
      <c r="E2464">
        <v>2894</v>
      </c>
      <c r="F2464">
        <f t="shared" si="302"/>
        <v>-0.1019615140297624</v>
      </c>
      <c r="G2464">
        <f t="shared" si="303"/>
        <v>-0.66125575835799699</v>
      </c>
      <c r="H2464">
        <f t="shared" si="304"/>
        <v>1.0965567896820303</v>
      </c>
      <c r="I2464">
        <f t="shared" si="309"/>
        <v>1.667586900468927</v>
      </c>
      <c r="J2464">
        <f t="shared" si="305"/>
        <v>7.0056844282862345</v>
      </c>
      <c r="K2464">
        <f t="shared" si="306"/>
        <v>0.49574994763647334</v>
      </c>
      <c r="L2464">
        <f t="shared" si="307"/>
        <v>0.49574994763647334</v>
      </c>
      <c r="M2464">
        <f t="shared" si="308"/>
        <v>3</v>
      </c>
    </row>
    <row r="2465" spans="1:13" x14ac:dyDescent="0.2">
      <c r="A2465" s="10">
        <v>2453</v>
      </c>
      <c r="B2465" t="s">
        <v>22429</v>
      </c>
      <c r="C2465">
        <v>1000000</v>
      </c>
      <c r="D2465">
        <v>2</v>
      </c>
      <c r="E2465">
        <v>1798</v>
      </c>
      <c r="F2465">
        <f t="shared" si="302"/>
        <v>-0.11227602781023484</v>
      </c>
      <c r="G2465">
        <f t="shared" si="303"/>
        <v>1.8399733572088456E-4</v>
      </c>
      <c r="H2465">
        <f t="shared" si="304"/>
        <v>0.68127474355504158</v>
      </c>
      <c r="I2465">
        <f t="shared" si="309"/>
        <v>2.3235699909870231</v>
      </c>
      <c r="J2465">
        <f t="shared" si="305"/>
        <v>4.1172818783646425</v>
      </c>
      <c r="K2465">
        <f t="shared" si="306"/>
        <v>0.5208663707734329</v>
      </c>
      <c r="L2465">
        <f t="shared" si="307"/>
        <v>0.5208663707734329</v>
      </c>
      <c r="M2465">
        <f t="shared" si="308"/>
        <v>3</v>
      </c>
    </row>
    <row r="2466" spans="1:13" x14ac:dyDescent="0.2">
      <c r="A2466" s="10">
        <v>2454</v>
      </c>
      <c r="B2466" t="s">
        <v>22432</v>
      </c>
      <c r="C2466">
        <v>97000</v>
      </c>
      <c r="D2466">
        <v>2</v>
      </c>
      <c r="E2466">
        <v>1189</v>
      </c>
      <c r="F2466">
        <f t="shared" si="302"/>
        <v>-0.11848536510607924</v>
      </c>
      <c r="G2466">
        <f t="shared" si="303"/>
        <v>1.8399733572088456E-4</v>
      </c>
      <c r="H2466">
        <f t="shared" si="304"/>
        <v>0.45052039493155976</v>
      </c>
      <c r="I2466">
        <f t="shared" si="309"/>
        <v>3.0804185617099447</v>
      </c>
      <c r="J2466">
        <f t="shared" si="305"/>
        <v>4.3632853133633125</v>
      </c>
      <c r="K2466">
        <f t="shared" si="306"/>
        <v>0.44089388137531149</v>
      </c>
      <c r="L2466">
        <f t="shared" si="307"/>
        <v>0.44089388137531149</v>
      </c>
      <c r="M2466">
        <f t="shared" si="308"/>
        <v>3</v>
      </c>
    </row>
    <row r="2467" spans="1:13" x14ac:dyDescent="0.2">
      <c r="A2467" s="10">
        <v>2455</v>
      </c>
      <c r="B2467" t="s">
        <v>22448</v>
      </c>
      <c r="C2467">
        <v>1700000</v>
      </c>
      <c r="D2467">
        <v>2</v>
      </c>
      <c r="E2467">
        <v>1381</v>
      </c>
      <c r="F2467">
        <f t="shared" si="302"/>
        <v>-0.10746258804601437</v>
      </c>
      <c r="G2467">
        <f t="shared" si="303"/>
        <v>1.8399733572088456E-4</v>
      </c>
      <c r="H2467">
        <f t="shared" si="304"/>
        <v>0.52327053439906146</v>
      </c>
      <c r="I2467">
        <f t="shared" si="309"/>
        <v>2.8289367728558914</v>
      </c>
      <c r="J2467">
        <f t="shared" si="305"/>
        <v>4.2726804935440423</v>
      </c>
      <c r="K2467">
        <f t="shared" si="306"/>
        <v>0.45462129060429279</v>
      </c>
      <c r="L2467">
        <f t="shared" si="307"/>
        <v>0.45462129060429279</v>
      </c>
      <c r="M2467">
        <f t="shared" si="308"/>
        <v>3</v>
      </c>
    </row>
    <row r="2468" spans="1:13" x14ac:dyDescent="0.2">
      <c r="A2468" s="10">
        <v>2456</v>
      </c>
      <c r="B2468" t="s">
        <v>22455</v>
      </c>
      <c r="C2468">
        <v>500000000</v>
      </c>
      <c r="D2468">
        <v>1</v>
      </c>
      <c r="E2468">
        <v>3624</v>
      </c>
      <c r="F2468">
        <f t="shared" si="302"/>
        <v>3.3190188898269262</v>
      </c>
      <c r="G2468">
        <f t="shared" si="303"/>
        <v>-0.66125575835799699</v>
      </c>
      <c r="H2468">
        <f t="shared" si="304"/>
        <v>1.3731588824490939</v>
      </c>
      <c r="I2468">
        <f t="shared" si="309"/>
        <v>12.387760746896152</v>
      </c>
      <c r="J2468">
        <f t="shared" si="305"/>
        <v>18.271304318264168</v>
      </c>
      <c r="K2468">
        <f t="shared" si="306"/>
        <v>12.740102669719587</v>
      </c>
      <c r="L2468">
        <f t="shared" si="307"/>
        <v>12.387760746896152</v>
      </c>
      <c r="M2468">
        <f t="shared" si="308"/>
        <v>1</v>
      </c>
    </row>
    <row r="2469" spans="1:13" x14ac:dyDescent="0.2">
      <c r="A2469" s="10">
        <v>2457</v>
      </c>
      <c r="B2469" t="s">
        <v>22459</v>
      </c>
      <c r="C2469">
        <v>120000000</v>
      </c>
      <c r="D2469">
        <v>2</v>
      </c>
      <c r="E2469">
        <v>1067</v>
      </c>
      <c r="F2469">
        <f t="shared" si="302"/>
        <v>0.70600873210724435</v>
      </c>
      <c r="G2469">
        <f t="shared" si="303"/>
        <v>1.8399733572088456E-4</v>
      </c>
      <c r="H2469">
        <f t="shared" si="304"/>
        <v>0.40429374381158478</v>
      </c>
      <c r="I2469">
        <f t="shared" si="309"/>
        <v>3.7894671414175742</v>
      </c>
      <c r="J2469">
        <f t="shared" si="305"/>
        <v>4.9538146372548519</v>
      </c>
      <c r="K2469">
        <f t="shared" si="306"/>
        <v>1.1083563040712916</v>
      </c>
      <c r="L2469">
        <f t="shared" si="307"/>
        <v>1.1083563040712916</v>
      </c>
      <c r="M2469">
        <f t="shared" si="308"/>
        <v>3</v>
      </c>
    </row>
    <row r="2470" spans="1:13" x14ac:dyDescent="0.2">
      <c r="A2470" s="10">
        <v>2458</v>
      </c>
      <c r="B2470" t="s">
        <v>22481</v>
      </c>
      <c r="C2470">
        <v>70000</v>
      </c>
      <c r="D2470">
        <v>1</v>
      </c>
      <c r="E2470">
        <v>1373</v>
      </c>
      <c r="F2470">
        <f t="shared" si="302"/>
        <v>-0.11867102635412774</v>
      </c>
      <c r="G2470">
        <f t="shared" si="303"/>
        <v>-0.66125575835799699</v>
      </c>
      <c r="H2470">
        <f t="shared" si="304"/>
        <v>0.52023927858791552</v>
      </c>
      <c r="I2470">
        <f t="shared" si="309"/>
        <v>3.2783496083742505</v>
      </c>
      <c r="J2470">
        <f t="shared" si="305"/>
        <v>7.3406160818945283</v>
      </c>
      <c r="K2470">
        <f t="shared" si="306"/>
        <v>1.633773175363577E-2</v>
      </c>
      <c r="L2470">
        <f t="shared" si="307"/>
        <v>1.633773175363577E-2</v>
      </c>
      <c r="M2470">
        <f t="shared" si="308"/>
        <v>3</v>
      </c>
    </row>
    <row r="2471" spans="1:13" x14ac:dyDescent="0.2">
      <c r="A2471" s="10">
        <v>2459</v>
      </c>
      <c r="B2471" t="s">
        <v>22497</v>
      </c>
      <c r="C2471">
        <v>775000</v>
      </c>
      <c r="D2471">
        <v>2</v>
      </c>
      <c r="E2471">
        <v>1067</v>
      </c>
      <c r="F2471">
        <f t="shared" si="302"/>
        <v>-0.1138232048773057</v>
      </c>
      <c r="G2471">
        <f t="shared" si="303"/>
        <v>1.8399733572088456E-4</v>
      </c>
      <c r="H2471">
        <f t="shared" si="304"/>
        <v>0.40429374381158478</v>
      </c>
      <c r="I2471">
        <f t="shared" si="309"/>
        <v>3.2439033814328231</v>
      </c>
      <c r="J2471">
        <f t="shared" si="305"/>
        <v>4.4243175961123278</v>
      </c>
      <c r="K2471">
        <f t="shared" si="306"/>
        <v>0.43764126047340185</v>
      </c>
      <c r="L2471">
        <f t="shared" si="307"/>
        <v>0.43764126047340185</v>
      </c>
      <c r="M2471">
        <f t="shared" si="308"/>
        <v>3</v>
      </c>
    </row>
    <row r="2472" spans="1:13" x14ac:dyDescent="0.2">
      <c r="A2472" s="10">
        <v>2460</v>
      </c>
      <c r="B2472" t="s">
        <v>22500</v>
      </c>
      <c r="C2472">
        <v>2200000</v>
      </c>
      <c r="D2472">
        <v>1</v>
      </c>
      <c r="E2472">
        <v>652</v>
      </c>
      <c r="F2472">
        <f t="shared" si="302"/>
        <v>-0.1040244167858569</v>
      </c>
      <c r="G2472">
        <f t="shared" si="303"/>
        <v>-0.66125575835799699</v>
      </c>
      <c r="H2472">
        <f t="shared" si="304"/>
        <v>0.24704734860839106</v>
      </c>
      <c r="I2472">
        <f t="shared" si="309"/>
        <v>4.2706232198284741</v>
      </c>
      <c r="J2472">
        <f t="shared" si="305"/>
        <v>7.7276649215139859</v>
      </c>
      <c r="K2472">
        <f t="shared" si="306"/>
        <v>2.1250241276275585E-2</v>
      </c>
      <c r="L2472">
        <f t="shared" si="307"/>
        <v>2.1250241276275585E-2</v>
      </c>
      <c r="M2472">
        <f t="shared" si="308"/>
        <v>3</v>
      </c>
    </row>
    <row r="2473" spans="1:13" x14ac:dyDescent="0.2">
      <c r="A2473" s="10">
        <v>2461</v>
      </c>
      <c r="B2473" t="s">
        <v>22509</v>
      </c>
      <c r="C2473">
        <v>2000000</v>
      </c>
      <c r="D2473">
        <v>1</v>
      </c>
      <c r="E2473">
        <v>1798</v>
      </c>
      <c r="F2473">
        <f t="shared" si="302"/>
        <v>-0.10539968528991989</v>
      </c>
      <c r="G2473">
        <f t="shared" si="303"/>
        <v>-0.66125575835799699</v>
      </c>
      <c r="H2473">
        <f t="shared" si="304"/>
        <v>0.68127474355504158</v>
      </c>
      <c r="I2473">
        <f t="shared" si="309"/>
        <v>2.7600795755835978</v>
      </c>
      <c r="J2473">
        <f t="shared" si="305"/>
        <v>7.1786720057878064</v>
      </c>
      <c r="K2473">
        <f t="shared" si="306"/>
        <v>8.3420561265015764E-2</v>
      </c>
      <c r="L2473">
        <f t="shared" si="307"/>
        <v>8.3420561265015764E-2</v>
      </c>
      <c r="M2473">
        <f t="shared" si="308"/>
        <v>3</v>
      </c>
    </row>
    <row r="2474" spans="1:13" x14ac:dyDescent="0.2">
      <c r="A2474" s="10">
        <v>2462</v>
      </c>
      <c r="B2474" t="s">
        <v>22513</v>
      </c>
      <c r="C2474">
        <v>21269417</v>
      </c>
      <c r="D2474">
        <v>1</v>
      </c>
      <c r="E2474">
        <v>1067</v>
      </c>
      <c r="F2474">
        <f t="shared" si="302"/>
        <v>2.7103426168859891E-2</v>
      </c>
      <c r="G2474">
        <f t="shared" si="303"/>
        <v>-0.66125575835799699</v>
      </c>
      <c r="H2474">
        <f t="shared" si="304"/>
        <v>0.40429374381158478</v>
      </c>
      <c r="I2474">
        <f t="shared" si="309"/>
        <v>3.6795108550028575</v>
      </c>
      <c r="J2474">
        <f t="shared" si="305"/>
        <v>7.4821785517672268</v>
      </c>
      <c r="K2474">
        <f t="shared" si="306"/>
        <v>1.9756760452931951E-2</v>
      </c>
      <c r="L2474">
        <f t="shared" si="307"/>
        <v>1.9756760452931951E-2</v>
      </c>
      <c r="M2474">
        <f t="shared" si="308"/>
        <v>3</v>
      </c>
    </row>
    <row r="2475" spans="1:13" x14ac:dyDescent="0.2">
      <c r="A2475" s="10">
        <v>2463</v>
      </c>
      <c r="B2475" t="s">
        <v>22517</v>
      </c>
      <c r="C2475">
        <v>8500000</v>
      </c>
      <c r="D2475">
        <v>3</v>
      </c>
      <c r="E2475">
        <v>2132</v>
      </c>
      <c r="F2475">
        <f t="shared" si="302"/>
        <v>-6.0703458907872702E-2</v>
      </c>
      <c r="G2475">
        <f t="shared" si="303"/>
        <v>0.66162375302943877</v>
      </c>
      <c r="H2475">
        <f t="shared" si="304"/>
        <v>0.80782967367038305</v>
      </c>
      <c r="I2475">
        <f t="shared" si="309"/>
        <v>2.3865998883391946</v>
      </c>
      <c r="J2475">
        <f t="shared" si="305"/>
        <v>1.8345204542386242</v>
      </c>
      <c r="K2475">
        <f t="shared" si="306"/>
        <v>1.9252005083178179</v>
      </c>
      <c r="L2475">
        <f t="shared" si="307"/>
        <v>1.8345204542386242</v>
      </c>
      <c r="M2475">
        <f t="shared" si="308"/>
        <v>2</v>
      </c>
    </row>
    <row r="2476" spans="1:13" x14ac:dyDescent="0.2">
      <c r="A2476" s="10">
        <v>2464</v>
      </c>
      <c r="B2476" t="s">
        <v>22528</v>
      </c>
      <c r="C2476">
        <v>450000</v>
      </c>
      <c r="D2476">
        <v>1</v>
      </c>
      <c r="E2476">
        <v>2528</v>
      </c>
      <c r="F2476">
        <f t="shared" si="302"/>
        <v>-0.11605801619640806</v>
      </c>
      <c r="G2476">
        <f t="shared" si="303"/>
        <v>-0.66125575835799699</v>
      </c>
      <c r="H2476">
        <f t="shared" si="304"/>
        <v>0.9578768363221053</v>
      </c>
      <c r="I2476">
        <f t="shared" si="309"/>
        <v>1.9959429662744683</v>
      </c>
      <c r="J2476">
        <f t="shared" si="305"/>
        <v>7.0272332415660914</v>
      </c>
      <c r="K2476">
        <f t="shared" si="306"/>
        <v>0.31960668932587083</v>
      </c>
      <c r="L2476">
        <f t="shared" si="307"/>
        <v>0.31960668932587083</v>
      </c>
      <c r="M2476">
        <f t="shared" si="308"/>
        <v>3</v>
      </c>
    </row>
    <row r="2477" spans="1:13" x14ac:dyDescent="0.2">
      <c r="A2477" s="10">
        <v>2465</v>
      </c>
      <c r="B2477" t="s">
        <v>22549</v>
      </c>
      <c r="C2477">
        <v>1609173</v>
      </c>
      <c r="D2477">
        <v>1</v>
      </c>
      <c r="E2477">
        <v>6181</v>
      </c>
      <c r="F2477">
        <f t="shared" si="302"/>
        <v>-0.10808714560810702</v>
      </c>
      <c r="G2477">
        <f t="shared" si="303"/>
        <v>-0.66125575835799699</v>
      </c>
      <c r="H2477">
        <f t="shared" si="304"/>
        <v>2.342024021086603</v>
      </c>
      <c r="I2477">
        <f t="shared" si="309"/>
        <v>0.46173495888472815</v>
      </c>
      <c r="J2477">
        <f t="shared" si="305"/>
        <v>8.5578309405593984</v>
      </c>
      <c r="K2477">
        <f t="shared" si="306"/>
        <v>3.8004819893949633</v>
      </c>
      <c r="L2477">
        <f t="shared" si="307"/>
        <v>0.46173495888472815</v>
      </c>
      <c r="M2477">
        <f t="shared" si="308"/>
        <v>1</v>
      </c>
    </row>
    <row r="2478" spans="1:13" x14ac:dyDescent="0.2">
      <c r="A2478" s="10">
        <v>2466</v>
      </c>
      <c r="B2478" t="s">
        <v>22556</v>
      </c>
      <c r="C2478">
        <v>15000000</v>
      </c>
      <c r="D2478">
        <v>1</v>
      </c>
      <c r="E2478">
        <v>3984</v>
      </c>
      <c r="F2478">
        <f t="shared" si="302"/>
        <v>-1.6007232525825515E-2</v>
      </c>
      <c r="G2478">
        <f t="shared" si="303"/>
        <v>-0.66125575835799699</v>
      </c>
      <c r="H2478">
        <f t="shared" si="304"/>
        <v>1.5095653939506595</v>
      </c>
      <c r="I2478">
        <f t="shared" si="309"/>
        <v>0.91978285410631622</v>
      </c>
      <c r="J2478">
        <f t="shared" si="305"/>
        <v>7.1707342078815302</v>
      </c>
      <c r="K2478">
        <f t="shared" si="306"/>
        <v>1.2571292396979303</v>
      </c>
      <c r="L2478">
        <f t="shared" si="307"/>
        <v>0.91978285410631622</v>
      </c>
      <c r="M2478">
        <f t="shared" si="308"/>
        <v>1</v>
      </c>
    </row>
    <row r="2479" spans="1:13" x14ac:dyDescent="0.2">
      <c r="A2479" s="10">
        <v>2467</v>
      </c>
      <c r="B2479" t="s">
        <v>22559</v>
      </c>
      <c r="C2479">
        <v>3425000</v>
      </c>
      <c r="D2479">
        <v>1</v>
      </c>
      <c r="E2479">
        <v>702</v>
      </c>
      <c r="F2479">
        <f t="shared" si="302"/>
        <v>-9.5600897198471077E-2</v>
      </c>
      <c r="G2479">
        <f t="shared" si="303"/>
        <v>-0.66125575835799699</v>
      </c>
      <c r="H2479">
        <f t="shared" si="304"/>
        <v>0.26599269742805298</v>
      </c>
      <c r="I2479">
        <f t="shared" si="309"/>
        <v>4.1957780063101993</v>
      </c>
      <c r="J2479">
        <f t="shared" si="305"/>
        <v>7.6946059265819846</v>
      </c>
      <c r="K2479">
        <f t="shared" si="306"/>
        <v>1.6317615940214393E-2</v>
      </c>
      <c r="L2479">
        <f t="shared" si="307"/>
        <v>1.6317615940214393E-2</v>
      </c>
      <c r="M2479">
        <f t="shared" si="308"/>
        <v>3</v>
      </c>
    </row>
    <row r="2480" spans="1:13" x14ac:dyDescent="0.2">
      <c r="A2480" s="10">
        <v>2468</v>
      </c>
      <c r="B2480" t="s">
        <v>22565</v>
      </c>
      <c r="C2480">
        <v>97800000</v>
      </c>
      <c r="D2480">
        <v>5</v>
      </c>
      <c r="E2480">
        <v>4447</v>
      </c>
      <c r="F2480">
        <f t="shared" si="302"/>
        <v>0.55335392815625251</v>
      </c>
      <c r="G2480">
        <f t="shared" si="303"/>
        <v>1.9845032644168743</v>
      </c>
      <c r="H2480">
        <f t="shared" si="304"/>
        <v>1.6849993240207286</v>
      </c>
      <c r="I2480">
        <f t="shared" si="309"/>
        <v>4.5546856017097399</v>
      </c>
      <c r="J2480">
        <f t="shared" si="305"/>
        <v>0.68288667702879413</v>
      </c>
      <c r="K2480">
        <f t="shared" si="306"/>
        <v>9.114451325356395</v>
      </c>
      <c r="L2480">
        <f t="shared" si="307"/>
        <v>0.68288667702879413</v>
      </c>
      <c r="M2480">
        <f t="shared" si="308"/>
        <v>2</v>
      </c>
    </row>
    <row r="2481" spans="1:13" x14ac:dyDescent="0.2">
      <c r="A2481" s="10">
        <v>2469</v>
      </c>
      <c r="B2481" t="s">
        <v>22577</v>
      </c>
      <c r="C2481">
        <v>150000</v>
      </c>
      <c r="D2481">
        <v>2</v>
      </c>
      <c r="E2481">
        <v>2528</v>
      </c>
      <c r="F2481">
        <f t="shared" si="302"/>
        <v>-0.11812091895250254</v>
      </c>
      <c r="G2481">
        <f t="shared" si="303"/>
        <v>1.8399733572088456E-4</v>
      </c>
      <c r="H2481">
        <f t="shared" si="304"/>
        <v>0.9578768363221053</v>
      </c>
      <c r="I2481">
        <f t="shared" si="309"/>
        <v>1.5587723501492292</v>
      </c>
      <c r="J2481">
        <f t="shared" si="305"/>
        <v>3.9650877508617808</v>
      </c>
      <c r="K2481">
        <f t="shared" si="306"/>
        <v>0.75712626200916033</v>
      </c>
      <c r="L2481">
        <f t="shared" si="307"/>
        <v>0.75712626200916033</v>
      </c>
      <c r="M2481">
        <f t="shared" si="308"/>
        <v>3</v>
      </c>
    </row>
    <row r="2482" spans="1:13" x14ac:dyDescent="0.2">
      <c r="A2482" s="10">
        <v>2470</v>
      </c>
      <c r="B2482" t="s">
        <v>22586</v>
      </c>
      <c r="C2482">
        <v>23000000</v>
      </c>
      <c r="D2482">
        <v>3</v>
      </c>
      <c r="E2482">
        <v>1798</v>
      </c>
      <c r="F2482">
        <f t="shared" si="302"/>
        <v>3.90035076366941E-2</v>
      </c>
      <c r="G2482">
        <f t="shared" si="303"/>
        <v>0.66162375302943877</v>
      </c>
      <c r="H2482">
        <f t="shared" si="304"/>
        <v>0.68127474355504158</v>
      </c>
      <c r="I2482">
        <f t="shared" si="309"/>
        <v>2.7610725413991886</v>
      </c>
      <c r="J2482">
        <f t="shared" si="305"/>
        <v>1.9268044140829816</v>
      </c>
      <c r="K2482">
        <f t="shared" si="306"/>
        <v>1.856467569835377</v>
      </c>
      <c r="L2482">
        <f t="shared" si="307"/>
        <v>1.856467569835377</v>
      </c>
      <c r="M2482">
        <f t="shared" si="308"/>
        <v>3</v>
      </c>
    </row>
    <row r="2483" spans="1:13" x14ac:dyDescent="0.2">
      <c r="A2483" s="10">
        <v>2471</v>
      </c>
      <c r="B2483" t="s">
        <v>22590</v>
      </c>
      <c r="C2483">
        <v>300000</v>
      </c>
      <c r="D2483">
        <v>1</v>
      </c>
      <c r="E2483">
        <v>1296</v>
      </c>
      <c r="F2483">
        <f t="shared" si="302"/>
        <v>-0.11708946757445531</v>
      </c>
      <c r="G2483">
        <f t="shared" si="303"/>
        <v>-0.66125575835799699</v>
      </c>
      <c r="H2483">
        <f t="shared" si="304"/>
        <v>0.49106344140563624</v>
      </c>
      <c r="I2483">
        <f t="shared" si="309"/>
        <v>3.377177946001809</v>
      </c>
      <c r="J2483">
        <f t="shared" si="305"/>
        <v>7.3748084241076164</v>
      </c>
      <c r="K2483">
        <f t="shared" si="306"/>
        <v>9.7223878520642914E-3</v>
      </c>
      <c r="L2483">
        <f t="shared" si="307"/>
        <v>9.7223878520642914E-3</v>
      </c>
      <c r="M2483">
        <f t="shared" si="308"/>
        <v>3</v>
      </c>
    </row>
    <row r="2484" spans="1:13" x14ac:dyDescent="0.2">
      <c r="A2484" s="10">
        <v>2472</v>
      </c>
      <c r="B2484" t="s">
        <v>22598</v>
      </c>
      <c r="C2484">
        <v>37200000</v>
      </c>
      <c r="D2484">
        <v>4</v>
      </c>
      <c r="E2484">
        <v>4355</v>
      </c>
      <c r="F2484">
        <f t="shared" si="302"/>
        <v>0.13664757142516643</v>
      </c>
      <c r="G2484">
        <f t="shared" si="303"/>
        <v>1.3230635087231564</v>
      </c>
      <c r="H2484">
        <f t="shared" si="304"/>
        <v>1.6501398821925508</v>
      </c>
      <c r="I2484">
        <f t="shared" si="309"/>
        <v>2.0864917282256283</v>
      </c>
      <c r="J2484">
        <f t="shared" si="305"/>
        <v>0.77068415014787561</v>
      </c>
      <c r="K2484">
        <f t="shared" si="306"/>
        <v>5.5813670005461518</v>
      </c>
      <c r="L2484">
        <f t="shared" si="307"/>
        <v>0.77068415014787561</v>
      </c>
      <c r="M2484">
        <f t="shared" si="308"/>
        <v>2</v>
      </c>
    </row>
    <row r="2485" spans="1:13" x14ac:dyDescent="0.2">
      <c r="A2485" s="10">
        <v>2473</v>
      </c>
      <c r="B2485" t="s">
        <v>22622</v>
      </c>
      <c r="C2485">
        <v>250000</v>
      </c>
      <c r="D2485">
        <v>1</v>
      </c>
      <c r="E2485">
        <v>3350</v>
      </c>
      <c r="F2485">
        <f t="shared" si="302"/>
        <v>-0.11743328470047106</v>
      </c>
      <c r="G2485">
        <f t="shared" si="303"/>
        <v>-0.66125575835799699</v>
      </c>
      <c r="H2485">
        <f t="shared" si="304"/>
        <v>1.2693383709173467</v>
      </c>
      <c r="I2485">
        <f t="shared" si="309"/>
        <v>1.3171052973903974</v>
      </c>
      <c r="J2485">
        <f t="shared" si="305"/>
        <v>7.0381018826885251</v>
      </c>
      <c r="K2485">
        <f t="shared" si="306"/>
        <v>0.76878198519277596</v>
      </c>
      <c r="L2485">
        <f t="shared" si="307"/>
        <v>0.76878198519277596</v>
      </c>
      <c r="M2485">
        <f t="shared" si="308"/>
        <v>3</v>
      </c>
    </row>
    <row r="2486" spans="1:13" x14ac:dyDescent="0.2">
      <c r="A2486" s="10">
        <v>2474</v>
      </c>
      <c r="B2486" t="s">
        <v>22628</v>
      </c>
      <c r="C2486">
        <v>1918089</v>
      </c>
      <c r="D2486">
        <v>4</v>
      </c>
      <c r="E2486">
        <v>1525</v>
      </c>
      <c r="F2486">
        <f t="shared" si="302"/>
        <v>-0.1059629333821014</v>
      </c>
      <c r="G2486">
        <f t="shared" si="303"/>
        <v>1.3230635087231564</v>
      </c>
      <c r="H2486">
        <f t="shared" si="304"/>
        <v>0.57783313899968769</v>
      </c>
      <c r="I2486">
        <f t="shared" si="309"/>
        <v>4.3983341471224318</v>
      </c>
      <c r="J2486">
        <f t="shared" si="305"/>
        <v>0.71283761482905317</v>
      </c>
      <c r="K2486">
        <f t="shared" si="306"/>
        <v>3.971902684667159</v>
      </c>
      <c r="L2486">
        <f t="shared" si="307"/>
        <v>0.71283761482905317</v>
      </c>
      <c r="M2486">
        <f t="shared" si="308"/>
        <v>2</v>
      </c>
    </row>
    <row r="2487" spans="1:13" x14ac:dyDescent="0.2">
      <c r="A2487" s="10">
        <v>2475</v>
      </c>
      <c r="B2487" t="s">
        <v>22639</v>
      </c>
      <c r="C2487">
        <v>3100000</v>
      </c>
      <c r="D2487">
        <v>1</v>
      </c>
      <c r="E2487">
        <v>1295</v>
      </c>
      <c r="F2487">
        <f t="shared" si="302"/>
        <v>-9.7835708517573436E-2</v>
      </c>
      <c r="G2487">
        <f t="shared" si="303"/>
        <v>-0.66125575835799699</v>
      </c>
      <c r="H2487">
        <f t="shared" si="304"/>
        <v>0.49068453442924298</v>
      </c>
      <c r="I2487">
        <f t="shared" si="309"/>
        <v>3.3757486207561898</v>
      </c>
      <c r="J2487">
        <f t="shared" si="305"/>
        <v>7.3721627458690104</v>
      </c>
      <c r="K2487">
        <f t="shared" si="306"/>
        <v>9.8597074715721031E-3</v>
      </c>
      <c r="L2487">
        <f t="shared" si="307"/>
        <v>9.8597074715721031E-3</v>
      </c>
      <c r="M2487">
        <f t="shared" si="308"/>
        <v>3</v>
      </c>
    </row>
    <row r="2488" spans="1:13" x14ac:dyDescent="0.2">
      <c r="A2488" s="10">
        <v>2476</v>
      </c>
      <c r="B2488" t="s">
        <v>22643</v>
      </c>
      <c r="C2488">
        <v>9578414</v>
      </c>
      <c r="D2488">
        <v>1</v>
      </c>
      <c r="E2488">
        <v>2163</v>
      </c>
      <c r="F2488">
        <f t="shared" si="302"/>
        <v>-5.3287914865169775E-2</v>
      </c>
      <c r="G2488">
        <f t="shared" si="303"/>
        <v>-0.66125575835799699</v>
      </c>
      <c r="H2488">
        <f t="shared" si="304"/>
        <v>0.81957578993857338</v>
      </c>
      <c r="I2488">
        <f t="shared" si="309"/>
        <v>2.3536432571105088</v>
      </c>
      <c r="J2488">
        <f t="shared" si="305"/>
        <v>7.0774589067415379</v>
      </c>
      <c r="K2488">
        <f t="shared" si="306"/>
        <v>0.18591424628213515</v>
      </c>
      <c r="L2488">
        <f t="shared" si="307"/>
        <v>0.18591424628213515</v>
      </c>
      <c r="M2488">
        <f t="shared" si="308"/>
        <v>3</v>
      </c>
    </row>
    <row r="2489" spans="1:13" x14ac:dyDescent="0.2">
      <c r="A2489" s="10">
        <v>2477</v>
      </c>
      <c r="B2489" t="s">
        <v>22654</v>
      </c>
      <c r="C2489">
        <v>10850000</v>
      </c>
      <c r="D2489">
        <v>5</v>
      </c>
      <c r="E2489">
        <v>1433</v>
      </c>
      <c r="F2489">
        <f t="shared" si="302"/>
        <v>-4.4544053985132566E-2</v>
      </c>
      <c r="G2489">
        <f t="shared" si="303"/>
        <v>1.9845032644168743</v>
      </c>
      <c r="H2489">
        <f t="shared" si="304"/>
        <v>0.54297369717150978</v>
      </c>
      <c r="I2489">
        <f t="shared" si="309"/>
        <v>6.6956736497354274</v>
      </c>
      <c r="J2489">
        <f t="shared" si="305"/>
        <v>0.30676776335927342</v>
      </c>
      <c r="K2489">
        <f t="shared" si="306"/>
        <v>7.0273500517878329</v>
      </c>
      <c r="L2489">
        <f t="shared" si="307"/>
        <v>0.30676776335927342</v>
      </c>
      <c r="M2489">
        <f t="shared" si="308"/>
        <v>2</v>
      </c>
    </row>
    <row r="2490" spans="1:13" x14ac:dyDescent="0.2">
      <c r="A2490" s="10">
        <v>2478</v>
      </c>
      <c r="B2490" t="s">
        <v>22697</v>
      </c>
      <c r="C2490">
        <v>8711583</v>
      </c>
      <c r="D2490">
        <v>4</v>
      </c>
      <c r="E2490">
        <v>3989</v>
      </c>
      <c r="F2490">
        <f t="shared" si="302"/>
        <v>-5.92485417283969E-2</v>
      </c>
      <c r="G2490">
        <f t="shared" si="303"/>
        <v>1.3230635087231564</v>
      </c>
      <c r="H2490">
        <f t="shared" si="304"/>
        <v>1.5114599288326258</v>
      </c>
      <c r="I2490">
        <f t="shared" si="309"/>
        <v>2.2297496416075262</v>
      </c>
      <c r="J2490">
        <f t="shared" si="305"/>
        <v>0.61069764273042604</v>
      </c>
      <c r="K2490">
        <f t="shared" si="306"/>
        <v>5.1923730058383315</v>
      </c>
      <c r="L2490">
        <f t="shared" si="307"/>
        <v>0.61069764273042604</v>
      </c>
      <c r="M2490">
        <f t="shared" si="308"/>
        <v>2</v>
      </c>
    </row>
    <row r="2491" spans="1:13" x14ac:dyDescent="0.2">
      <c r="A2491" s="10">
        <v>2479</v>
      </c>
      <c r="B2491" t="s">
        <v>22704</v>
      </c>
      <c r="C2491">
        <v>358000</v>
      </c>
      <c r="D2491">
        <v>3</v>
      </c>
      <c r="E2491">
        <v>1067</v>
      </c>
      <c r="F2491">
        <f t="shared" si="302"/>
        <v>-0.11669063970827703</v>
      </c>
      <c r="G2491">
        <f t="shared" si="303"/>
        <v>0.66162375302943877</v>
      </c>
      <c r="H2491">
        <f t="shared" si="304"/>
        <v>0.40429374381158478</v>
      </c>
      <c r="I2491">
        <f t="shared" si="309"/>
        <v>3.6818568110954755</v>
      </c>
      <c r="J2491">
        <f t="shared" si="305"/>
        <v>2.2373119180745391</v>
      </c>
      <c r="K2491">
        <f t="shared" si="306"/>
        <v>1.7501620632584209</v>
      </c>
      <c r="L2491">
        <f t="shared" si="307"/>
        <v>1.7501620632584209</v>
      </c>
      <c r="M2491">
        <f t="shared" si="308"/>
        <v>3</v>
      </c>
    </row>
    <row r="2492" spans="1:13" x14ac:dyDescent="0.2">
      <c r="A2492" s="10">
        <v>2480</v>
      </c>
      <c r="B2492" t="s">
        <v>22708</v>
      </c>
      <c r="C2492">
        <v>3500000</v>
      </c>
      <c r="D2492">
        <v>2</v>
      </c>
      <c r="E2492">
        <v>1739</v>
      </c>
      <c r="F2492">
        <f t="shared" si="302"/>
        <v>-9.5085171509447453E-2</v>
      </c>
      <c r="G2492">
        <f t="shared" si="303"/>
        <v>1.8399733572088456E-4</v>
      </c>
      <c r="H2492">
        <f t="shared" si="304"/>
        <v>0.65891923194784063</v>
      </c>
      <c r="I2492">
        <f t="shared" si="309"/>
        <v>2.3898348788770645</v>
      </c>
      <c r="J2492">
        <f t="shared" si="305"/>
        <v>4.133707334138002</v>
      </c>
      <c r="K2492">
        <f t="shared" si="306"/>
        <v>0.50877602246961118</v>
      </c>
      <c r="L2492">
        <f t="shared" si="307"/>
        <v>0.50877602246961118</v>
      </c>
      <c r="M2492">
        <f t="shared" si="308"/>
        <v>3</v>
      </c>
    </row>
    <row r="2493" spans="1:13" x14ac:dyDescent="0.2">
      <c r="A2493" s="10">
        <v>2481</v>
      </c>
      <c r="B2493" t="s">
        <v>22711</v>
      </c>
      <c r="C2493">
        <v>70000</v>
      </c>
      <c r="D2493">
        <v>3</v>
      </c>
      <c r="E2493">
        <v>1008</v>
      </c>
      <c r="F2493">
        <f t="shared" si="302"/>
        <v>-0.11867102635412774</v>
      </c>
      <c r="G2493">
        <f t="shared" si="303"/>
        <v>0.66162375302943877</v>
      </c>
      <c r="H2493">
        <f t="shared" si="304"/>
        <v>0.38193823220438372</v>
      </c>
      <c r="I2493">
        <f t="shared" si="309"/>
        <v>3.763131901289714</v>
      </c>
      <c r="J2493">
        <f t="shared" si="305"/>
        <v>2.269123286046264</v>
      </c>
      <c r="K2493">
        <f t="shared" si="306"/>
        <v>1.7501553349252807</v>
      </c>
      <c r="L2493">
        <f t="shared" si="307"/>
        <v>1.7501553349252807</v>
      </c>
      <c r="M2493">
        <f t="shared" si="308"/>
        <v>3</v>
      </c>
    </row>
    <row r="2494" spans="1:13" x14ac:dyDescent="0.2">
      <c r="A2494" s="10">
        <v>2482</v>
      </c>
      <c r="B2494" t="s">
        <v>22715</v>
      </c>
      <c r="C2494">
        <v>580000</v>
      </c>
      <c r="D2494">
        <v>2</v>
      </c>
      <c r="E2494">
        <v>542</v>
      </c>
      <c r="F2494">
        <f t="shared" si="302"/>
        <v>-0.11516409166876712</v>
      </c>
      <c r="G2494">
        <f t="shared" si="303"/>
        <v>1.8399733572088456E-4</v>
      </c>
      <c r="H2494">
        <f t="shared" si="304"/>
        <v>0.2053675812051349</v>
      </c>
      <c r="I2494">
        <f t="shared" si="309"/>
        <v>3.9995908990552618</v>
      </c>
      <c r="J2494">
        <f t="shared" si="305"/>
        <v>4.7395427507580985</v>
      </c>
      <c r="K2494">
        <f t="shared" si="306"/>
        <v>0.4725437620498113</v>
      </c>
      <c r="L2494">
        <f t="shared" si="307"/>
        <v>0.4725437620498113</v>
      </c>
      <c r="M2494">
        <f t="shared" si="308"/>
        <v>3</v>
      </c>
    </row>
    <row r="2495" spans="1:13" x14ac:dyDescent="0.2">
      <c r="A2495" s="10">
        <v>2483</v>
      </c>
      <c r="B2495" t="s">
        <v>22718</v>
      </c>
      <c r="C2495">
        <v>687462</v>
      </c>
      <c r="D2495">
        <v>1</v>
      </c>
      <c r="E2495">
        <v>2163</v>
      </c>
      <c r="F2495">
        <f t="shared" si="302"/>
        <v>-0.11442514614884904</v>
      </c>
      <c r="G2495">
        <f t="shared" si="303"/>
        <v>-0.66125575835799699</v>
      </c>
      <c r="H2495">
        <f t="shared" si="304"/>
        <v>0.81957578993857338</v>
      </c>
      <c r="I2495">
        <f t="shared" si="309"/>
        <v>2.3594170902984288</v>
      </c>
      <c r="J2495">
        <f t="shared" si="305"/>
        <v>7.0844308814771519</v>
      </c>
      <c r="K2495">
        <f t="shared" si="306"/>
        <v>0.1823551874143387</v>
      </c>
      <c r="L2495">
        <f t="shared" si="307"/>
        <v>0.1823551874143387</v>
      </c>
      <c r="M2495">
        <f t="shared" si="308"/>
        <v>3</v>
      </c>
    </row>
    <row r="2496" spans="1:13" x14ac:dyDescent="0.2">
      <c r="A2496" s="10">
        <v>2484</v>
      </c>
      <c r="B2496" t="s">
        <v>22728</v>
      </c>
      <c r="C2496">
        <v>75000</v>
      </c>
      <c r="D2496">
        <v>1</v>
      </c>
      <c r="E2496">
        <v>6181</v>
      </c>
      <c r="F2496">
        <f t="shared" si="302"/>
        <v>-0.11863664464152616</v>
      </c>
      <c r="G2496">
        <f t="shared" si="303"/>
        <v>-0.66125575835799699</v>
      </c>
      <c r="H2496">
        <f t="shared" si="304"/>
        <v>2.342024021086603</v>
      </c>
      <c r="I2496">
        <f t="shared" si="309"/>
        <v>0.46335379291007284</v>
      </c>
      <c r="J2496">
        <f t="shared" si="305"/>
        <v>8.559656519195741</v>
      </c>
      <c r="K2496">
        <f t="shared" si="306"/>
        <v>3.8004903917135802</v>
      </c>
      <c r="L2496">
        <f t="shared" si="307"/>
        <v>0.46335379291007284</v>
      </c>
      <c r="M2496">
        <f t="shared" si="308"/>
        <v>1</v>
      </c>
    </row>
    <row r="2497" spans="1:13" x14ac:dyDescent="0.2">
      <c r="A2497" s="10">
        <v>2485</v>
      </c>
      <c r="B2497" t="s">
        <v>22734</v>
      </c>
      <c r="C2497">
        <v>2600000</v>
      </c>
      <c r="D2497">
        <v>1</v>
      </c>
      <c r="E2497">
        <v>1067</v>
      </c>
      <c r="F2497">
        <f t="shared" si="302"/>
        <v>-0.10127387977773092</v>
      </c>
      <c r="G2497">
        <f t="shared" si="303"/>
        <v>-0.66125575835799699</v>
      </c>
      <c r="H2497">
        <f t="shared" si="304"/>
        <v>0.40429374381158478</v>
      </c>
      <c r="I2497">
        <f t="shared" si="309"/>
        <v>3.6796261292782044</v>
      </c>
      <c r="J2497">
        <f t="shared" si="305"/>
        <v>7.4848097100760178</v>
      </c>
      <c r="K2497">
        <f t="shared" si="306"/>
        <v>2.7462225724568501E-4</v>
      </c>
      <c r="L2497">
        <f t="shared" si="307"/>
        <v>2.7462225724568501E-4</v>
      </c>
      <c r="M2497">
        <f t="shared" si="308"/>
        <v>3</v>
      </c>
    </row>
    <row r="2498" spans="1:13" x14ac:dyDescent="0.2">
      <c r="A2498" s="10">
        <v>2486</v>
      </c>
      <c r="B2498" t="s">
        <v>22746</v>
      </c>
      <c r="C2498">
        <v>25000</v>
      </c>
      <c r="D2498">
        <v>1</v>
      </c>
      <c r="E2498">
        <v>1516</v>
      </c>
      <c r="F2498">
        <f t="shared" si="302"/>
        <v>-0.11898046176754191</v>
      </c>
      <c r="G2498">
        <f t="shared" si="303"/>
        <v>-0.66125575835799699</v>
      </c>
      <c r="H2498">
        <f t="shared" si="304"/>
        <v>0.57442297621214855</v>
      </c>
      <c r="I2498">
        <f t="shared" si="309"/>
        <v>3.0989016030451286</v>
      </c>
      <c r="J2498">
        <f t="shared" si="305"/>
        <v>7.2811548563274071</v>
      </c>
      <c r="K2498">
        <f t="shared" si="306"/>
        <v>3.3114844332074296E-2</v>
      </c>
      <c r="L2498">
        <f t="shared" si="307"/>
        <v>3.3114844332074296E-2</v>
      </c>
      <c r="M2498">
        <f t="shared" si="308"/>
        <v>3</v>
      </c>
    </row>
    <row r="2499" spans="1:13" x14ac:dyDescent="0.2">
      <c r="A2499" s="10">
        <v>2487</v>
      </c>
      <c r="B2499" t="s">
        <v>22752</v>
      </c>
      <c r="C2499">
        <v>4000000</v>
      </c>
      <c r="D2499">
        <v>2</v>
      </c>
      <c r="E2499">
        <v>1433</v>
      </c>
      <c r="F2499">
        <f t="shared" si="302"/>
        <v>-9.1647000249289984E-2</v>
      </c>
      <c r="G2499">
        <f t="shared" si="303"/>
        <v>1.8399733572088456E-4</v>
      </c>
      <c r="H2499">
        <f t="shared" si="304"/>
        <v>0.54297369717150978</v>
      </c>
      <c r="I2499">
        <f t="shared" si="309"/>
        <v>2.7611143443548309</v>
      </c>
      <c r="J2499">
        <f t="shared" si="305"/>
        <v>4.2481774689754994</v>
      </c>
      <c r="K2499">
        <f t="shared" si="306"/>
        <v>0.46058495290677653</v>
      </c>
      <c r="L2499">
        <f t="shared" si="307"/>
        <v>0.46058495290677653</v>
      </c>
      <c r="M2499">
        <f t="shared" si="308"/>
        <v>3</v>
      </c>
    </row>
    <row r="2500" spans="1:13" x14ac:dyDescent="0.2">
      <c r="A2500" s="10">
        <v>2488</v>
      </c>
      <c r="B2500" t="s">
        <v>22756</v>
      </c>
      <c r="C2500">
        <v>78950000</v>
      </c>
      <c r="D2500">
        <v>4</v>
      </c>
      <c r="E2500">
        <v>977</v>
      </c>
      <c r="F2500">
        <f t="shared" si="302"/>
        <v>0.42373487164831564</v>
      </c>
      <c r="G2500">
        <f t="shared" si="303"/>
        <v>1.3230635087231564</v>
      </c>
      <c r="H2500">
        <f t="shared" si="304"/>
        <v>0.37019211593619339</v>
      </c>
      <c r="I2500">
        <f t="shared" si="309"/>
        <v>5.3237871906341079</v>
      </c>
      <c r="J2500">
        <f t="shared" si="305"/>
        <v>1.1681236265345811</v>
      </c>
      <c r="K2500">
        <f t="shared" si="306"/>
        <v>4.2260680386957938</v>
      </c>
      <c r="L2500">
        <f t="shared" si="307"/>
        <v>1.1681236265345811</v>
      </c>
      <c r="M2500">
        <f t="shared" si="308"/>
        <v>2</v>
      </c>
    </row>
    <row r="2501" spans="1:13" x14ac:dyDescent="0.2">
      <c r="A2501" s="10">
        <v>2489</v>
      </c>
      <c r="B2501" t="s">
        <v>22774</v>
      </c>
      <c r="C2501">
        <v>31125201</v>
      </c>
      <c r="D2501">
        <v>4</v>
      </c>
      <c r="E2501">
        <v>9103</v>
      </c>
      <c r="F2501">
        <f t="shared" si="302"/>
        <v>9.4875172759099666E-2</v>
      </c>
      <c r="G2501">
        <f t="shared" si="303"/>
        <v>1.3230635087231564</v>
      </c>
      <c r="H2501">
        <f t="shared" si="304"/>
        <v>3.449190206107644</v>
      </c>
      <c r="I2501">
        <f t="shared" si="309"/>
        <v>3.3184940831204059</v>
      </c>
      <c r="J2501">
        <f t="shared" si="305"/>
        <v>5.987200510387737</v>
      </c>
      <c r="K2501">
        <f t="shared" si="306"/>
        <v>13.323783788061291</v>
      </c>
      <c r="L2501">
        <f t="shared" si="307"/>
        <v>3.3184940831204059</v>
      </c>
      <c r="M2501">
        <f t="shared" si="308"/>
        <v>1</v>
      </c>
    </row>
    <row r="2502" spans="1:13" x14ac:dyDescent="0.2">
      <c r="A2502" s="10">
        <v>2490</v>
      </c>
      <c r="B2502" t="s">
        <v>22804</v>
      </c>
      <c r="C2502">
        <v>3250000</v>
      </c>
      <c r="D2502">
        <v>2</v>
      </c>
      <c r="E2502">
        <v>2497</v>
      </c>
      <c r="F2502">
        <f t="shared" si="302"/>
        <v>-9.6804257139526201E-2</v>
      </c>
      <c r="G2502">
        <f t="shared" si="303"/>
        <v>1.8399733572088456E-4</v>
      </c>
      <c r="H2502">
        <f t="shared" si="304"/>
        <v>0.94613072005391485</v>
      </c>
      <c r="I2502">
        <f t="shared" si="309"/>
        <v>1.5851584668228886</v>
      </c>
      <c r="J2502">
        <f t="shared" si="305"/>
        <v>3.9650463071566633</v>
      </c>
      <c r="K2502">
        <f t="shared" si="306"/>
        <v>0.74421791709313379</v>
      </c>
      <c r="L2502">
        <f t="shared" si="307"/>
        <v>0.74421791709313379</v>
      </c>
      <c r="M2502">
        <f t="shared" si="308"/>
        <v>3</v>
      </c>
    </row>
    <row r="2503" spans="1:13" x14ac:dyDescent="0.2">
      <c r="A2503" s="10">
        <v>2491</v>
      </c>
      <c r="B2503" t="s">
        <v>22827</v>
      </c>
      <c r="C2503">
        <v>129000000</v>
      </c>
      <c r="D2503">
        <v>2</v>
      </c>
      <c r="E2503">
        <v>1798</v>
      </c>
      <c r="F2503">
        <f t="shared" si="302"/>
        <v>0.76789581479007896</v>
      </c>
      <c r="G2503">
        <f t="shared" si="303"/>
        <v>1.8399733572088456E-4</v>
      </c>
      <c r="H2503">
        <f t="shared" si="304"/>
        <v>0.68127474355504158</v>
      </c>
      <c r="I2503">
        <f t="shared" si="309"/>
        <v>2.9651204760314118</v>
      </c>
      <c r="J2503">
        <f t="shared" si="305"/>
        <v>4.7415831286696299</v>
      </c>
      <c r="K2503">
        <f t="shared" si="306"/>
        <v>1.2967793158931558</v>
      </c>
      <c r="L2503">
        <f t="shared" si="307"/>
        <v>1.2967793158931558</v>
      </c>
      <c r="M2503">
        <f t="shared" si="308"/>
        <v>3</v>
      </c>
    </row>
    <row r="2504" spans="1:13" x14ac:dyDescent="0.2">
      <c r="A2504" s="10">
        <v>2492</v>
      </c>
      <c r="B2504" t="s">
        <v>22831</v>
      </c>
      <c r="C2504">
        <v>6500000</v>
      </c>
      <c r="D2504">
        <v>1</v>
      </c>
      <c r="E2504">
        <v>3593</v>
      </c>
      <c r="F2504">
        <f t="shared" si="302"/>
        <v>-7.4456143948502598E-2</v>
      </c>
      <c r="G2504">
        <f t="shared" si="303"/>
        <v>-0.66125575835799699</v>
      </c>
      <c r="H2504">
        <f t="shared" si="304"/>
        <v>1.3614127661809035</v>
      </c>
      <c r="I2504">
        <f t="shared" si="309"/>
        <v>1.1484193814081376</v>
      </c>
      <c r="J2504">
        <f t="shared" si="305"/>
        <v>7.0724570328003988</v>
      </c>
      <c r="K2504">
        <f t="shared" si="306"/>
        <v>0.94018248581836161</v>
      </c>
      <c r="L2504">
        <f t="shared" si="307"/>
        <v>0.94018248581836161</v>
      </c>
      <c r="M2504">
        <f t="shared" si="308"/>
        <v>3</v>
      </c>
    </row>
    <row r="2505" spans="1:13" x14ac:dyDescent="0.2">
      <c r="A2505" s="10">
        <v>2493</v>
      </c>
      <c r="B2505" t="s">
        <v>22835</v>
      </c>
      <c r="C2505">
        <v>250000</v>
      </c>
      <c r="D2505">
        <v>2</v>
      </c>
      <c r="E2505">
        <v>824</v>
      </c>
      <c r="F2505">
        <f t="shared" si="302"/>
        <v>-0.11743328470047106</v>
      </c>
      <c r="G2505">
        <f t="shared" si="303"/>
        <v>1.8399733572088456E-4</v>
      </c>
      <c r="H2505">
        <f t="shared" si="304"/>
        <v>0.31221934854802796</v>
      </c>
      <c r="I2505">
        <f t="shared" si="309"/>
        <v>3.5843141269441041</v>
      </c>
      <c r="J2505">
        <f t="shared" si="305"/>
        <v>4.5609157765538271</v>
      </c>
      <c r="K2505">
        <f t="shared" si="306"/>
        <v>0.44397516034505047</v>
      </c>
      <c r="L2505">
        <f t="shared" si="307"/>
        <v>0.44397516034505047</v>
      </c>
      <c r="M2505">
        <f t="shared" si="308"/>
        <v>3</v>
      </c>
    </row>
    <row r="2506" spans="1:13" x14ac:dyDescent="0.2">
      <c r="A2506" s="10">
        <v>2494</v>
      </c>
      <c r="B2506" t="s">
        <v>22839</v>
      </c>
      <c r="C2506">
        <v>355000</v>
      </c>
      <c r="D2506">
        <v>1</v>
      </c>
      <c r="E2506">
        <v>1270</v>
      </c>
      <c r="F2506">
        <f t="shared" si="302"/>
        <v>-0.11671126873583798</v>
      </c>
      <c r="G2506">
        <f t="shared" si="303"/>
        <v>-0.66125575835799699</v>
      </c>
      <c r="H2506">
        <f t="shared" si="304"/>
        <v>0.48121186001941207</v>
      </c>
      <c r="I2506">
        <f t="shared" si="309"/>
        <v>3.4109590976310549</v>
      </c>
      <c r="J2506">
        <f t="shared" si="305"/>
        <v>7.386767488396691</v>
      </c>
      <c r="K2506">
        <f t="shared" si="306"/>
        <v>7.8753906763411059E-3</v>
      </c>
      <c r="L2506">
        <f t="shared" si="307"/>
        <v>7.8753906763411059E-3</v>
      </c>
      <c r="M2506">
        <f t="shared" si="308"/>
        <v>3</v>
      </c>
    </row>
    <row r="2507" spans="1:13" x14ac:dyDescent="0.2">
      <c r="A2507" s="10">
        <v>2495</v>
      </c>
      <c r="B2507" t="s">
        <v>22842</v>
      </c>
      <c r="C2507">
        <v>25518015</v>
      </c>
      <c r="D2507">
        <v>6</v>
      </c>
      <c r="E2507">
        <v>3989</v>
      </c>
      <c r="F2507">
        <f t="shared" si="302"/>
        <v>5.631824124798495E-2</v>
      </c>
      <c r="G2507">
        <f t="shared" si="303"/>
        <v>2.6459430201105922</v>
      </c>
      <c r="H2507">
        <f t="shared" si="304"/>
        <v>1.5114599288326258</v>
      </c>
      <c r="I2507">
        <f t="shared" si="309"/>
        <v>7.4879094705908615</v>
      </c>
      <c r="J2507">
        <f t="shared" si="305"/>
        <v>0.61656203793418674</v>
      </c>
      <c r="K2507">
        <f t="shared" si="306"/>
        <v>12.218184861068833</v>
      </c>
      <c r="L2507">
        <f t="shared" si="307"/>
        <v>0.61656203793418674</v>
      </c>
      <c r="M2507">
        <f t="shared" si="308"/>
        <v>2</v>
      </c>
    </row>
    <row r="2508" spans="1:13" x14ac:dyDescent="0.2">
      <c r="A2508" s="10">
        <v>2496</v>
      </c>
      <c r="B2508" t="s">
        <v>22846</v>
      </c>
      <c r="C2508">
        <v>365000</v>
      </c>
      <c r="D2508">
        <v>2</v>
      </c>
      <c r="E2508">
        <v>1067</v>
      </c>
      <c r="F2508">
        <f t="shared" si="302"/>
        <v>-0.11664250531063483</v>
      </c>
      <c r="G2508">
        <f t="shared" si="303"/>
        <v>1.8399733572088456E-4</v>
      </c>
      <c r="H2508">
        <f t="shared" si="304"/>
        <v>0.40429374381158478</v>
      </c>
      <c r="I2508">
        <f t="shared" si="309"/>
        <v>3.2443465562615472</v>
      </c>
      <c r="J2508">
        <f t="shared" si="305"/>
        <v>4.4248160223960769</v>
      </c>
      <c r="K2508">
        <f t="shared" si="306"/>
        <v>0.43765405554719705</v>
      </c>
      <c r="L2508">
        <f t="shared" si="307"/>
        <v>0.43765405554719705</v>
      </c>
      <c r="M2508">
        <f t="shared" si="308"/>
        <v>3</v>
      </c>
    </row>
    <row r="2509" spans="1:13" x14ac:dyDescent="0.2">
      <c r="A2509" s="10">
        <v>2497</v>
      </c>
      <c r="B2509" t="s">
        <v>22859</v>
      </c>
      <c r="C2509">
        <v>500000</v>
      </c>
      <c r="D2509">
        <v>1</v>
      </c>
      <c r="E2509">
        <v>2894</v>
      </c>
      <c r="F2509">
        <f t="shared" si="302"/>
        <v>-0.11571419907039231</v>
      </c>
      <c r="G2509">
        <f t="shared" si="303"/>
        <v>-0.66125575835799699</v>
      </c>
      <c r="H2509">
        <f t="shared" si="304"/>
        <v>1.0965567896820303</v>
      </c>
      <c r="I2509">
        <f t="shared" si="309"/>
        <v>1.669572832100108</v>
      </c>
      <c r="J2509">
        <f t="shared" si="305"/>
        <v>7.0079398792102188</v>
      </c>
      <c r="K2509">
        <f t="shared" si="306"/>
        <v>0.4956364658289773</v>
      </c>
      <c r="L2509">
        <f t="shared" si="307"/>
        <v>0.4956364658289773</v>
      </c>
      <c r="M2509">
        <f t="shared" si="308"/>
        <v>3</v>
      </c>
    </row>
    <row r="2510" spans="1:13" x14ac:dyDescent="0.2">
      <c r="A2510" s="10">
        <v>2498</v>
      </c>
      <c r="B2510" t="s">
        <v>22863</v>
      </c>
      <c r="C2510">
        <v>1666340</v>
      </c>
      <c r="D2510">
        <v>1</v>
      </c>
      <c r="E2510">
        <v>3624</v>
      </c>
      <c r="F2510">
        <f t="shared" ref="F2510:F2573" si="310">STANDARDIZE(C2510, $C$9, $C$10)</f>
        <v>-0.10769404573524817</v>
      </c>
      <c r="G2510">
        <f t="shared" ref="G2510:G2573" si="311" xml:space="preserve"> STANDARDIZE(D2510, $D$9, $D$10)</f>
        <v>-0.66125575835799699</v>
      </c>
      <c r="H2510">
        <f t="shared" ref="H2510:H2573" si="312">STANDARDIZE(E2510, $E$9, $E$10)</f>
        <v>1.3731588824490939</v>
      </c>
      <c r="I2510">
        <f t="shared" si="309"/>
        <v>1.1323884706551033</v>
      </c>
      <c r="J2510">
        <f t="shared" ref="J2510:J2573" si="313">SUMXMY2($D$6:$F$6, F2510:H2510)</f>
        <v>7.0830873098347222</v>
      </c>
      <c r="K2510">
        <f t="shared" ref="K2510:K2573" si="314">SUMXMY2($D$7:$F$7, F2510:H2510)</f>
        <v>0.96162620210396488</v>
      </c>
      <c r="L2510">
        <f t="shared" ref="L2510:L2573" si="315" xml:space="preserve"> MIN(I2510:K2510)</f>
        <v>0.96162620210396488</v>
      </c>
      <c r="M2510">
        <f t="shared" ref="M2510:M2573" si="316">MATCH(L2510, I2510:K2510, 0)</f>
        <v>3</v>
      </c>
    </row>
    <row r="2511" spans="1:13" x14ac:dyDescent="0.2">
      <c r="A2511" s="10">
        <v>2499</v>
      </c>
      <c r="B2511" t="s">
        <v>23083</v>
      </c>
      <c r="C2511">
        <v>7550000</v>
      </c>
      <c r="D2511">
        <v>3</v>
      </c>
      <c r="E2511">
        <v>1798</v>
      </c>
      <c r="F2511">
        <f t="shared" si="310"/>
        <v>-6.7235984302171897E-2</v>
      </c>
      <c r="G2511">
        <f t="shared" si="311"/>
        <v>0.66162375302943877</v>
      </c>
      <c r="H2511">
        <f t="shared" si="312"/>
        <v>0.68127474355504158</v>
      </c>
      <c r="I2511">
        <f t="shared" si="309"/>
        <v>2.7562875100599875</v>
      </c>
      <c r="J2511">
        <f t="shared" si="313"/>
        <v>1.9241014192806849</v>
      </c>
      <c r="K2511">
        <f t="shared" si="314"/>
        <v>1.8354645696823955</v>
      </c>
      <c r="L2511">
        <f t="shared" si="315"/>
        <v>1.8354645696823955</v>
      </c>
      <c r="M2511">
        <f t="shared" si="316"/>
        <v>3</v>
      </c>
    </row>
    <row r="2512" spans="1:13" x14ac:dyDescent="0.2">
      <c r="A2512" s="10">
        <v>2500</v>
      </c>
      <c r="B2512" t="s">
        <v>23127</v>
      </c>
      <c r="C2512">
        <v>7000000</v>
      </c>
      <c r="D2512">
        <v>1</v>
      </c>
      <c r="E2512">
        <v>2894</v>
      </c>
      <c r="F2512">
        <f t="shared" si="310"/>
        <v>-7.101797268834513E-2</v>
      </c>
      <c r="G2512">
        <f t="shared" si="311"/>
        <v>-0.66125575835799699</v>
      </c>
      <c r="H2512">
        <f t="shared" si="312"/>
        <v>1.0965567896820303</v>
      </c>
      <c r="I2512">
        <f t="shared" si="309"/>
        <v>1.6645016138276278</v>
      </c>
      <c r="J2512">
        <f t="shared" si="313"/>
        <v>7.0019927232361283</v>
      </c>
      <c r="K2512">
        <f t="shared" si="314"/>
        <v>0.49738834123219772</v>
      </c>
      <c r="L2512">
        <f t="shared" si="315"/>
        <v>0.49738834123219772</v>
      </c>
      <c r="M2512">
        <f t="shared" si="316"/>
        <v>3</v>
      </c>
    </row>
    <row r="2513" spans="1:13" x14ac:dyDescent="0.2">
      <c r="A2513" s="10">
        <v>2501</v>
      </c>
      <c r="B2513" t="s">
        <v>23131</v>
      </c>
      <c r="C2513">
        <v>3486023</v>
      </c>
      <c r="D2513">
        <v>2</v>
      </c>
      <c r="E2513">
        <v>3259</v>
      </c>
      <c r="F2513">
        <f t="shared" si="310"/>
        <v>-9.5181282148853893E-2</v>
      </c>
      <c r="G2513">
        <f t="shared" si="311"/>
        <v>1.8399733572088456E-4</v>
      </c>
      <c r="H2513">
        <f t="shared" si="312"/>
        <v>1.2348578360655622</v>
      </c>
      <c r="I2513">
        <f t="shared" si="309"/>
        <v>0.94212717647532918</v>
      </c>
      <c r="J2513">
        <f t="shared" si="313"/>
        <v>3.9613210095265674</v>
      </c>
      <c r="K2513">
        <f t="shared" si="314"/>
        <v>1.147305250828208</v>
      </c>
      <c r="L2513">
        <f t="shared" si="315"/>
        <v>0.94212717647532918</v>
      </c>
      <c r="M2513">
        <f t="shared" si="316"/>
        <v>1</v>
      </c>
    </row>
    <row r="2514" spans="1:13" x14ac:dyDescent="0.2">
      <c r="A2514" s="10">
        <v>2502</v>
      </c>
      <c r="B2514" t="s">
        <v>23154</v>
      </c>
      <c r="C2514">
        <v>25000000</v>
      </c>
      <c r="D2514">
        <v>1</v>
      </c>
      <c r="E2514">
        <v>29192</v>
      </c>
      <c r="F2514">
        <f t="shared" si="310"/>
        <v>5.2756192677324003E-2</v>
      </c>
      <c r="G2514">
        <f t="shared" si="311"/>
        <v>-0.66125575835799699</v>
      </c>
      <c r="H2514">
        <f t="shared" si="312"/>
        <v>11.061052454871399</v>
      </c>
      <c r="I2514">
        <f t="shared" si="309"/>
        <v>78.897779081282295</v>
      </c>
      <c r="J2514">
        <f t="shared" si="313"/>
        <v>106.2975498196284</v>
      </c>
      <c r="K2514">
        <f t="shared" si="314"/>
        <v>113.84445832097587</v>
      </c>
      <c r="L2514">
        <f t="shared" si="315"/>
        <v>78.897779081282295</v>
      </c>
      <c r="M2514">
        <f t="shared" si="316"/>
        <v>1</v>
      </c>
    </row>
    <row r="2515" spans="1:13" x14ac:dyDescent="0.2">
      <c r="A2515" s="10">
        <v>2503</v>
      </c>
      <c r="B2515" t="s">
        <v>23159</v>
      </c>
      <c r="C2515">
        <v>5310250</v>
      </c>
      <c r="D2515">
        <v>2</v>
      </c>
      <c r="E2515">
        <v>2528</v>
      </c>
      <c r="F2515">
        <f t="shared" si="310"/>
        <v>-8.2637272462047315E-2</v>
      </c>
      <c r="G2515">
        <f t="shared" si="311"/>
        <v>1.8399733572088456E-4</v>
      </c>
      <c r="H2515">
        <f t="shared" si="312"/>
        <v>0.9578768363221053</v>
      </c>
      <c r="I2515">
        <f t="shared" si="309"/>
        <v>1.5542486936583149</v>
      </c>
      <c r="J2515">
        <f t="shared" si="313"/>
        <v>3.9598687009055227</v>
      </c>
      <c r="K2515">
        <f t="shared" si="314"/>
        <v>0.75801935461671277</v>
      </c>
      <c r="L2515">
        <f t="shared" si="315"/>
        <v>0.75801935461671277</v>
      </c>
      <c r="M2515">
        <f t="shared" si="316"/>
        <v>3</v>
      </c>
    </row>
    <row r="2516" spans="1:13" x14ac:dyDescent="0.2">
      <c r="A2516" s="10">
        <v>2504</v>
      </c>
      <c r="B2516" t="s">
        <v>23166</v>
      </c>
      <c r="C2516">
        <v>10300000</v>
      </c>
      <c r="D2516">
        <v>1</v>
      </c>
      <c r="E2516">
        <v>4720</v>
      </c>
      <c r="F2516">
        <f t="shared" si="310"/>
        <v>-4.8326042371305784E-2</v>
      </c>
      <c r="G2516">
        <f t="shared" si="311"/>
        <v>-0.66125575835799699</v>
      </c>
      <c r="H2516">
        <f t="shared" si="312"/>
        <v>1.7884409285760825</v>
      </c>
      <c r="I2516">
        <f t="shared" si="309"/>
        <v>0.61009837925744326</v>
      </c>
      <c r="J2516">
        <f t="shared" si="313"/>
        <v>7.4792062269046102</v>
      </c>
      <c r="K2516">
        <f t="shared" si="314"/>
        <v>1.9526961297472483</v>
      </c>
      <c r="L2516">
        <f t="shared" si="315"/>
        <v>0.61009837925744326</v>
      </c>
      <c r="M2516">
        <f t="shared" si="316"/>
        <v>1</v>
      </c>
    </row>
    <row r="2517" spans="1:13" x14ac:dyDescent="0.2">
      <c r="A2517" s="10">
        <v>2505</v>
      </c>
      <c r="B2517" t="s">
        <v>23169</v>
      </c>
      <c r="C2517">
        <v>500</v>
      </c>
      <c r="D2517">
        <v>1</v>
      </c>
      <c r="E2517">
        <v>369</v>
      </c>
      <c r="F2517">
        <f t="shared" si="310"/>
        <v>-0.11914893215928964</v>
      </c>
      <c r="G2517">
        <f t="shared" si="311"/>
        <v>-0.66125575835799699</v>
      </c>
      <c r="H2517">
        <f t="shared" si="312"/>
        <v>0.13981667428910477</v>
      </c>
      <c r="I2517">
        <f t="shared" si="309"/>
        <v>4.7040201083531779</v>
      </c>
      <c r="J2517">
        <f t="shared" si="313"/>
        <v>7.9239138606743138</v>
      </c>
      <c r="K2517">
        <f t="shared" si="314"/>
        <v>6.391119229899507E-2</v>
      </c>
      <c r="L2517">
        <f t="shared" si="315"/>
        <v>6.391119229899507E-2</v>
      </c>
      <c r="M2517">
        <f t="shared" si="316"/>
        <v>3</v>
      </c>
    </row>
    <row r="2518" spans="1:13" x14ac:dyDescent="0.2">
      <c r="A2518" s="10">
        <v>2506</v>
      </c>
      <c r="B2518" t="s">
        <v>23172</v>
      </c>
      <c r="C2518">
        <v>42000</v>
      </c>
      <c r="D2518">
        <v>1</v>
      </c>
      <c r="E2518">
        <v>387</v>
      </c>
      <c r="F2518">
        <f t="shared" si="310"/>
        <v>-0.11886356394469656</v>
      </c>
      <c r="G2518">
        <f t="shared" si="311"/>
        <v>-0.66125575835799699</v>
      </c>
      <c r="H2518">
        <f t="shared" si="312"/>
        <v>0.14663699986418305</v>
      </c>
      <c r="I2518">
        <f t="shared" si="309"/>
        <v>4.6758665877907672</v>
      </c>
      <c r="J2518">
        <f t="shared" si="313"/>
        <v>7.9108572152817001</v>
      </c>
      <c r="K2518">
        <f t="shared" si="314"/>
        <v>6.0506845647806007E-2</v>
      </c>
      <c r="L2518">
        <f t="shared" si="315"/>
        <v>6.0506845647806007E-2</v>
      </c>
      <c r="M2518">
        <f t="shared" si="316"/>
        <v>3</v>
      </c>
    </row>
    <row r="2519" spans="1:13" x14ac:dyDescent="0.2">
      <c r="A2519" s="10">
        <v>2507</v>
      </c>
      <c r="B2519" t="s">
        <v>23181</v>
      </c>
      <c r="C2519">
        <v>4500000</v>
      </c>
      <c r="D2519">
        <v>1</v>
      </c>
      <c r="E2519">
        <v>702</v>
      </c>
      <c r="F2519">
        <f t="shared" si="310"/>
        <v>-8.8208828989132501E-2</v>
      </c>
      <c r="G2519">
        <f t="shared" si="311"/>
        <v>-0.66125575835799699</v>
      </c>
      <c r="H2519">
        <f t="shared" si="312"/>
        <v>0.26599269742805298</v>
      </c>
      <c r="I2519">
        <f t="shared" si="309"/>
        <v>4.1949609077436731</v>
      </c>
      <c r="J2519">
        <f t="shared" si="313"/>
        <v>7.6936439613955772</v>
      </c>
      <c r="K2519">
        <f t="shared" si="314"/>
        <v>1.6628952096977671E-2</v>
      </c>
      <c r="L2519">
        <f t="shared" si="315"/>
        <v>1.6628952096977671E-2</v>
      </c>
      <c r="M2519">
        <f t="shared" si="316"/>
        <v>3</v>
      </c>
    </row>
    <row r="2520" spans="1:13" x14ac:dyDescent="0.2">
      <c r="A2520" s="10">
        <v>2508</v>
      </c>
      <c r="B2520" t="s">
        <v>23191</v>
      </c>
      <c r="C2520">
        <v>187291</v>
      </c>
      <c r="D2520">
        <v>1</v>
      </c>
      <c r="E2520">
        <v>3259</v>
      </c>
      <c r="F2520">
        <f t="shared" si="310"/>
        <v>-0.11786449326357748</v>
      </c>
      <c r="G2520">
        <f t="shared" si="311"/>
        <v>-0.66125575835799699</v>
      </c>
      <c r="H2520">
        <f t="shared" si="312"/>
        <v>1.2348578360655622</v>
      </c>
      <c r="I2520">
        <f t="shared" si="309"/>
        <v>1.3828002331442701</v>
      </c>
      <c r="J2520">
        <f t="shared" si="313"/>
        <v>7.0274539046263929</v>
      </c>
      <c r="K2520">
        <f t="shared" si="314"/>
        <v>0.70951050552712169</v>
      </c>
      <c r="L2520">
        <f t="shared" si="315"/>
        <v>0.70951050552712169</v>
      </c>
      <c r="M2520">
        <f t="shared" si="316"/>
        <v>3</v>
      </c>
    </row>
    <row r="2521" spans="1:13" x14ac:dyDescent="0.2">
      <c r="A2521" s="10">
        <v>2509</v>
      </c>
      <c r="B2521" t="s">
        <v>23201</v>
      </c>
      <c r="C2521">
        <v>100000</v>
      </c>
      <c r="D2521">
        <v>1</v>
      </c>
      <c r="E2521">
        <v>702</v>
      </c>
      <c r="F2521">
        <f t="shared" si="310"/>
        <v>-0.11846473607851829</v>
      </c>
      <c r="G2521">
        <f t="shared" si="311"/>
        <v>-0.66125575835799699</v>
      </c>
      <c r="H2521">
        <f t="shared" si="312"/>
        <v>0.26599269742805298</v>
      </c>
      <c r="I2521">
        <f t="shared" si="309"/>
        <v>4.1989970773636163</v>
      </c>
      <c r="J2521">
        <f t="shared" si="313"/>
        <v>7.6982730734596867</v>
      </c>
      <c r="K2521">
        <f t="shared" si="314"/>
        <v>1.6046412151831231E-2</v>
      </c>
      <c r="L2521">
        <f t="shared" si="315"/>
        <v>1.6046412151831231E-2</v>
      </c>
      <c r="M2521">
        <f t="shared" si="316"/>
        <v>3</v>
      </c>
    </row>
    <row r="2522" spans="1:13" x14ac:dyDescent="0.2">
      <c r="A2522" s="10">
        <v>2510</v>
      </c>
      <c r="B2522" t="s">
        <v>23209</v>
      </c>
      <c r="C2522">
        <v>7800000</v>
      </c>
      <c r="D2522">
        <v>4</v>
      </c>
      <c r="E2522">
        <v>1067</v>
      </c>
      <c r="F2522">
        <f t="shared" si="310"/>
        <v>-6.5516898672093163E-2</v>
      </c>
      <c r="G2522">
        <f t="shared" si="311"/>
        <v>1.3230635087231564</v>
      </c>
      <c r="H2522">
        <f t="shared" si="312"/>
        <v>0.40429374381158478</v>
      </c>
      <c r="I2522">
        <f t="shared" si="309"/>
        <v>4.9887898499204812</v>
      </c>
      <c r="J2522">
        <f t="shared" si="313"/>
        <v>0.91822677313803558</v>
      </c>
      <c r="K2522">
        <f t="shared" si="314"/>
        <v>3.9399121203130743</v>
      </c>
      <c r="L2522">
        <f t="shared" si="315"/>
        <v>0.91822677313803558</v>
      </c>
      <c r="M2522">
        <f t="shared" si="316"/>
        <v>2</v>
      </c>
    </row>
    <row r="2523" spans="1:13" x14ac:dyDescent="0.2">
      <c r="A2523" s="10">
        <v>2511</v>
      </c>
      <c r="B2523" t="s">
        <v>23213</v>
      </c>
      <c r="C2523">
        <v>145932588</v>
      </c>
      <c r="D2523">
        <v>10</v>
      </c>
      <c r="E2523">
        <v>4173</v>
      </c>
      <c r="F2523">
        <f t="shared" si="310"/>
        <v>0.88433008963345361</v>
      </c>
      <c r="G2523">
        <f t="shared" si="311"/>
        <v>5.291702042885464</v>
      </c>
      <c r="H2523">
        <f t="shared" si="312"/>
        <v>1.5811788124889814</v>
      </c>
      <c r="I2523">
        <f t="shared" si="309"/>
        <v>29.235903477602417</v>
      </c>
      <c r="J2523">
        <f t="shared" si="313"/>
        <v>12.002648590658161</v>
      </c>
      <c r="K2523">
        <f t="shared" si="314"/>
        <v>37.845145504381854</v>
      </c>
      <c r="L2523">
        <f t="shared" si="315"/>
        <v>12.002648590658161</v>
      </c>
      <c r="M2523">
        <f t="shared" si="316"/>
        <v>2</v>
      </c>
    </row>
    <row r="2524" spans="1:13" x14ac:dyDescent="0.2">
      <c r="A2524" s="10">
        <v>2512</v>
      </c>
      <c r="B2524" t="s">
        <v>23230</v>
      </c>
      <c r="C2524">
        <v>24975000</v>
      </c>
      <c r="D2524">
        <v>4</v>
      </c>
      <c r="E2524">
        <v>1586</v>
      </c>
      <c r="F2524">
        <f t="shared" si="310"/>
        <v>5.2584284114316128E-2</v>
      </c>
      <c r="G2524">
        <f t="shared" si="311"/>
        <v>1.3230635087231564</v>
      </c>
      <c r="H2524">
        <f t="shared" si="312"/>
        <v>0.60094646455967515</v>
      </c>
      <c r="I2524">
        <f t="shared" ref="I2524:I2587" si="317" xml:space="preserve"> SUMXMY2($D$5:$F$5, F2524:H2524)</f>
        <v>4.3268630486236415</v>
      </c>
      <c r="J2524">
        <f t="shared" si="313"/>
        <v>0.68943996012359055</v>
      </c>
      <c r="K2524">
        <f t="shared" si="314"/>
        <v>4.0083591514625088</v>
      </c>
      <c r="L2524">
        <f t="shared" si="315"/>
        <v>0.68943996012359055</v>
      </c>
      <c r="M2524">
        <f t="shared" si="316"/>
        <v>2</v>
      </c>
    </row>
    <row r="2525" spans="1:13" x14ac:dyDescent="0.2">
      <c r="A2525" s="10">
        <v>2513</v>
      </c>
      <c r="B2525" t="s">
        <v>23234</v>
      </c>
      <c r="C2525">
        <v>75000</v>
      </c>
      <c r="D2525">
        <v>1</v>
      </c>
      <c r="E2525">
        <v>1541</v>
      </c>
      <c r="F2525">
        <f t="shared" si="310"/>
        <v>-0.11863664464152616</v>
      </c>
      <c r="G2525">
        <f t="shared" si="311"/>
        <v>-0.66125575835799699</v>
      </c>
      <c r="H2525">
        <f t="shared" si="312"/>
        <v>0.58389565062197946</v>
      </c>
      <c r="I2525">
        <f t="shared" si="317"/>
        <v>3.0680671733190032</v>
      </c>
      <c r="J2525">
        <f t="shared" si="313"/>
        <v>7.2712893381955181</v>
      </c>
      <c r="K2525">
        <f t="shared" si="314"/>
        <v>3.6646248667427307E-2</v>
      </c>
      <c r="L2525">
        <f t="shared" si="315"/>
        <v>3.6646248667427307E-2</v>
      </c>
      <c r="M2525">
        <f t="shared" si="316"/>
        <v>3</v>
      </c>
    </row>
    <row r="2526" spans="1:13" x14ac:dyDescent="0.2">
      <c r="A2526" s="10">
        <v>2514</v>
      </c>
      <c r="B2526" t="s">
        <v>23239</v>
      </c>
      <c r="C2526">
        <v>105000</v>
      </c>
      <c r="D2526">
        <v>1</v>
      </c>
      <c r="E2526">
        <v>1464</v>
      </c>
      <c r="F2526">
        <f t="shared" si="310"/>
        <v>-0.11843035436591672</v>
      </c>
      <c r="G2526">
        <f t="shared" si="311"/>
        <v>-0.66125575835799699</v>
      </c>
      <c r="H2526">
        <f t="shared" si="312"/>
        <v>0.55471981343970023</v>
      </c>
      <c r="I2526">
        <f t="shared" si="317"/>
        <v>3.163404250127702</v>
      </c>
      <c r="J2526">
        <f t="shared" si="313"/>
        <v>7.3020173715190273</v>
      </c>
      <c r="K2526">
        <f t="shared" si="314"/>
        <v>2.6329702603128766E-2</v>
      </c>
      <c r="L2526">
        <f t="shared" si="315"/>
        <v>2.6329702603128766E-2</v>
      </c>
      <c r="M2526">
        <f t="shared" si="316"/>
        <v>3</v>
      </c>
    </row>
    <row r="2527" spans="1:13" x14ac:dyDescent="0.2">
      <c r="A2527" s="10">
        <v>2515</v>
      </c>
      <c r="B2527" t="s">
        <v>23273</v>
      </c>
      <c r="C2527">
        <v>2619242</v>
      </c>
      <c r="D2527">
        <v>1</v>
      </c>
      <c r="E2527">
        <v>1067</v>
      </c>
      <c r="F2527">
        <f t="shared" si="310"/>
        <v>-0.10114156519495501</v>
      </c>
      <c r="G2527">
        <f t="shared" si="311"/>
        <v>-0.66125575835799699</v>
      </c>
      <c r="H2527">
        <f t="shared" si="312"/>
        <v>0.40429374381158478</v>
      </c>
      <c r="I2527">
        <f t="shared" si="317"/>
        <v>3.6796090417859908</v>
      </c>
      <c r="J2527">
        <f t="shared" si="313"/>
        <v>7.4847900295386882</v>
      </c>
      <c r="K2527">
        <f t="shared" si="314"/>
        <v>2.777332217259391E-4</v>
      </c>
      <c r="L2527">
        <f t="shared" si="315"/>
        <v>2.777332217259391E-4</v>
      </c>
      <c r="M2527">
        <f t="shared" si="316"/>
        <v>3</v>
      </c>
    </row>
    <row r="2528" spans="1:13" x14ac:dyDescent="0.2">
      <c r="A2528" s="10">
        <v>2516</v>
      </c>
      <c r="B2528" t="s">
        <v>23279</v>
      </c>
      <c r="C2528">
        <v>575000</v>
      </c>
      <c r="D2528">
        <v>1</v>
      </c>
      <c r="E2528">
        <v>1067</v>
      </c>
      <c r="F2528">
        <f t="shared" si="310"/>
        <v>-0.1151984733813687</v>
      </c>
      <c r="G2528">
        <f t="shared" si="311"/>
        <v>-0.66125575835799699</v>
      </c>
      <c r="H2528">
        <f t="shared" si="312"/>
        <v>0.40429374381158478</v>
      </c>
      <c r="I2528">
        <f t="shared" si="317"/>
        <v>3.681620128756637</v>
      </c>
      <c r="J2528">
        <f t="shared" si="313"/>
        <v>7.4870765978384135</v>
      </c>
      <c r="K2528">
        <f t="shared" si="314"/>
        <v>1.4296562901783491E-4</v>
      </c>
      <c r="L2528">
        <f t="shared" si="315"/>
        <v>1.4296562901783491E-4</v>
      </c>
      <c r="M2528">
        <f t="shared" si="316"/>
        <v>3</v>
      </c>
    </row>
    <row r="2529" spans="1:13" x14ac:dyDescent="0.2">
      <c r="A2529" s="10">
        <v>2517</v>
      </c>
      <c r="B2529" t="s">
        <v>23282</v>
      </c>
      <c r="C2529">
        <v>100000</v>
      </c>
      <c r="D2529">
        <v>1</v>
      </c>
      <c r="E2529">
        <v>2163</v>
      </c>
      <c r="F2529">
        <f t="shared" si="310"/>
        <v>-0.11846473607851829</v>
      </c>
      <c r="G2529">
        <f t="shared" si="311"/>
        <v>-0.66125575835799699</v>
      </c>
      <c r="H2529">
        <f t="shared" si="312"/>
        <v>0.81957578993857338</v>
      </c>
      <c r="I2529">
        <f t="shared" si="317"/>
        <v>2.360061878986782</v>
      </c>
      <c r="J2529">
        <f t="shared" si="313"/>
        <v>7.0851548363368986</v>
      </c>
      <c r="K2529">
        <f t="shared" si="314"/>
        <v>0.18238331329393564</v>
      </c>
      <c r="L2529">
        <f t="shared" si="315"/>
        <v>0.18238331329393564</v>
      </c>
      <c r="M2529">
        <f t="shared" si="316"/>
        <v>3</v>
      </c>
    </row>
    <row r="2530" spans="1:13" x14ac:dyDescent="0.2">
      <c r="A2530" s="10">
        <v>2518</v>
      </c>
      <c r="B2530" t="s">
        <v>23286</v>
      </c>
      <c r="C2530">
        <v>150000</v>
      </c>
      <c r="D2530">
        <v>4</v>
      </c>
      <c r="E2530">
        <v>2681</v>
      </c>
      <c r="F2530">
        <f t="shared" si="310"/>
        <v>-0.11812091895250254</v>
      </c>
      <c r="G2530">
        <f t="shared" si="311"/>
        <v>1.3230635087231564</v>
      </c>
      <c r="H2530">
        <f t="shared" si="312"/>
        <v>1.0158496037102707</v>
      </c>
      <c r="I2530">
        <f t="shared" si="317"/>
        <v>3.1676930967929238</v>
      </c>
      <c r="J2530">
        <f t="shared" si="313"/>
        <v>0.45234886796802998</v>
      </c>
      <c r="K2530">
        <f t="shared" si="314"/>
        <v>4.3260549045016505</v>
      </c>
      <c r="L2530">
        <f t="shared" si="315"/>
        <v>0.45234886796802998</v>
      </c>
      <c r="M2530">
        <f t="shared" si="316"/>
        <v>2</v>
      </c>
    </row>
    <row r="2531" spans="1:13" x14ac:dyDescent="0.2">
      <c r="A2531" s="10">
        <v>2519</v>
      </c>
      <c r="B2531" t="s">
        <v>23309</v>
      </c>
      <c r="C2531">
        <v>1700000</v>
      </c>
      <c r="D2531">
        <v>1</v>
      </c>
      <c r="E2531">
        <v>12025</v>
      </c>
      <c r="F2531">
        <f t="shared" si="310"/>
        <v>-0.10746258804601437</v>
      </c>
      <c r="G2531">
        <f t="shared" si="311"/>
        <v>-0.66125575835799699</v>
      </c>
      <c r="H2531">
        <f t="shared" si="312"/>
        <v>4.5563563911286851</v>
      </c>
      <c r="I2531">
        <f t="shared" si="317"/>
        <v>5.9774029112268119</v>
      </c>
      <c r="J2531">
        <f t="shared" si="313"/>
        <v>18.976754498103261</v>
      </c>
      <c r="K2531">
        <f t="shared" si="314"/>
        <v>17.337333681524999</v>
      </c>
      <c r="L2531">
        <f t="shared" si="315"/>
        <v>5.9774029112268119</v>
      </c>
      <c r="M2531">
        <f t="shared" si="316"/>
        <v>1</v>
      </c>
    </row>
    <row r="2532" spans="1:13" x14ac:dyDescent="0.2">
      <c r="A2532" s="10">
        <v>2520</v>
      </c>
      <c r="B2532" t="s">
        <v>23313</v>
      </c>
      <c r="C2532">
        <v>350000</v>
      </c>
      <c r="D2532">
        <v>2</v>
      </c>
      <c r="E2532">
        <v>4447</v>
      </c>
      <c r="F2532">
        <f t="shared" si="310"/>
        <v>-0.11674565044843956</v>
      </c>
      <c r="G2532">
        <f t="shared" si="311"/>
        <v>1.8399733572088456E-4</v>
      </c>
      <c r="H2532">
        <f t="shared" si="312"/>
        <v>1.6849993240207286</v>
      </c>
      <c r="I2532">
        <f t="shared" si="317"/>
        <v>0.27549174020133521</v>
      </c>
      <c r="J2532">
        <f t="shared" si="313"/>
        <v>4.291871050481193</v>
      </c>
      <c r="K2532">
        <f t="shared" si="314"/>
        <v>2.1079482415754578</v>
      </c>
      <c r="L2532">
        <f t="shared" si="315"/>
        <v>0.27549174020133521</v>
      </c>
      <c r="M2532">
        <f t="shared" si="316"/>
        <v>1</v>
      </c>
    </row>
    <row r="2533" spans="1:13" x14ac:dyDescent="0.2">
      <c r="A2533" s="10">
        <v>2521</v>
      </c>
      <c r="B2533" t="s">
        <v>23317</v>
      </c>
      <c r="C2533">
        <v>7000000</v>
      </c>
      <c r="D2533">
        <v>1</v>
      </c>
      <c r="E2533">
        <v>5450</v>
      </c>
      <c r="F2533">
        <f t="shared" si="310"/>
        <v>-7.101797268834513E-2</v>
      </c>
      <c r="G2533">
        <f t="shared" si="311"/>
        <v>-0.66125575835799699</v>
      </c>
      <c r="H2533">
        <f t="shared" si="312"/>
        <v>2.0650430213431461</v>
      </c>
      <c r="I2533">
        <f t="shared" si="317"/>
        <v>0.45791678203749336</v>
      </c>
      <c r="J2533">
        <f t="shared" si="313"/>
        <v>7.9399583041532766</v>
      </c>
      <c r="K2533">
        <f t="shared" si="314"/>
        <v>2.7990002831384402</v>
      </c>
      <c r="L2533">
        <f t="shared" si="315"/>
        <v>0.45791678203749336</v>
      </c>
      <c r="M2533">
        <f t="shared" si="316"/>
        <v>1</v>
      </c>
    </row>
    <row r="2534" spans="1:13" x14ac:dyDescent="0.2">
      <c r="A2534" s="10">
        <v>2522</v>
      </c>
      <c r="B2534" t="s">
        <v>23334</v>
      </c>
      <c r="C2534">
        <v>5900000</v>
      </c>
      <c r="D2534">
        <v>3</v>
      </c>
      <c r="E2534">
        <v>1433</v>
      </c>
      <c r="F2534">
        <f t="shared" si="310"/>
        <v>-7.858194946069158E-2</v>
      </c>
      <c r="G2534">
        <f t="shared" si="311"/>
        <v>0.66162375302943877</v>
      </c>
      <c r="H2534">
        <f t="shared" si="312"/>
        <v>0.54297369717150978</v>
      </c>
      <c r="I2534">
        <f t="shared" si="317"/>
        <v>3.1973501540908216</v>
      </c>
      <c r="J2534">
        <f t="shared" si="313"/>
        <v>2.0591419329103355</v>
      </c>
      <c r="K2534">
        <f t="shared" si="314"/>
        <v>1.7738203062338411</v>
      </c>
      <c r="L2534">
        <f t="shared" si="315"/>
        <v>1.7738203062338411</v>
      </c>
      <c r="M2534">
        <f t="shared" si="316"/>
        <v>3</v>
      </c>
    </row>
    <row r="2535" spans="1:13" x14ac:dyDescent="0.2">
      <c r="A2535" s="10">
        <v>2523</v>
      </c>
      <c r="B2535" t="s">
        <v>23337</v>
      </c>
      <c r="C2535">
        <v>5200000</v>
      </c>
      <c r="D2535">
        <v>1</v>
      </c>
      <c r="E2535">
        <v>18965</v>
      </c>
      <c r="F2535">
        <f t="shared" si="310"/>
        <v>-8.3395389224912034E-2</v>
      </c>
      <c r="G2535">
        <f t="shared" si="311"/>
        <v>-0.66125575835799699</v>
      </c>
      <c r="H2535">
        <f t="shared" si="312"/>
        <v>7.1859708072977559</v>
      </c>
      <c r="I2535">
        <f t="shared" si="317"/>
        <v>25.262482431964354</v>
      </c>
      <c r="J2535">
        <f t="shared" si="313"/>
        <v>44.084202682530879</v>
      </c>
      <c r="K2535">
        <f t="shared" si="314"/>
        <v>46.151472781982449</v>
      </c>
      <c r="L2535">
        <f t="shared" si="315"/>
        <v>25.262482431964354</v>
      </c>
      <c r="M2535">
        <f t="shared" si="316"/>
        <v>1</v>
      </c>
    </row>
    <row r="2536" spans="1:13" x14ac:dyDescent="0.2">
      <c r="A2536" s="10">
        <v>2524</v>
      </c>
      <c r="B2536" t="s">
        <v>23345</v>
      </c>
      <c r="C2536">
        <v>8200000</v>
      </c>
      <c r="D2536">
        <v>2</v>
      </c>
      <c r="E2536">
        <v>1951</v>
      </c>
      <c r="F2536">
        <f t="shared" si="310"/>
        <v>-6.276636166396718E-2</v>
      </c>
      <c r="G2536">
        <f t="shared" si="311"/>
        <v>1.8399733572088456E-4</v>
      </c>
      <c r="H2536">
        <f t="shared" si="312"/>
        <v>0.73924751094320706</v>
      </c>
      <c r="I2536">
        <f t="shared" si="317"/>
        <v>2.1453711661631036</v>
      </c>
      <c r="J2536">
        <f t="shared" si="313"/>
        <v>4.0664837594951653</v>
      </c>
      <c r="K2536">
        <f t="shared" si="314"/>
        <v>0.56022312852888589</v>
      </c>
      <c r="L2536">
        <f t="shared" si="315"/>
        <v>0.56022312852888589</v>
      </c>
      <c r="M2536">
        <f t="shared" si="316"/>
        <v>3</v>
      </c>
    </row>
    <row r="2537" spans="1:13" x14ac:dyDescent="0.2">
      <c r="A2537" s="10">
        <v>2525</v>
      </c>
      <c r="B2537" t="s">
        <v>23356</v>
      </c>
      <c r="C2537">
        <v>35513893</v>
      </c>
      <c r="D2537">
        <v>4</v>
      </c>
      <c r="E2537">
        <v>4355</v>
      </c>
      <c r="F2537">
        <f t="shared" si="310"/>
        <v>0.12505332216726572</v>
      </c>
      <c r="G2537">
        <f t="shared" si="311"/>
        <v>1.3230635087231564</v>
      </c>
      <c r="H2537">
        <f t="shared" si="312"/>
        <v>1.6501398821925508</v>
      </c>
      <c r="I2537">
        <f t="shared" si="317"/>
        <v>2.0826079629716556</v>
      </c>
      <c r="J2537">
        <f t="shared" si="313"/>
        <v>0.76702760407701831</v>
      </c>
      <c r="K2537">
        <f t="shared" si="314"/>
        <v>5.5757133174447553</v>
      </c>
      <c r="L2537">
        <f t="shared" si="315"/>
        <v>0.76702760407701831</v>
      </c>
      <c r="M2537">
        <f t="shared" si="316"/>
        <v>2</v>
      </c>
    </row>
    <row r="2538" spans="1:13" x14ac:dyDescent="0.2">
      <c r="A2538" s="10">
        <v>2526</v>
      </c>
      <c r="B2538" t="s">
        <v>23368</v>
      </c>
      <c r="C2538">
        <v>1200378</v>
      </c>
      <c r="D2538">
        <v>2</v>
      </c>
      <c r="E2538">
        <v>1189</v>
      </c>
      <c r="F2538">
        <f t="shared" si="310"/>
        <v>-0.11089816004869917</v>
      </c>
      <c r="G2538">
        <f t="shared" si="311"/>
        <v>1.8399733572088456E-4</v>
      </c>
      <c r="H2538">
        <f t="shared" si="312"/>
        <v>0.45052039493155976</v>
      </c>
      <c r="I2538">
        <f t="shared" si="317"/>
        <v>3.0792341155034384</v>
      </c>
      <c r="J2538">
        <f t="shared" si="313"/>
        <v>4.3619521763276783</v>
      </c>
      <c r="K2538">
        <f t="shared" si="314"/>
        <v>0.44086765846937548</v>
      </c>
      <c r="L2538">
        <f t="shared" si="315"/>
        <v>0.44086765846937548</v>
      </c>
      <c r="M2538">
        <f t="shared" si="316"/>
        <v>3</v>
      </c>
    </row>
    <row r="2539" spans="1:13" x14ac:dyDescent="0.2">
      <c r="A2539" s="10">
        <v>2527</v>
      </c>
      <c r="B2539" t="s">
        <v>23373</v>
      </c>
      <c r="C2539">
        <v>250000</v>
      </c>
      <c r="D2539">
        <v>1</v>
      </c>
      <c r="E2539">
        <v>8372</v>
      </c>
      <c r="F2539">
        <f t="shared" si="310"/>
        <v>-0.11743328470047106</v>
      </c>
      <c r="G2539">
        <f t="shared" si="311"/>
        <v>-0.66125575835799699</v>
      </c>
      <c r="H2539">
        <f t="shared" si="312"/>
        <v>3.1722092063641871</v>
      </c>
      <c r="I2539">
        <f t="shared" si="317"/>
        <v>1.381996290515741</v>
      </c>
      <c r="J2539">
        <f t="shared" si="313"/>
        <v>11.316581362752828</v>
      </c>
      <c r="K2539">
        <f t="shared" si="314"/>
        <v>7.7265384702990296</v>
      </c>
      <c r="L2539">
        <f t="shared" si="315"/>
        <v>1.381996290515741</v>
      </c>
      <c r="M2539">
        <f t="shared" si="316"/>
        <v>1</v>
      </c>
    </row>
    <row r="2540" spans="1:13" x14ac:dyDescent="0.2">
      <c r="A2540" s="10">
        <v>2528</v>
      </c>
      <c r="B2540" t="s">
        <v>23376</v>
      </c>
      <c r="C2540">
        <v>74664439</v>
      </c>
      <c r="D2540">
        <v>1</v>
      </c>
      <c r="E2540">
        <v>5664</v>
      </c>
      <c r="F2540">
        <f t="shared" si="310"/>
        <v>0.39426588632061216</v>
      </c>
      <c r="G2540">
        <f t="shared" si="311"/>
        <v>-0.66125575835799699</v>
      </c>
      <c r="H2540">
        <f t="shared" si="312"/>
        <v>2.1461291142912993</v>
      </c>
      <c r="I2540">
        <f t="shared" si="317"/>
        <v>0.62649626294778504</v>
      </c>
      <c r="J2540">
        <f t="shared" si="313"/>
        <v>8.2789709095653041</v>
      </c>
      <c r="K2540">
        <f t="shared" si="314"/>
        <v>3.3323298454176915</v>
      </c>
      <c r="L2540">
        <f t="shared" si="315"/>
        <v>0.62649626294778504</v>
      </c>
      <c r="M2540">
        <f t="shared" si="316"/>
        <v>1</v>
      </c>
    </row>
    <row r="2541" spans="1:13" x14ac:dyDescent="0.2">
      <c r="A2541" s="10">
        <v>2529</v>
      </c>
      <c r="B2541" t="s">
        <v>23385</v>
      </c>
      <c r="C2541">
        <v>7157090</v>
      </c>
      <c r="D2541">
        <v>3</v>
      </c>
      <c r="E2541">
        <v>1433</v>
      </c>
      <c r="F2541">
        <f t="shared" si="310"/>
        <v>-6.9937768041828857E-2</v>
      </c>
      <c r="G2541">
        <f t="shared" si="311"/>
        <v>0.66162375302943877</v>
      </c>
      <c r="H2541">
        <f t="shared" si="312"/>
        <v>0.54297369717150978</v>
      </c>
      <c r="I2541">
        <f t="shared" si="317"/>
        <v>3.1966997036658489</v>
      </c>
      <c r="J2541">
        <f t="shared" si="313"/>
        <v>2.0583220774814679</v>
      </c>
      <c r="K2541">
        <f t="shared" si="314"/>
        <v>1.7744894316286817</v>
      </c>
      <c r="L2541">
        <f t="shared" si="315"/>
        <v>1.7744894316286817</v>
      </c>
      <c r="M2541">
        <f t="shared" si="316"/>
        <v>3</v>
      </c>
    </row>
    <row r="2542" spans="1:13" x14ac:dyDescent="0.2">
      <c r="A2542" s="10">
        <v>2530</v>
      </c>
      <c r="B2542" t="s">
        <v>23398</v>
      </c>
      <c r="C2542">
        <v>95000</v>
      </c>
      <c r="D2542">
        <v>1</v>
      </c>
      <c r="E2542">
        <v>1798</v>
      </c>
      <c r="F2542">
        <f t="shared" si="310"/>
        <v>-0.11849911779111987</v>
      </c>
      <c r="G2542">
        <f t="shared" si="311"/>
        <v>-0.66125575835799699</v>
      </c>
      <c r="H2542">
        <f t="shared" si="312"/>
        <v>0.68127474355504158</v>
      </c>
      <c r="I2542">
        <f t="shared" si="317"/>
        <v>2.762052694409451</v>
      </c>
      <c r="J2542">
        <f t="shared" si="313"/>
        <v>7.180901841740055</v>
      </c>
      <c r="K2542">
        <f t="shared" si="314"/>
        <v>8.3393988790529269E-2</v>
      </c>
      <c r="L2542">
        <f t="shared" si="315"/>
        <v>8.3393988790529269E-2</v>
      </c>
      <c r="M2542">
        <f t="shared" si="316"/>
        <v>3</v>
      </c>
    </row>
    <row r="2543" spans="1:13" x14ac:dyDescent="0.2">
      <c r="A2543" s="10">
        <v>2531</v>
      </c>
      <c r="B2543" t="s">
        <v>23401</v>
      </c>
      <c r="C2543">
        <v>9590000</v>
      </c>
      <c r="D2543">
        <v>5</v>
      </c>
      <c r="E2543">
        <v>1798</v>
      </c>
      <c r="F2543">
        <f t="shared" si="310"/>
        <v>-5.3208245560729402E-2</v>
      </c>
      <c r="G2543">
        <f t="shared" si="311"/>
        <v>1.9845032644168743</v>
      </c>
      <c r="H2543">
        <f t="shared" si="312"/>
        <v>0.68127474355504158</v>
      </c>
      <c r="I2543">
        <f t="shared" si="317"/>
        <v>6.2556462009377984</v>
      </c>
      <c r="J2543">
        <f t="shared" si="313"/>
        <v>0.1731545955338564</v>
      </c>
      <c r="K2543">
        <f t="shared" si="314"/>
        <v>7.0869748639163168</v>
      </c>
      <c r="L2543">
        <f t="shared" si="315"/>
        <v>0.1731545955338564</v>
      </c>
      <c r="M2543">
        <f t="shared" si="316"/>
        <v>2</v>
      </c>
    </row>
    <row r="2544" spans="1:13" x14ac:dyDescent="0.2">
      <c r="A2544" s="10">
        <v>2532</v>
      </c>
      <c r="B2544" t="s">
        <v>23409</v>
      </c>
      <c r="C2544">
        <v>2000000</v>
      </c>
      <c r="D2544">
        <v>1</v>
      </c>
      <c r="E2544">
        <v>1798</v>
      </c>
      <c r="F2544">
        <f t="shared" si="310"/>
        <v>-0.10539968528991989</v>
      </c>
      <c r="G2544">
        <f t="shared" si="311"/>
        <v>-0.66125575835799699</v>
      </c>
      <c r="H2544">
        <f t="shared" si="312"/>
        <v>0.68127474355504158</v>
      </c>
      <c r="I2544">
        <f t="shared" si="317"/>
        <v>2.7600795755835978</v>
      </c>
      <c r="J2544">
        <f t="shared" si="313"/>
        <v>7.1786720057878064</v>
      </c>
      <c r="K2544">
        <f t="shared" si="314"/>
        <v>8.3420561265015764E-2</v>
      </c>
      <c r="L2544">
        <f t="shared" si="315"/>
        <v>8.3420561265015764E-2</v>
      </c>
      <c r="M2544">
        <f t="shared" si="316"/>
        <v>3</v>
      </c>
    </row>
    <row r="2545" spans="1:13" x14ac:dyDescent="0.2">
      <c r="A2545" s="10">
        <v>2533</v>
      </c>
      <c r="B2545" t="s">
        <v>23436</v>
      </c>
      <c r="C2545">
        <v>150000</v>
      </c>
      <c r="D2545">
        <v>1</v>
      </c>
      <c r="E2545">
        <v>1220</v>
      </c>
      <c r="F2545">
        <f t="shared" si="310"/>
        <v>-0.11812091895250254</v>
      </c>
      <c r="G2545">
        <f t="shared" si="311"/>
        <v>-0.66125575835799699</v>
      </c>
      <c r="H2545">
        <f t="shared" si="312"/>
        <v>0.46226651119975015</v>
      </c>
      <c r="I2545">
        <f t="shared" si="317"/>
        <v>3.4768129143201234</v>
      </c>
      <c r="J2545">
        <f t="shared" si="313"/>
        <v>7.4106976316601552</v>
      </c>
      <c r="K2545">
        <f t="shared" si="314"/>
        <v>4.8873200369203588E-3</v>
      </c>
      <c r="L2545">
        <f t="shared" si="315"/>
        <v>4.8873200369203588E-3</v>
      </c>
      <c r="M2545">
        <f t="shared" si="316"/>
        <v>3</v>
      </c>
    </row>
    <row r="2546" spans="1:13" x14ac:dyDescent="0.2">
      <c r="A2546" s="10">
        <v>2534</v>
      </c>
      <c r="B2546" t="s">
        <v>23451</v>
      </c>
      <c r="C2546">
        <v>20000</v>
      </c>
      <c r="D2546">
        <v>1</v>
      </c>
      <c r="E2546">
        <v>429</v>
      </c>
      <c r="F2546">
        <f t="shared" si="310"/>
        <v>-0.11901484348014349</v>
      </c>
      <c r="G2546">
        <f t="shared" si="311"/>
        <v>-0.66125575835799699</v>
      </c>
      <c r="H2546">
        <f t="shared" si="312"/>
        <v>0.16255109287269903</v>
      </c>
      <c r="I2546">
        <f t="shared" si="317"/>
        <v>4.6106714325890072</v>
      </c>
      <c r="J2546">
        <f t="shared" si="313"/>
        <v>7.8809041160807771</v>
      </c>
      <c r="K2546">
        <f t="shared" si="314"/>
        <v>5.2935022757080438E-2</v>
      </c>
      <c r="L2546">
        <f t="shared" si="315"/>
        <v>5.2935022757080438E-2</v>
      </c>
      <c r="M2546">
        <f t="shared" si="316"/>
        <v>3</v>
      </c>
    </row>
    <row r="2547" spans="1:13" x14ac:dyDescent="0.2">
      <c r="A2547" s="10">
        <v>2535</v>
      </c>
      <c r="B2547" t="s">
        <v>23455</v>
      </c>
      <c r="C2547">
        <v>400000</v>
      </c>
      <c r="D2547">
        <v>1</v>
      </c>
      <c r="E2547">
        <v>1597</v>
      </c>
      <c r="F2547">
        <f t="shared" si="310"/>
        <v>-0.11640183332242381</v>
      </c>
      <c r="G2547">
        <f t="shared" si="311"/>
        <v>-0.66125575835799699</v>
      </c>
      <c r="H2547">
        <f t="shared" si="312"/>
        <v>0.6051144413000008</v>
      </c>
      <c r="I2547">
        <f t="shared" si="317"/>
        <v>2.9994143401548925</v>
      </c>
      <c r="J2547">
        <f t="shared" si="313"/>
        <v>7.2495781631978184</v>
      </c>
      <c r="K2547">
        <f t="shared" si="314"/>
        <v>4.5196471332249966E-2</v>
      </c>
      <c r="L2547">
        <f t="shared" si="315"/>
        <v>4.5196471332249966E-2</v>
      </c>
      <c r="M2547">
        <f t="shared" si="316"/>
        <v>3</v>
      </c>
    </row>
    <row r="2548" spans="1:13" x14ac:dyDescent="0.2">
      <c r="A2548" s="10">
        <v>2536</v>
      </c>
      <c r="B2548" t="s">
        <v>23459</v>
      </c>
      <c r="C2548">
        <v>225000</v>
      </c>
      <c r="D2548">
        <v>2</v>
      </c>
      <c r="E2548">
        <v>3259</v>
      </c>
      <c r="F2548">
        <f t="shared" si="310"/>
        <v>-0.11760519326347893</v>
      </c>
      <c r="G2548">
        <f t="shared" si="311"/>
        <v>1.8399733572088456E-4</v>
      </c>
      <c r="H2548">
        <f t="shared" si="312"/>
        <v>1.2348578360655622</v>
      </c>
      <c r="I2548">
        <f t="shared" si="317"/>
        <v>0.94525562500685367</v>
      </c>
      <c r="J2548">
        <f t="shared" si="313"/>
        <v>3.9648889123644793</v>
      </c>
      <c r="K2548">
        <f t="shared" si="314"/>
        <v>1.1470105816047149</v>
      </c>
      <c r="L2548">
        <f t="shared" si="315"/>
        <v>0.94525562500685367</v>
      </c>
      <c r="M2548">
        <f t="shared" si="316"/>
        <v>1</v>
      </c>
    </row>
    <row r="2549" spans="1:13" x14ac:dyDescent="0.2">
      <c r="A2549" s="10">
        <v>2537</v>
      </c>
      <c r="B2549" t="s">
        <v>23465</v>
      </c>
      <c r="C2549">
        <v>8380971</v>
      </c>
      <c r="D2549">
        <v>7</v>
      </c>
      <c r="E2549">
        <v>1433</v>
      </c>
      <c r="F2549">
        <f t="shared" si="310"/>
        <v>-6.152194308172327E-2</v>
      </c>
      <c r="G2549">
        <f t="shared" si="311"/>
        <v>3.3073827758043102</v>
      </c>
      <c r="H2549">
        <f t="shared" si="312"/>
        <v>0.54297369717150978</v>
      </c>
      <c r="I2549">
        <f t="shared" si="317"/>
        <v>13.696271220343856</v>
      </c>
      <c r="J2549">
        <f t="shared" si="313"/>
        <v>2.0576674544967162</v>
      </c>
      <c r="K2549">
        <f t="shared" si="314"/>
        <v>15.775366067713383</v>
      </c>
      <c r="L2549">
        <f t="shared" si="315"/>
        <v>2.0576674544967162</v>
      </c>
      <c r="M2549">
        <f t="shared" si="316"/>
        <v>2</v>
      </c>
    </row>
    <row r="2550" spans="1:13" x14ac:dyDescent="0.2">
      <c r="A2550" s="10">
        <v>2538</v>
      </c>
      <c r="B2550" t="s">
        <v>23468</v>
      </c>
      <c r="C2550">
        <v>75000000</v>
      </c>
      <c r="D2550">
        <v>1</v>
      </c>
      <c r="E2550">
        <v>11660</v>
      </c>
      <c r="F2550">
        <f t="shared" si="310"/>
        <v>0.39657331869307155</v>
      </c>
      <c r="G2550">
        <f t="shared" si="311"/>
        <v>-0.66125575835799699</v>
      </c>
      <c r="H2550">
        <f t="shared" si="312"/>
        <v>4.4180553447451532</v>
      </c>
      <c r="I2550">
        <f t="shared" si="317"/>
        <v>5.5284409345749577</v>
      </c>
      <c r="J2550">
        <f t="shared" si="313"/>
        <v>18.211670155552422</v>
      </c>
      <c r="K2550">
        <f t="shared" si="314"/>
        <v>16.46434031600818</v>
      </c>
      <c r="L2550">
        <f t="shared" si="315"/>
        <v>5.5284409345749577</v>
      </c>
      <c r="M2550">
        <f t="shared" si="316"/>
        <v>1</v>
      </c>
    </row>
    <row r="2551" spans="1:13" x14ac:dyDescent="0.2">
      <c r="A2551" s="10">
        <v>2539</v>
      </c>
      <c r="B2551" t="s">
        <v>23478</v>
      </c>
      <c r="C2551">
        <v>2500000</v>
      </c>
      <c r="D2551">
        <v>1</v>
      </c>
      <c r="E2551">
        <v>1067</v>
      </c>
      <c r="F2551">
        <f t="shared" si="310"/>
        <v>-0.1019615140297624</v>
      </c>
      <c r="G2551">
        <f t="shared" si="311"/>
        <v>-0.66125575835799699</v>
      </c>
      <c r="H2551">
        <f t="shared" si="312"/>
        <v>0.40429374381158478</v>
      </c>
      <c r="I2551">
        <f t="shared" si="317"/>
        <v>3.6797154962016076</v>
      </c>
      <c r="J2551">
        <f t="shared" si="313"/>
        <v>7.4849125529640608</v>
      </c>
      <c r="K2551">
        <f t="shared" si="314"/>
        <v>2.5901850871497706E-4</v>
      </c>
      <c r="L2551">
        <f t="shared" si="315"/>
        <v>2.5901850871497706E-4</v>
      </c>
      <c r="M2551">
        <f t="shared" si="316"/>
        <v>3</v>
      </c>
    </row>
    <row r="2552" spans="1:13" x14ac:dyDescent="0.2">
      <c r="A2552" s="10">
        <v>2540</v>
      </c>
      <c r="B2552" t="s">
        <v>23482</v>
      </c>
      <c r="C2552">
        <v>2000000</v>
      </c>
      <c r="D2552">
        <v>1</v>
      </c>
      <c r="E2552">
        <v>702</v>
      </c>
      <c r="F2552">
        <f t="shared" si="310"/>
        <v>-0.10539968528991989</v>
      </c>
      <c r="G2552">
        <f t="shared" si="311"/>
        <v>-0.66125575835799699</v>
      </c>
      <c r="H2552">
        <f t="shared" si="312"/>
        <v>0.26599269742805298</v>
      </c>
      <c r="I2552">
        <f t="shared" si="317"/>
        <v>4.1970295865261535</v>
      </c>
      <c r="J2552">
        <f t="shared" si="313"/>
        <v>7.6960495392940613</v>
      </c>
      <c r="K2552">
        <f t="shared" si="314"/>
        <v>1.6073364081111548E-2</v>
      </c>
      <c r="L2552">
        <f t="shared" si="315"/>
        <v>1.6073364081111548E-2</v>
      </c>
      <c r="M2552">
        <f t="shared" si="316"/>
        <v>3</v>
      </c>
    </row>
    <row r="2553" spans="1:13" x14ac:dyDescent="0.2">
      <c r="A2553" s="10">
        <v>2541</v>
      </c>
      <c r="B2553" t="s">
        <v>23485</v>
      </c>
      <c r="C2553">
        <v>1200000</v>
      </c>
      <c r="D2553">
        <v>1</v>
      </c>
      <c r="E2553">
        <v>855</v>
      </c>
      <c r="F2553">
        <f t="shared" si="310"/>
        <v>-0.11090075930617185</v>
      </c>
      <c r="G2553">
        <f t="shared" si="311"/>
        <v>-0.66125575835799699</v>
      </c>
      <c r="H2553">
        <f t="shared" si="312"/>
        <v>0.32396546481621835</v>
      </c>
      <c r="I2553">
        <f t="shared" si="317"/>
        <v>3.9765060622324953</v>
      </c>
      <c r="J2553">
        <f t="shared" si="313"/>
        <v>7.6040047981260592</v>
      </c>
      <c r="K2553">
        <f t="shared" si="314"/>
        <v>4.7077686121179572E-3</v>
      </c>
      <c r="L2553">
        <f t="shared" si="315"/>
        <v>4.7077686121179572E-3</v>
      </c>
      <c r="M2553">
        <f t="shared" si="316"/>
        <v>3</v>
      </c>
    </row>
    <row r="2554" spans="1:13" x14ac:dyDescent="0.2">
      <c r="A2554" s="10">
        <v>2542</v>
      </c>
      <c r="B2554" t="s">
        <v>23478</v>
      </c>
      <c r="C2554">
        <v>1500000</v>
      </c>
      <c r="D2554">
        <v>1</v>
      </c>
      <c r="E2554">
        <v>270</v>
      </c>
      <c r="F2554">
        <f t="shared" si="310"/>
        <v>-0.10883785655007736</v>
      </c>
      <c r="G2554">
        <f t="shared" si="311"/>
        <v>-0.66125575835799699</v>
      </c>
      <c r="H2554">
        <f t="shared" si="312"/>
        <v>0.10230488362617421</v>
      </c>
      <c r="I2554">
        <f t="shared" si="317"/>
        <v>4.8586736144492848</v>
      </c>
      <c r="J2554">
        <f t="shared" si="313"/>
        <v>7.9953017223574729</v>
      </c>
      <c r="K2554">
        <f t="shared" si="314"/>
        <v>8.4257872667721445E-2</v>
      </c>
      <c r="L2554">
        <f t="shared" si="315"/>
        <v>8.4257872667721445E-2</v>
      </c>
      <c r="M2554">
        <f t="shared" si="316"/>
        <v>3</v>
      </c>
    </row>
    <row r="2555" spans="1:13" x14ac:dyDescent="0.2">
      <c r="A2555" s="10">
        <v>2543</v>
      </c>
      <c r="B2555" t="s">
        <v>23495</v>
      </c>
      <c r="C2555">
        <v>63730248</v>
      </c>
      <c r="D2555">
        <v>4</v>
      </c>
      <c r="E2555">
        <v>2163</v>
      </c>
      <c r="F2555">
        <f t="shared" si="310"/>
        <v>0.31907864382206708</v>
      </c>
      <c r="G2555">
        <f t="shared" si="311"/>
        <v>1.3230635087231564</v>
      </c>
      <c r="H2555">
        <f t="shared" si="312"/>
        <v>0.81957578993857338</v>
      </c>
      <c r="I2555">
        <f t="shared" si="317"/>
        <v>3.7924067236030181</v>
      </c>
      <c r="J2555">
        <f t="shared" si="313"/>
        <v>0.63387898381323926</v>
      </c>
      <c r="K2555">
        <f t="shared" si="314"/>
        <v>4.3065365592619411</v>
      </c>
      <c r="L2555">
        <f t="shared" si="315"/>
        <v>0.63387898381323926</v>
      </c>
      <c r="M2555">
        <f t="shared" si="316"/>
        <v>2</v>
      </c>
    </row>
    <row r="2556" spans="1:13" x14ac:dyDescent="0.2">
      <c r="A2556" s="10">
        <v>2544</v>
      </c>
      <c r="B2556" t="s">
        <v>23499</v>
      </c>
      <c r="C2556">
        <v>149465921</v>
      </c>
      <c r="D2556">
        <v>8</v>
      </c>
      <c r="E2556">
        <v>4355</v>
      </c>
      <c r="F2556">
        <f t="shared" si="310"/>
        <v>0.90862649757978564</v>
      </c>
      <c r="G2556">
        <f t="shared" si="311"/>
        <v>3.9688225314980281</v>
      </c>
      <c r="H2556">
        <f t="shared" si="312"/>
        <v>1.6501398821925508</v>
      </c>
      <c r="I2556">
        <f t="shared" si="317"/>
        <v>16.950067736182838</v>
      </c>
      <c r="J2556">
        <f t="shared" si="313"/>
        <v>5.1190700323962162</v>
      </c>
      <c r="K2556">
        <f t="shared" si="314"/>
        <v>24.06280970342711</v>
      </c>
      <c r="L2556">
        <f t="shared" si="315"/>
        <v>5.1190700323962162</v>
      </c>
      <c r="M2556">
        <f t="shared" si="316"/>
        <v>2</v>
      </c>
    </row>
    <row r="2557" spans="1:13" x14ac:dyDescent="0.2">
      <c r="A2557" s="10">
        <v>2545</v>
      </c>
      <c r="B2557" t="s">
        <v>23502</v>
      </c>
      <c r="C2557">
        <v>1500000</v>
      </c>
      <c r="D2557">
        <v>1</v>
      </c>
      <c r="E2557">
        <v>1798</v>
      </c>
      <c r="F2557">
        <f t="shared" si="310"/>
        <v>-0.10883785655007736</v>
      </c>
      <c r="G2557">
        <f t="shared" si="311"/>
        <v>-0.66125575835799699</v>
      </c>
      <c r="H2557">
        <f t="shared" si="312"/>
        <v>0.68127474355504158</v>
      </c>
      <c r="I2557">
        <f t="shared" si="317"/>
        <v>2.760564237469779</v>
      </c>
      <c r="J2557">
        <f t="shared" si="313"/>
        <v>7.179224047497188</v>
      </c>
      <c r="K2557">
        <f t="shared" si="314"/>
        <v>8.3380369791527575E-2</v>
      </c>
      <c r="L2557">
        <f t="shared" si="315"/>
        <v>8.3380369791527575E-2</v>
      </c>
      <c r="M2557">
        <f t="shared" si="316"/>
        <v>3</v>
      </c>
    </row>
    <row r="2558" spans="1:13" x14ac:dyDescent="0.2">
      <c r="A2558" s="10">
        <v>2546</v>
      </c>
      <c r="B2558" t="s">
        <v>23523</v>
      </c>
      <c r="C2558">
        <v>12500000</v>
      </c>
      <c r="D2558">
        <v>3</v>
      </c>
      <c r="E2558">
        <v>1798</v>
      </c>
      <c r="F2558">
        <f t="shared" si="310"/>
        <v>-3.319808882661289E-2</v>
      </c>
      <c r="G2558">
        <f t="shared" si="311"/>
        <v>0.66162375302943877</v>
      </c>
      <c r="H2558">
        <f t="shared" si="312"/>
        <v>0.68127474355504158</v>
      </c>
      <c r="I2558">
        <f t="shared" si="317"/>
        <v>2.7553629879595429</v>
      </c>
      <c r="J2558">
        <f t="shared" si="313"/>
        <v>1.9225098369305527</v>
      </c>
      <c r="K2558">
        <f t="shared" si="314"/>
        <v>1.8397360958426767</v>
      </c>
      <c r="L2558">
        <f t="shared" si="315"/>
        <v>1.8397360958426767</v>
      </c>
      <c r="M2558">
        <f t="shared" si="316"/>
        <v>3</v>
      </c>
    </row>
    <row r="2559" spans="1:13" x14ac:dyDescent="0.2">
      <c r="A2559" s="10">
        <v>2547</v>
      </c>
      <c r="B2559" t="s">
        <v>23531</v>
      </c>
      <c r="C2559">
        <v>1200000</v>
      </c>
      <c r="D2559">
        <v>1</v>
      </c>
      <c r="E2559">
        <v>5816</v>
      </c>
      <c r="F2559">
        <f t="shared" si="310"/>
        <v>-0.11090075930617185</v>
      </c>
      <c r="G2559">
        <f t="shared" si="311"/>
        <v>-0.66125575835799699</v>
      </c>
      <c r="H2559">
        <f t="shared" si="312"/>
        <v>2.2037229747030711</v>
      </c>
      <c r="I2559">
        <f t="shared" si="317"/>
        <v>0.4430177662564736</v>
      </c>
      <c r="J2559">
        <f t="shared" si="313"/>
        <v>8.2329244041221941</v>
      </c>
      <c r="K2559">
        <f t="shared" si="314"/>
        <v>3.2803603937267569</v>
      </c>
      <c r="L2559">
        <f t="shared" si="315"/>
        <v>0.4430177662564736</v>
      </c>
      <c r="M2559">
        <f t="shared" si="316"/>
        <v>1</v>
      </c>
    </row>
    <row r="2560" spans="1:13" x14ac:dyDescent="0.2">
      <c r="A2560" s="10">
        <v>2548</v>
      </c>
      <c r="B2560" t="s">
        <v>23547</v>
      </c>
      <c r="C2560">
        <v>7533014</v>
      </c>
      <c r="D2560">
        <v>4</v>
      </c>
      <c r="E2560">
        <v>-2950</v>
      </c>
      <c r="F2560">
        <f t="shared" si="310"/>
        <v>-6.7352785856221981E-2</v>
      </c>
      <c r="G2560">
        <f t="shared" si="311"/>
        <v>1.3230635087231564</v>
      </c>
      <c r="H2560">
        <f t="shared" si="312"/>
        <v>-1.1177755803600515</v>
      </c>
      <c r="I2560">
        <f t="shared" si="317"/>
        <v>12.783306357890416</v>
      </c>
      <c r="J2560">
        <f t="shared" si="313"/>
        <v>5.3424118860855971</v>
      </c>
      <c r="K2560">
        <f t="shared" si="314"/>
        <v>6.2206794980695239</v>
      </c>
      <c r="L2560">
        <f t="shared" si="315"/>
        <v>5.3424118860855971</v>
      </c>
      <c r="M2560">
        <f t="shared" si="316"/>
        <v>2</v>
      </c>
    </row>
    <row r="2561" spans="1:13" x14ac:dyDescent="0.2">
      <c r="A2561" s="10">
        <v>2549</v>
      </c>
      <c r="B2561" t="s">
        <v>23551</v>
      </c>
      <c r="C2561">
        <v>12000000</v>
      </c>
      <c r="D2561">
        <v>2</v>
      </c>
      <c r="E2561">
        <v>4355</v>
      </c>
      <c r="F2561">
        <f t="shared" si="310"/>
        <v>-3.6636260086770366E-2</v>
      </c>
      <c r="G2561">
        <f t="shared" si="311"/>
        <v>1.8399733572088456E-4</v>
      </c>
      <c r="H2561">
        <f t="shared" si="312"/>
        <v>1.6501398821925508</v>
      </c>
      <c r="I2561">
        <f t="shared" si="317"/>
        <v>0.30645424031351126</v>
      </c>
      <c r="J2561">
        <f t="shared" si="313"/>
        <v>4.2440732102710585</v>
      </c>
      <c r="K2561">
        <f t="shared" si="314"/>
        <v>2.0248667016580431</v>
      </c>
      <c r="L2561">
        <f t="shared" si="315"/>
        <v>0.30645424031351126</v>
      </c>
      <c r="M2561">
        <f t="shared" si="316"/>
        <v>1</v>
      </c>
    </row>
    <row r="2562" spans="1:13" x14ac:dyDescent="0.2">
      <c r="A2562" s="10">
        <v>2550</v>
      </c>
      <c r="B2562" t="s">
        <v>23561</v>
      </c>
      <c r="C2562">
        <v>36824722</v>
      </c>
      <c r="D2562">
        <v>4</v>
      </c>
      <c r="E2562">
        <v>3989</v>
      </c>
      <c r="F2562">
        <f t="shared" si="310"/>
        <v>0.13406703135682765</v>
      </c>
      <c r="G2562">
        <f t="shared" si="311"/>
        <v>1.3230635087231564</v>
      </c>
      <c r="H2562">
        <f t="shared" si="312"/>
        <v>1.5114599288326258</v>
      </c>
      <c r="I2562">
        <f t="shared" si="317"/>
        <v>2.2583779400361639</v>
      </c>
      <c r="J2562">
        <f t="shared" si="313"/>
        <v>0.63553742448818551</v>
      </c>
      <c r="K2562">
        <f t="shared" si="314"/>
        <v>5.2505118551769678</v>
      </c>
      <c r="L2562">
        <f t="shared" si="315"/>
        <v>0.63553742448818551</v>
      </c>
      <c r="M2562">
        <f t="shared" si="316"/>
        <v>2</v>
      </c>
    </row>
    <row r="2563" spans="1:13" x14ac:dyDescent="0.2">
      <c r="A2563" s="10">
        <v>2551</v>
      </c>
      <c r="B2563" t="s">
        <v>23565</v>
      </c>
      <c r="C2563">
        <v>20250000</v>
      </c>
      <c r="D2563">
        <v>3</v>
      </c>
      <c r="E2563">
        <v>5177</v>
      </c>
      <c r="F2563">
        <f t="shared" si="310"/>
        <v>2.0093565705827984E-2</v>
      </c>
      <c r="G2563">
        <f t="shared" si="311"/>
        <v>0.66162375302943877</v>
      </c>
      <c r="H2563">
        <f t="shared" si="312"/>
        <v>1.9616014167877922</v>
      </c>
      <c r="I2563">
        <f t="shared" si="317"/>
        <v>0.49934367235394561</v>
      </c>
      <c r="J2563">
        <f t="shared" si="313"/>
        <v>2.5005149308329129</v>
      </c>
      <c r="K2563">
        <f t="shared" si="314"/>
        <v>4.2296442210521956</v>
      </c>
      <c r="L2563">
        <f t="shared" si="315"/>
        <v>0.49934367235394561</v>
      </c>
      <c r="M2563">
        <f t="shared" si="316"/>
        <v>1</v>
      </c>
    </row>
    <row r="2564" spans="1:13" x14ac:dyDescent="0.2">
      <c r="A2564" s="10">
        <v>2552</v>
      </c>
      <c r="B2564" t="s">
        <v>23570</v>
      </c>
      <c r="C2564">
        <v>1642500</v>
      </c>
      <c r="D2564">
        <v>4</v>
      </c>
      <c r="E2564">
        <v>3989</v>
      </c>
      <c r="F2564">
        <f t="shared" si="310"/>
        <v>-0.10785797774093248</v>
      </c>
      <c r="G2564">
        <f t="shared" si="311"/>
        <v>1.3230635087231564</v>
      </c>
      <c r="H2564">
        <f t="shared" si="312"/>
        <v>1.5114599288326258</v>
      </c>
      <c r="I2564">
        <f t="shared" si="317"/>
        <v>2.2343108593920951</v>
      </c>
      <c r="J2564">
        <f t="shared" si="313"/>
        <v>0.6162114876404583</v>
      </c>
      <c r="K2564">
        <f t="shared" si="314"/>
        <v>5.1895137596982384</v>
      </c>
      <c r="L2564">
        <f t="shared" si="315"/>
        <v>0.6162114876404583</v>
      </c>
      <c r="M2564">
        <f t="shared" si="316"/>
        <v>2</v>
      </c>
    </row>
    <row r="2565" spans="1:13" x14ac:dyDescent="0.2">
      <c r="A2565" s="10">
        <v>2553</v>
      </c>
      <c r="B2565" t="s">
        <v>23573</v>
      </c>
      <c r="C2565">
        <v>26500000</v>
      </c>
      <c r="D2565">
        <v>4</v>
      </c>
      <c r="E2565">
        <v>5419</v>
      </c>
      <c r="F2565">
        <f t="shared" si="310"/>
        <v>6.307070645779643E-2</v>
      </c>
      <c r="G2565">
        <f t="shared" si="311"/>
        <v>1.3230635087231564</v>
      </c>
      <c r="H2565">
        <f t="shared" si="312"/>
        <v>2.0532969050749559</v>
      </c>
      <c r="I2565">
        <f t="shared" si="317"/>
        <v>1.7825796832499419</v>
      </c>
      <c r="J2565">
        <f t="shared" si="313"/>
        <v>1.3609376793669914</v>
      </c>
      <c r="K2565">
        <f t="shared" si="314"/>
        <v>6.7265992154313459</v>
      </c>
      <c r="L2565">
        <f t="shared" si="315"/>
        <v>1.3609376793669914</v>
      </c>
      <c r="M2565">
        <f t="shared" si="316"/>
        <v>2</v>
      </c>
    </row>
    <row r="2566" spans="1:13" x14ac:dyDescent="0.2">
      <c r="A2566" s="10">
        <v>2554</v>
      </c>
      <c r="B2566" t="s">
        <v>23584</v>
      </c>
      <c r="C2566">
        <v>12000000</v>
      </c>
      <c r="D2566">
        <v>1</v>
      </c>
      <c r="E2566">
        <v>5450</v>
      </c>
      <c r="F2566">
        <f t="shared" si="310"/>
        <v>-3.6636260086770366E-2</v>
      </c>
      <c r="G2566">
        <f t="shared" si="311"/>
        <v>-0.66125575835799699</v>
      </c>
      <c r="H2566">
        <f t="shared" si="312"/>
        <v>2.0650430213431461</v>
      </c>
      <c r="I2566">
        <f t="shared" si="317"/>
        <v>0.45673467987607608</v>
      </c>
      <c r="J2566">
        <f t="shared" si="313"/>
        <v>7.9381024037598511</v>
      </c>
      <c r="K2566">
        <f t="shared" si="314"/>
        <v>2.8030667145737156</v>
      </c>
      <c r="L2566">
        <f t="shared" si="315"/>
        <v>0.45673467987607608</v>
      </c>
      <c r="M2566">
        <f t="shared" si="316"/>
        <v>1</v>
      </c>
    </row>
    <row r="2567" spans="1:13" x14ac:dyDescent="0.2">
      <c r="A2567" s="10">
        <v>2555</v>
      </c>
      <c r="B2567" t="s">
        <v>23592</v>
      </c>
      <c r="C2567">
        <v>4000000</v>
      </c>
      <c r="D2567">
        <v>2</v>
      </c>
      <c r="E2567">
        <v>3473</v>
      </c>
      <c r="F2567">
        <f t="shared" si="310"/>
        <v>-9.1647000249289984E-2</v>
      </c>
      <c r="G2567">
        <f t="shared" si="311"/>
        <v>1.8399733572088456E-4</v>
      </c>
      <c r="H2567">
        <f t="shared" si="312"/>
        <v>1.3159439290137149</v>
      </c>
      <c r="I2567">
        <f t="shared" si="317"/>
        <v>0.7911778154983321</v>
      </c>
      <c r="J2567">
        <f t="shared" si="313"/>
        <v>3.9898539455661277</v>
      </c>
      <c r="K2567">
        <f t="shared" si="314"/>
        <v>1.2906176800520812</v>
      </c>
      <c r="L2567">
        <f t="shared" si="315"/>
        <v>0.7911778154983321</v>
      </c>
      <c r="M2567">
        <f t="shared" si="316"/>
        <v>1</v>
      </c>
    </row>
    <row r="2568" spans="1:13" x14ac:dyDescent="0.2">
      <c r="A2568" s="10">
        <v>2556</v>
      </c>
      <c r="B2568" t="s">
        <v>23623</v>
      </c>
      <c r="C2568">
        <v>11500142</v>
      </c>
      <c r="D2568">
        <v>2</v>
      </c>
      <c r="E2568">
        <v>2528</v>
      </c>
      <c r="F2568">
        <f t="shared" si="310"/>
        <v>-4.0073454906289961E-2</v>
      </c>
      <c r="G2568">
        <f t="shared" si="311"/>
        <v>1.8399733572088456E-4</v>
      </c>
      <c r="H2568">
        <f t="shared" si="312"/>
        <v>0.9578768363221053</v>
      </c>
      <c r="I2568">
        <f t="shared" si="317"/>
        <v>1.5521444148269918</v>
      </c>
      <c r="J2568">
        <f t="shared" si="313"/>
        <v>3.9569302744170161</v>
      </c>
      <c r="K2568">
        <f t="shared" si="314"/>
        <v>0.76241264700976963</v>
      </c>
      <c r="L2568">
        <f t="shared" si="315"/>
        <v>0.76241264700976963</v>
      </c>
      <c r="M2568">
        <f t="shared" si="316"/>
        <v>3</v>
      </c>
    </row>
    <row r="2569" spans="1:13" x14ac:dyDescent="0.2">
      <c r="A2569" s="10">
        <v>2557</v>
      </c>
      <c r="B2569" t="s">
        <v>23635</v>
      </c>
      <c r="C2569">
        <v>2000000</v>
      </c>
      <c r="D2569">
        <v>2</v>
      </c>
      <c r="E2569">
        <v>551</v>
      </c>
      <c r="F2569">
        <f t="shared" si="310"/>
        <v>-0.10539968528991989</v>
      </c>
      <c r="G2569">
        <f t="shared" si="311"/>
        <v>1.8399733572088456E-4</v>
      </c>
      <c r="H2569">
        <f t="shared" si="312"/>
        <v>0.20877774399267404</v>
      </c>
      <c r="I2569">
        <f t="shared" si="317"/>
        <v>3.9845348821798279</v>
      </c>
      <c r="J2569">
        <f t="shared" si="313"/>
        <v>4.7318466090323357</v>
      </c>
      <c r="K2569">
        <f t="shared" si="314"/>
        <v>0.47133113425702305</v>
      </c>
      <c r="L2569">
        <f t="shared" si="315"/>
        <v>0.47133113425702305</v>
      </c>
      <c r="M2569">
        <f t="shared" si="316"/>
        <v>3</v>
      </c>
    </row>
    <row r="2570" spans="1:13" x14ac:dyDescent="0.2">
      <c r="A2570" s="10">
        <v>2558</v>
      </c>
      <c r="B2570" t="s">
        <v>23639</v>
      </c>
      <c r="C2570">
        <v>144</v>
      </c>
      <c r="D2570">
        <v>1</v>
      </c>
      <c r="E2570">
        <v>643</v>
      </c>
      <c r="F2570">
        <f t="shared" si="310"/>
        <v>-0.11915138013722687</v>
      </c>
      <c r="G2570">
        <f t="shared" si="311"/>
        <v>-0.66125575835799699</v>
      </c>
      <c r="H2570">
        <f t="shared" si="312"/>
        <v>0.24363718582085192</v>
      </c>
      <c r="I2570">
        <f t="shared" si="317"/>
        <v>4.2862475952271373</v>
      </c>
      <c r="J2570">
        <f t="shared" si="313"/>
        <v>7.7360345148817835</v>
      </c>
      <c r="K2570">
        <f t="shared" si="314"/>
        <v>2.2212607508977911E-2</v>
      </c>
      <c r="L2570">
        <f t="shared" si="315"/>
        <v>2.2212607508977911E-2</v>
      </c>
      <c r="M2570">
        <f t="shared" si="316"/>
        <v>3</v>
      </c>
    </row>
    <row r="2571" spans="1:13" x14ac:dyDescent="0.2">
      <c r="A2571" s="10">
        <v>2559</v>
      </c>
      <c r="B2571" t="s">
        <v>23643</v>
      </c>
      <c r="C2571">
        <v>75000</v>
      </c>
      <c r="D2571">
        <v>1</v>
      </c>
      <c r="E2571">
        <v>1433</v>
      </c>
      <c r="F2571">
        <f t="shared" si="310"/>
        <v>-0.11863664464152616</v>
      </c>
      <c r="G2571">
        <f t="shared" si="311"/>
        <v>-0.66125575835799699</v>
      </c>
      <c r="H2571">
        <f t="shared" si="312"/>
        <v>0.54297369717150978</v>
      </c>
      <c r="I2571">
        <f t="shared" si="317"/>
        <v>3.2023147763008959</v>
      </c>
      <c r="J2571">
        <f t="shared" si="313"/>
        <v>7.3149221350066815</v>
      </c>
      <c r="K2571">
        <f t="shared" si="314"/>
        <v>2.2660185155107204E-2</v>
      </c>
      <c r="L2571">
        <f t="shared" si="315"/>
        <v>2.2660185155107204E-2</v>
      </c>
      <c r="M2571">
        <f t="shared" si="316"/>
        <v>3</v>
      </c>
    </row>
    <row r="2572" spans="1:13" x14ac:dyDescent="0.2">
      <c r="A2572" s="10">
        <v>2560</v>
      </c>
      <c r="B2572" t="s">
        <v>23647</v>
      </c>
      <c r="C2572">
        <v>3911643</v>
      </c>
      <c r="D2572">
        <v>5</v>
      </c>
      <c r="E2572">
        <v>1798</v>
      </c>
      <c r="F2572">
        <f t="shared" si="310"/>
        <v>-9.2254573245357449E-2</v>
      </c>
      <c r="G2572">
        <f t="shared" si="311"/>
        <v>1.9845032644168743</v>
      </c>
      <c r="H2572">
        <f t="shared" si="312"/>
        <v>0.68127474355504158</v>
      </c>
      <c r="I2572">
        <f t="shared" si="317"/>
        <v>6.2584649669938557</v>
      </c>
      <c r="J2572">
        <f t="shared" si="313"/>
        <v>0.17673857497137585</v>
      </c>
      <c r="K2572">
        <f t="shared" si="314"/>
        <v>7.083833020474672</v>
      </c>
      <c r="L2572">
        <f t="shared" si="315"/>
        <v>0.17673857497137585</v>
      </c>
      <c r="M2572">
        <f t="shared" si="316"/>
        <v>2</v>
      </c>
    </row>
    <row r="2573" spans="1:13" x14ac:dyDescent="0.2">
      <c r="A2573" s="10">
        <v>2561</v>
      </c>
      <c r="B2573" t="s">
        <v>23650</v>
      </c>
      <c r="C2573">
        <v>2100000</v>
      </c>
      <c r="D2573">
        <v>2</v>
      </c>
      <c r="E2573">
        <v>2528</v>
      </c>
      <c r="F2573">
        <f t="shared" si="310"/>
        <v>-0.10471205103788839</v>
      </c>
      <c r="G2573">
        <f t="shared" si="311"/>
        <v>1.8399733572088456E-4</v>
      </c>
      <c r="H2573">
        <f t="shared" si="312"/>
        <v>0.9578768363221053</v>
      </c>
      <c r="I2573">
        <f t="shared" si="317"/>
        <v>1.556766913832385</v>
      </c>
      <c r="J2573">
        <f t="shared" si="313"/>
        <v>3.9628195332344536</v>
      </c>
      <c r="K2573">
        <f t="shared" si="314"/>
        <v>0.7571677537950261</v>
      </c>
      <c r="L2573">
        <f t="shared" si="315"/>
        <v>0.7571677537950261</v>
      </c>
      <c r="M2573">
        <f t="shared" si="316"/>
        <v>3</v>
      </c>
    </row>
    <row r="2574" spans="1:13" x14ac:dyDescent="0.2">
      <c r="A2574" s="10">
        <v>2562</v>
      </c>
      <c r="B2574" t="s">
        <v>23653</v>
      </c>
      <c r="C2574">
        <v>875000</v>
      </c>
      <c r="D2574">
        <v>3</v>
      </c>
      <c r="E2574">
        <v>1798</v>
      </c>
      <c r="F2574">
        <f t="shared" ref="F2574:F2637" si="318">STANDARDIZE(C2574, $C$9, $C$10)</f>
        <v>-0.11313557062527421</v>
      </c>
      <c r="G2574">
        <f t="shared" ref="G2574:G2637" si="319" xml:space="preserve"> STANDARDIZE(D2574, $D$9, $D$10)</f>
        <v>0.66162375302943877</v>
      </c>
      <c r="H2574">
        <f t="shared" ref="H2574:H2637" si="320">STANDARDIZE(E2574, $E$9, $E$10)</f>
        <v>0.68127474355504158</v>
      </c>
      <c r="I2574">
        <f t="shared" si="317"/>
        <v>2.761203311450795</v>
      </c>
      <c r="J2574">
        <f t="shared" ref="J2574:J2637" si="321">SUMXMY2($D$6:$F$6, F2574:H2574)</f>
        <v>1.9299167413112233</v>
      </c>
      <c r="K2574">
        <f t="shared" ref="K2574:K2637" si="322">SUMXMY2($D$7:$F$7, F2574:H2574)</f>
        <v>1.8333735787216183</v>
      </c>
      <c r="L2574">
        <f t="shared" ref="L2574:L2637" si="323" xml:space="preserve"> MIN(I2574:K2574)</f>
        <v>1.8333735787216183</v>
      </c>
      <c r="M2574">
        <f t="shared" ref="M2574:M2637" si="324">MATCH(L2574, I2574:K2574, 0)</f>
        <v>3</v>
      </c>
    </row>
    <row r="2575" spans="1:13" x14ac:dyDescent="0.2">
      <c r="A2575" s="10">
        <v>2563</v>
      </c>
      <c r="B2575" t="s">
        <v>23668</v>
      </c>
      <c r="C2575">
        <v>300000</v>
      </c>
      <c r="D2575">
        <v>1</v>
      </c>
      <c r="E2575">
        <v>1956</v>
      </c>
      <c r="F2575">
        <f t="shared" si="318"/>
        <v>-0.11708946757445531</v>
      </c>
      <c r="G2575">
        <f t="shared" si="319"/>
        <v>-0.66125575835799699</v>
      </c>
      <c r="H2575">
        <f t="shared" si="320"/>
        <v>0.74114204582517318</v>
      </c>
      <c r="I2575">
        <f t="shared" si="317"/>
        <v>2.5831182425245567</v>
      </c>
      <c r="J2575">
        <f t="shared" si="321"/>
        <v>7.1345058694514929</v>
      </c>
      <c r="K2575">
        <f t="shared" si="322"/>
        <v>0.12153509072833615</v>
      </c>
      <c r="L2575">
        <f t="shared" si="323"/>
        <v>0.12153509072833615</v>
      </c>
      <c r="M2575">
        <f t="shared" si="324"/>
        <v>3</v>
      </c>
    </row>
    <row r="2576" spans="1:13" x14ac:dyDescent="0.2">
      <c r="A2576" s="10">
        <v>2564</v>
      </c>
      <c r="B2576" t="s">
        <v>23676</v>
      </c>
      <c r="C2576">
        <v>2000000</v>
      </c>
      <c r="D2576">
        <v>1</v>
      </c>
      <c r="E2576">
        <v>608</v>
      </c>
      <c r="F2576">
        <f t="shared" si="318"/>
        <v>-0.10539968528991989</v>
      </c>
      <c r="G2576">
        <f t="shared" si="319"/>
        <v>-0.66125575835799699</v>
      </c>
      <c r="H2576">
        <f t="shared" si="320"/>
        <v>0.23037544164708859</v>
      </c>
      <c r="I2576">
        <f t="shared" si="317"/>
        <v>4.3363314452759658</v>
      </c>
      <c r="J2576">
        <f t="shared" si="321"/>
        <v>7.7564829556360166</v>
      </c>
      <c r="K2576">
        <f t="shared" si="322"/>
        <v>2.6357031622998565E-2</v>
      </c>
      <c r="L2576">
        <f t="shared" si="323"/>
        <v>2.6357031622998565E-2</v>
      </c>
      <c r="M2576">
        <f t="shared" si="324"/>
        <v>3</v>
      </c>
    </row>
    <row r="2577" spans="1:13" x14ac:dyDescent="0.2">
      <c r="A2577" s="10">
        <v>2565</v>
      </c>
      <c r="B2577" t="s">
        <v>23685</v>
      </c>
      <c r="C2577">
        <v>65500000</v>
      </c>
      <c r="D2577">
        <v>2</v>
      </c>
      <c r="E2577">
        <v>9833</v>
      </c>
      <c r="F2577">
        <f t="shared" si="318"/>
        <v>0.33124806475007951</v>
      </c>
      <c r="G2577">
        <f t="shared" si="319"/>
        <v>1.8399733572088456E-4</v>
      </c>
      <c r="H2577">
        <f t="shared" si="320"/>
        <v>3.7257922988747074</v>
      </c>
      <c r="I2577">
        <f t="shared" si="317"/>
        <v>2.4520339040449666</v>
      </c>
      <c r="J2577">
        <f t="shared" si="321"/>
        <v>10.978627568135401</v>
      </c>
      <c r="K2577">
        <f t="shared" si="322"/>
        <v>11.745346647608363</v>
      </c>
      <c r="L2577">
        <f t="shared" si="323"/>
        <v>2.4520339040449666</v>
      </c>
      <c r="M2577">
        <f t="shared" si="324"/>
        <v>1</v>
      </c>
    </row>
    <row r="2578" spans="1:13" x14ac:dyDescent="0.2">
      <c r="A2578" s="10">
        <v>2566</v>
      </c>
      <c r="B2578" t="s">
        <v>23698</v>
      </c>
      <c r="C2578">
        <v>1200000</v>
      </c>
      <c r="D2578">
        <v>1</v>
      </c>
      <c r="E2578">
        <v>7308</v>
      </c>
      <c r="F2578">
        <f t="shared" si="318"/>
        <v>-0.11090075930617185</v>
      </c>
      <c r="G2578">
        <f t="shared" si="319"/>
        <v>-0.66125575835799699</v>
      </c>
      <c r="H2578">
        <f t="shared" si="320"/>
        <v>2.7690521834817821</v>
      </c>
      <c r="I2578">
        <f t="shared" si="317"/>
        <v>0.76261488055483695</v>
      </c>
      <c r="J2578">
        <f t="shared" si="321"/>
        <v>9.8043482851495352</v>
      </c>
      <c r="K2578">
        <f t="shared" si="322"/>
        <v>5.6477781599636936</v>
      </c>
      <c r="L2578">
        <f t="shared" si="323"/>
        <v>0.76261488055483695</v>
      </c>
      <c r="M2578">
        <f t="shared" si="324"/>
        <v>1</v>
      </c>
    </row>
    <row r="2579" spans="1:13" x14ac:dyDescent="0.2">
      <c r="A2579" s="10">
        <v>2567</v>
      </c>
      <c r="B2579" t="s">
        <v>23705</v>
      </c>
      <c r="C2579">
        <v>3084000</v>
      </c>
      <c r="D2579">
        <v>3</v>
      </c>
      <c r="E2579">
        <v>2163</v>
      </c>
      <c r="F2579">
        <f t="shared" si="318"/>
        <v>-9.7945729997898481E-2</v>
      </c>
      <c r="G2579">
        <f t="shared" si="319"/>
        <v>0.66162375302943877</v>
      </c>
      <c r="H2579">
        <f t="shared" si="320"/>
        <v>0.81957578993857338</v>
      </c>
      <c r="I2579">
        <f t="shared" si="317"/>
        <v>2.3571248306044335</v>
      </c>
      <c r="J2579">
        <f t="shared" si="321"/>
        <v>1.8317850602237058</v>
      </c>
      <c r="K2579">
        <f t="shared" si="322"/>
        <v>1.9325887914107545</v>
      </c>
      <c r="L2579">
        <f t="shared" si="323"/>
        <v>1.8317850602237058</v>
      </c>
      <c r="M2579">
        <f t="shared" si="324"/>
        <v>2</v>
      </c>
    </row>
    <row r="2580" spans="1:13" x14ac:dyDescent="0.2">
      <c r="A2580" s="10">
        <v>2568</v>
      </c>
      <c r="B2580" t="s">
        <v>23724</v>
      </c>
      <c r="C2580">
        <v>3450000</v>
      </c>
      <c r="D2580">
        <v>1</v>
      </c>
      <c r="E2580">
        <v>3989</v>
      </c>
      <c r="F2580">
        <f t="shared" si="318"/>
        <v>-9.5428988635463202E-2</v>
      </c>
      <c r="G2580">
        <f t="shared" si="319"/>
        <v>-0.66125575835799699</v>
      </c>
      <c r="H2580">
        <f t="shared" si="320"/>
        <v>1.5114599288326258</v>
      </c>
      <c r="I2580">
        <f t="shared" si="317"/>
        <v>0.92018726002019169</v>
      </c>
      <c r="J2580">
        <f t="shared" si="321"/>
        <v>7.1768902176266547</v>
      </c>
      <c r="K2580">
        <f t="shared" si="322"/>
        <v>1.2522722027485484</v>
      </c>
      <c r="L2580">
        <f t="shared" si="323"/>
        <v>0.92018726002019169</v>
      </c>
      <c r="M2580">
        <f t="shared" si="324"/>
        <v>1</v>
      </c>
    </row>
    <row r="2581" spans="1:13" x14ac:dyDescent="0.2">
      <c r="A2581" s="10">
        <v>2569</v>
      </c>
      <c r="B2581" t="s">
        <v>23738</v>
      </c>
      <c r="C2581">
        <v>38930000</v>
      </c>
      <c r="D2581">
        <v>2</v>
      </c>
      <c r="E2581">
        <v>5816</v>
      </c>
      <c r="F2581">
        <f t="shared" si="318"/>
        <v>0.14854364398531128</v>
      </c>
      <c r="G2581">
        <f t="shared" si="319"/>
        <v>1.8399733572088456E-4</v>
      </c>
      <c r="H2581">
        <f t="shared" si="320"/>
        <v>2.2037229747030711</v>
      </c>
      <c r="I2581">
        <f t="shared" si="317"/>
        <v>3.4291596872145363E-2</v>
      </c>
      <c r="J2581">
        <f t="shared" si="321"/>
        <v>5.194098450806143</v>
      </c>
      <c r="K2581">
        <f t="shared" si="322"/>
        <v>3.7862447596874023</v>
      </c>
      <c r="L2581">
        <f t="shared" si="323"/>
        <v>3.4291596872145363E-2</v>
      </c>
      <c r="M2581">
        <f t="shared" si="324"/>
        <v>1</v>
      </c>
    </row>
    <row r="2582" spans="1:13" x14ac:dyDescent="0.2">
      <c r="A2582" s="10">
        <v>2570</v>
      </c>
      <c r="B2582" t="s">
        <v>23741</v>
      </c>
      <c r="C2582">
        <v>75000</v>
      </c>
      <c r="D2582">
        <v>1</v>
      </c>
      <c r="E2582">
        <v>1281</v>
      </c>
      <c r="F2582">
        <f t="shared" si="318"/>
        <v>-0.11863664464152616</v>
      </c>
      <c r="G2582">
        <f t="shared" si="319"/>
        <v>-0.66125575835799699</v>
      </c>
      <c r="H2582">
        <f t="shared" si="320"/>
        <v>0.48537983675973767</v>
      </c>
      <c r="I2582">
        <f t="shared" si="317"/>
        <v>3.3969297531962348</v>
      </c>
      <c r="J2582">
        <f t="shared" si="321"/>
        <v>7.3820051624765481</v>
      </c>
      <c r="K2582">
        <f t="shared" si="322"/>
        <v>8.6500017993315151E-3</v>
      </c>
      <c r="L2582">
        <f t="shared" si="323"/>
        <v>8.6500017993315151E-3</v>
      </c>
      <c r="M2582">
        <f t="shared" si="324"/>
        <v>3</v>
      </c>
    </row>
    <row r="2583" spans="1:13" x14ac:dyDescent="0.2">
      <c r="A2583" s="10">
        <v>2571</v>
      </c>
      <c r="B2583" t="s">
        <v>23756</v>
      </c>
      <c r="C2583">
        <v>4225000</v>
      </c>
      <c r="D2583">
        <v>4</v>
      </c>
      <c r="E2583">
        <v>1798</v>
      </c>
      <c r="F2583">
        <f t="shared" si="318"/>
        <v>-9.0099823182219124E-2</v>
      </c>
      <c r="G2583">
        <f t="shared" si="319"/>
        <v>1.3230635087231564</v>
      </c>
      <c r="H2583">
        <f t="shared" si="320"/>
        <v>0.68127474355504158</v>
      </c>
      <c r="I2583">
        <f t="shared" si="317"/>
        <v>4.0707171707532845</v>
      </c>
      <c r="J2583">
        <f t="shared" si="321"/>
        <v>0.61396385332527803</v>
      </c>
      <c r="K2583">
        <f t="shared" si="322"/>
        <v>4.0214090563582214</v>
      </c>
      <c r="L2583">
        <f t="shared" si="323"/>
        <v>0.61396385332527803</v>
      </c>
      <c r="M2583">
        <f t="shared" si="324"/>
        <v>2</v>
      </c>
    </row>
    <row r="2584" spans="1:13" x14ac:dyDescent="0.2">
      <c r="A2584" s="10">
        <v>2572</v>
      </c>
      <c r="B2584" t="s">
        <v>23772</v>
      </c>
      <c r="C2584">
        <v>18400000</v>
      </c>
      <c r="D2584">
        <v>3</v>
      </c>
      <c r="E2584">
        <v>3624</v>
      </c>
      <c r="F2584">
        <f t="shared" si="318"/>
        <v>7.3723320432453219E-3</v>
      </c>
      <c r="G2584">
        <f t="shared" si="319"/>
        <v>0.66162375302943877</v>
      </c>
      <c r="H2584">
        <f t="shared" si="320"/>
        <v>1.3731588824490939</v>
      </c>
      <c r="I2584">
        <f t="shared" si="317"/>
        <v>1.1292760179351045</v>
      </c>
      <c r="J2584">
        <f t="shared" si="321"/>
        <v>1.8276892300641361</v>
      </c>
      <c r="K2584">
        <f t="shared" si="322"/>
        <v>2.7260893863737539</v>
      </c>
      <c r="L2584">
        <f t="shared" si="323"/>
        <v>1.1292760179351045</v>
      </c>
      <c r="M2584">
        <f t="shared" si="324"/>
        <v>1</v>
      </c>
    </row>
    <row r="2585" spans="1:13" x14ac:dyDescent="0.2">
      <c r="A2585" s="10">
        <v>2573</v>
      </c>
      <c r="B2585" t="s">
        <v>23778</v>
      </c>
      <c r="C2585">
        <v>1814561</v>
      </c>
      <c r="D2585">
        <v>3</v>
      </c>
      <c r="E2585">
        <v>2163</v>
      </c>
      <c r="F2585">
        <f t="shared" si="318"/>
        <v>-0.10667482737054457</v>
      </c>
      <c r="G2585">
        <f t="shared" si="319"/>
        <v>0.66162375302943877</v>
      </c>
      <c r="H2585">
        <f t="shared" si="320"/>
        <v>0.81957578993857338</v>
      </c>
      <c r="I2585">
        <f t="shared" si="317"/>
        <v>2.3582713804108137</v>
      </c>
      <c r="J2585">
        <f t="shared" si="321"/>
        <v>1.8331026791808545</v>
      </c>
      <c r="K2585">
        <f t="shared" si="322"/>
        <v>1.9324028025690443</v>
      </c>
      <c r="L2585">
        <f t="shared" si="323"/>
        <v>1.8331026791808545</v>
      </c>
      <c r="M2585">
        <f t="shared" si="324"/>
        <v>2</v>
      </c>
    </row>
    <row r="2586" spans="1:13" x14ac:dyDescent="0.2">
      <c r="A2586" s="10">
        <v>2574</v>
      </c>
      <c r="B2586" t="s">
        <v>23790</v>
      </c>
      <c r="C2586">
        <v>23204000</v>
      </c>
      <c r="D2586">
        <v>5</v>
      </c>
      <c r="E2586">
        <v>2194</v>
      </c>
      <c r="F2586">
        <f t="shared" si="318"/>
        <v>4.0406281510838353E-2</v>
      </c>
      <c r="G2586">
        <f t="shared" si="319"/>
        <v>1.9845032644168743</v>
      </c>
      <c r="H2586">
        <f t="shared" si="320"/>
        <v>0.83132190620676383</v>
      </c>
      <c r="I2586">
        <f t="shared" si="317"/>
        <v>5.8269431997351111</v>
      </c>
      <c r="J2586">
        <f t="shared" si="321"/>
        <v>7.4871265797735384E-2</v>
      </c>
      <c r="K2586">
        <f t="shared" si="322"/>
        <v>7.2160860138028191</v>
      </c>
      <c r="L2586">
        <f t="shared" si="323"/>
        <v>7.4871265797735384E-2</v>
      </c>
      <c r="M2586">
        <f t="shared" si="324"/>
        <v>2</v>
      </c>
    </row>
    <row r="2587" spans="1:13" x14ac:dyDescent="0.2">
      <c r="A2587" s="10">
        <v>2575</v>
      </c>
      <c r="B2587" t="s">
        <v>23802</v>
      </c>
      <c r="C2587">
        <v>618000</v>
      </c>
      <c r="D2587">
        <v>2</v>
      </c>
      <c r="E2587">
        <v>1035</v>
      </c>
      <c r="F2587">
        <f t="shared" si="318"/>
        <v>-0.11490279065299515</v>
      </c>
      <c r="G2587">
        <f t="shared" si="319"/>
        <v>1.8399733572088456E-4</v>
      </c>
      <c r="H2587">
        <f t="shared" si="320"/>
        <v>0.39216872056700114</v>
      </c>
      <c r="I2587">
        <f t="shared" si="317"/>
        <v>3.2878544654853665</v>
      </c>
      <c r="J2587">
        <f t="shared" si="321"/>
        <v>4.4414410059713623</v>
      </c>
      <c r="K2587">
        <f t="shared" si="322"/>
        <v>0.43750645420235329</v>
      </c>
      <c r="L2587">
        <f t="shared" si="323"/>
        <v>0.43750645420235329</v>
      </c>
      <c r="M2587">
        <f t="shared" si="324"/>
        <v>3</v>
      </c>
    </row>
    <row r="2588" spans="1:13" x14ac:dyDescent="0.2">
      <c r="A2588" s="10">
        <v>2576</v>
      </c>
      <c r="B2588" t="s">
        <v>23816</v>
      </c>
      <c r="C2588">
        <v>10000</v>
      </c>
      <c r="D2588">
        <v>1</v>
      </c>
      <c r="E2588">
        <v>1678</v>
      </c>
      <c r="F2588">
        <f t="shared" si="318"/>
        <v>-0.11908360690534664</v>
      </c>
      <c r="G2588">
        <f t="shared" si="319"/>
        <v>-0.66125575835799699</v>
      </c>
      <c r="H2588">
        <f t="shared" si="320"/>
        <v>0.63580590638785306</v>
      </c>
      <c r="I2588">
        <f t="shared" ref="I2588:I2651" si="325" xml:space="preserve"> SUMXMY2($D$5:$F$5, F2588:H2588)</f>
        <v>2.9026640485237758</v>
      </c>
      <c r="J2588">
        <f t="shared" si="321"/>
        <v>7.2208415324568449</v>
      </c>
      <c r="K2588">
        <f t="shared" si="322"/>
        <v>5.9212043951250751E-2</v>
      </c>
      <c r="L2588">
        <f t="shared" si="323"/>
        <v>5.9212043951250751E-2</v>
      </c>
      <c r="M2588">
        <f t="shared" si="324"/>
        <v>3</v>
      </c>
    </row>
    <row r="2589" spans="1:13" x14ac:dyDescent="0.2">
      <c r="A2589" s="10">
        <v>2577</v>
      </c>
      <c r="B2589" t="s">
        <v>23820</v>
      </c>
      <c r="C2589">
        <v>50000</v>
      </c>
      <c r="D2589">
        <v>1</v>
      </c>
      <c r="E2589">
        <v>977</v>
      </c>
      <c r="F2589">
        <f t="shared" si="318"/>
        <v>-0.11880855320453404</v>
      </c>
      <c r="G2589">
        <f t="shared" si="319"/>
        <v>-0.66125575835799699</v>
      </c>
      <c r="H2589">
        <f t="shared" si="320"/>
        <v>0.37019211593619339</v>
      </c>
      <c r="I2589">
        <f t="shared" si="325"/>
        <v>3.8060902462188007</v>
      </c>
      <c r="J2589">
        <f t="shared" si="321"/>
        <v>7.5361051256393292</v>
      </c>
      <c r="K2589">
        <f t="shared" si="322"/>
        <v>5.3393165168465846E-4</v>
      </c>
      <c r="L2589">
        <f t="shared" si="323"/>
        <v>5.3393165168465846E-4</v>
      </c>
      <c r="M2589">
        <f t="shared" si="324"/>
        <v>3</v>
      </c>
    </row>
    <row r="2590" spans="1:13" x14ac:dyDescent="0.2">
      <c r="A2590" s="10">
        <v>2578</v>
      </c>
      <c r="B2590" t="s">
        <v>23824</v>
      </c>
      <c r="C2590">
        <v>47500000</v>
      </c>
      <c r="D2590">
        <v>3</v>
      </c>
      <c r="E2590">
        <v>2894</v>
      </c>
      <c r="F2590">
        <f t="shared" si="318"/>
        <v>0.20747389938441041</v>
      </c>
      <c r="G2590">
        <f t="shared" si="319"/>
        <v>0.66162375302943877</v>
      </c>
      <c r="H2590">
        <f t="shared" si="320"/>
        <v>1.0965567896820303</v>
      </c>
      <c r="I2590">
        <f t="shared" si="325"/>
        <v>1.7229092816232561</v>
      </c>
      <c r="J2590">
        <f t="shared" si="321"/>
        <v>1.8049120204065106</v>
      </c>
      <c r="K2590">
        <f t="shared" si="322"/>
        <v>2.3483193328096981</v>
      </c>
      <c r="L2590">
        <f t="shared" si="323"/>
        <v>1.7229092816232561</v>
      </c>
      <c r="M2590">
        <f t="shared" si="324"/>
        <v>1</v>
      </c>
    </row>
    <row r="2591" spans="1:13" x14ac:dyDescent="0.2">
      <c r="A2591" s="10">
        <v>2579</v>
      </c>
      <c r="B2591" t="s">
        <v>23846</v>
      </c>
      <c r="C2591">
        <v>55000</v>
      </c>
      <c r="D2591">
        <v>2</v>
      </c>
      <c r="E2591">
        <v>947</v>
      </c>
      <c r="F2591">
        <f t="shared" si="318"/>
        <v>-0.11877417149193246</v>
      </c>
      <c r="G2591">
        <f t="shared" si="319"/>
        <v>1.8399733572088456E-4</v>
      </c>
      <c r="H2591">
        <f t="shared" si="320"/>
        <v>0.35882490664439626</v>
      </c>
      <c r="I2591">
        <f t="shared" si="325"/>
        <v>3.410395518016633</v>
      </c>
      <c r="J2591">
        <f t="shared" si="321"/>
        <v>4.4902236416740688</v>
      </c>
      <c r="K2591">
        <f t="shared" si="322"/>
        <v>0.4386735343368291</v>
      </c>
      <c r="L2591">
        <f t="shared" si="323"/>
        <v>0.4386735343368291</v>
      </c>
      <c r="M2591">
        <f t="shared" si="324"/>
        <v>3</v>
      </c>
    </row>
    <row r="2592" spans="1:13" x14ac:dyDescent="0.2">
      <c r="A2592" s="10">
        <v>2580</v>
      </c>
      <c r="B2592" t="s">
        <v>23850</v>
      </c>
      <c r="C2592">
        <v>1650000</v>
      </c>
      <c r="D2592">
        <v>2</v>
      </c>
      <c r="E2592">
        <v>1798</v>
      </c>
      <c r="F2592">
        <f t="shared" si="318"/>
        <v>-0.10780640517203012</v>
      </c>
      <c r="G2592">
        <f t="shared" si="319"/>
        <v>1.8399733572088456E-4</v>
      </c>
      <c r="H2592">
        <f t="shared" si="320"/>
        <v>0.68127474355504158</v>
      </c>
      <c r="I2592">
        <f t="shared" si="325"/>
        <v>2.3229138060772203</v>
      </c>
      <c r="J2592">
        <f t="shared" si="321"/>
        <v>4.1165380996846785</v>
      </c>
      <c r="K2592">
        <f t="shared" si="322"/>
        <v>0.52089249523120018</v>
      </c>
      <c r="L2592">
        <f t="shared" si="323"/>
        <v>0.52089249523120018</v>
      </c>
      <c r="M2592">
        <f t="shared" si="324"/>
        <v>3</v>
      </c>
    </row>
    <row r="2593" spans="1:13" x14ac:dyDescent="0.2">
      <c r="A2593" s="10">
        <v>2581</v>
      </c>
      <c r="B2593" t="s">
        <v>23857</v>
      </c>
      <c r="C2593">
        <v>100000</v>
      </c>
      <c r="D2593">
        <v>1</v>
      </c>
      <c r="E2593">
        <v>3287</v>
      </c>
      <c r="F2593">
        <f t="shared" si="318"/>
        <v>-0.11846473607851829</v>
      </c>
      <c r="G2593">
        <f t="shared" si="319"/>
        <v>-0.66125575835799699</v>
      </c>
      <c r="H2593">
        <f t="shared" si="320"/>
        <v>1.2454672314045727</v>
      </c>
      <c r="I2593">
        <f t="shared" si="325"/>
        <v>1.3624525194598549</v>
      </c>
      <c r="J2593">
        <f t="shared" si="321"/>
        <v>7.030610681772016</v>
      </c>
      <c r="K2593">
        <f t="shared" si="322"/>
        <v>0.72750211246604168</v>
      </c>
      <c r="L2593">
        <f t="shared" si="323"/>
        <v>0.72750211246604168</v>
      </c>
      <c r="M2593">
        <f t="shared" si="324"/>
        <v>3</v>
      </c>
    </row>
    <row r="2594" spans="1:13" x14ac:dyDescent="0.2">
      <c r="A2594" s="10">
        <v>2582</v>
      </c>
      <c r="B2594" t="s">
        <v>23882</v>
      </c>
      <c r="C2594">
        <v>5000000</v>
      </c>
      <c r="D2594">
        <v>1</v>
      </c>
      <c r="E2594">
        <v>1067</v>
      </c>
      <c r="F2594">
        <f t="shared" si="318"/>
        <v>-8.4770657728975032E-2</v>
      </c>
      <c r="G2594">
        <f t="shared" si="319"/>
        <v>-0.66125575835799699</v>
      </c>
      <c r="H2594">
        <f t="shared" si="320"/>
        <v>0.40429374381158478</v>
      </c>
      <c r="I2594">
        <f t="shared" si="325"/>
        <v>3.6777650276352691</v>
      </c>
      <c r="J2594">
        <f t="shared" si="321"/>
        <v>7.4826251852817185</v>
      </c>
      <c r="K2594">
        <f t="shared" si="322"/>
        <v>9.3281674072282926E-4</v>
      </c>
      <c r="L2594">
        <f t="shared" si="323"/>
        <v>9.3281674072282926E-4</v>
      </c>
      <c r="M2594">
        <f t="shared" si="324"/>
        <v>3</v>
      </c>
    </row>
    <row r="2595" spans="1:13" x14ac:dyDescent="0.2">
      <c r="A2595" s="10">
        <v>2583</v>
      </c>
      <c r="B2595" t="s">
        <v>23886</v>
      </c>
      <c r="C2595">
        <v>10000000</v>
      </c>
      <c r="D2595">
        <v>1</v>
      </c>
      <c r="E2595">
        <v>1433</v>
      </c>
      <c r="F2595">
        <f t="shared" si="318"/>
        <v>-5.0388945127400275E-2</v>
      </c>
      <c r="G2595">
        <f t="shared" si="319"/>
        <v>-0.66125575835799699</v>
      </c>
      <c r="H2595">
        <f t="shared" si="320"/>
        <v>0.54297369717150978</v>
      </c>
      <c r="I2595">
        <f t="shared" si="325"/>
        <v>3.1957798495795946</v>
      </c>
      <c r="J2595">
        <f t="shared" si="321"/>
        <v>7.3070497187948451</v>
      </c>
      <c r="K2595">
        <f t="shared" si="322"/>
        <v>2.6543597623241232E-2</v>
      </c>
      <c r="L2595">
        <f t="shared" si="323"/>
        <v>2.6543597623241232E-2</v>
      </c>
      <c r="M2595">
        <f t="shared" si="324"/>
        <v>3</v>
      </c>
    </row>
    <row r="2596" spans="1:13" x14ac:dyDescent="0.2">
      <c r="A2596" s="10">
        <v>2584</v>
      </c>
      <c r="B2596" t="s">
        <v>23890</v>
      </c>
      <c r="C2596">
        <v>1000000</v>
      </c>
      <c r="D2596">
        <v>1</v>
      </c>
      <c r="E2596">
        <v>4355</v>
      </c>
      <c r="F2596">
        <f t="shared" si="318"/>
        <v>-0.11227602781023484</v>
      </c>
      <c r="G2596">
        <f t="shared" si="319"/>
        <v>-0.66125575835799699</v>
      </c>
      <c r="H2596">
        <f t="shared" si="320"/>
        <v>1.6501398821925508</v>
      </c>
      <c r="I2596">
        <f t="shared" si="325"/>
        <v>0.74967816518693597</v>
      </c>
      <c r="J2596">
        <f t="shared" si="321"/>
        <v>7.313794793727892</v>
      </c>
      <c r="K2596">
        <f t="shared" si="322"/>
        <v>1.5815387517944133</v>
      </c>
      <c r="L2596">
        <f t="shared" si="323"/>
        <v>0.74967816518693597</v>
      </c>
      <c r="M2596">
        <f t="shared" si="324"/>
        <v>1</v>
      </c>
    </row>
    <row r="2597" spans="1:13" x14ac:dyDescent="0.2">
      <c r="A2597" s="10">
        <v>2585</v>
      </c>
      <c r="B2597" t="s">
        <v>23894</v>
      </c>
      <c r="C2597">
        <v>1500000</v>
      </c>
      <c r="D2597">
        <v>2</v>
      </c>
      <c r="E2597">
        <v>2528</v>
      </c>
      <c r="F2597">
        <f t="shared" si="318"/>
        <v>-0.10883785655007736</v>
      </c>
      <c r="G2597">
        <f t="shared" si="319"/>
        <v>1.8399733572088456E-4</v>
      </c>
      <c r="H2597">
        <f t="shared" si="320"/>
        <v>0.9578768363221053</v>
      </c>
      <c r="I2597">
        <f t="shared" si="325"/>
        <v>1.5573456710506148</v>
      </c>
      <c r="J2597">
        <f t="shared" si="321"/>
        <v>3.9634791462405241</v>
      </c>
      <c r="K2597">
        <f t="shared" si="322"/>
        <v>0.75711668698165291</v>
      </c>
      <c r="L2597">
        <f t="shared" si="323"/>
        <v>0.75711668698165291</v>
      </c>
      <c r="M2597">
        <f t="shared" si="324"/>
        <v>3</v>
      </c>
    </row>
    <row r="2598" spans="1:13" x14ac:dyDescent="0.2">
      <c r="A2598" s="10">
        <v>2586</v>
      </c>
      <c r="B2598" t="s">
        <v>23898</v>
      </c>
      <c r="C2598">
        <v>3300000</v>
      </c>
      <c r="D2598">
        <v>1</v>
      </c>
      <c r="E2598">
        <v>2163</v>
      </c>
      <c r="F2598">
        <f t="shared" si="318"/>
        <v>-9.6460440013510451E-2</v>
      </c>
      <c r="G2598">
        <f t="shared" si="319"/>
        <v>-0.66125575835799699</v>
      </c>
      <c r="H2598">
        <f t="shared" si="320"/>
        <v>0.81957578993857338</v>
      </c>
      <c r="I2598">
        <f t="shared" si="325"/>
        <v>2.356944912007557</v>
      </c>
      <c r="J2598">
        <f t="shared" si="321"/>
        <v>7.0816066384891885</v>
      </c>
      <c r="K2598">
        <f t="shared" si="322"/>
        <v>0.18262540781659392</v>
      </c>
      <c r="L2598">
        <f t="shared" si="323"/>
        <v>0.18262540781659392</v>
      </c>
      <c r="M2598">
        <f t="shared" si="324"/>
        <v>3</v>
      </c>
    </row>
    <row r="2599" spans="1:13" x14ac:dyDescent="0.2">
      <c r="A2599" s="10">
        <v>2587</v>
      </c>
      <c r="B2599" t="s">
        <v>23910</v>
      </c>
      <c r="C2599">
        <v>2512245</v>
      </c>
      <c r="D2599">
        <v>2</v>
      </c>
      <c r="E2599">
        <v>1798</v>
      </c>
      <c r="F2599">
        <f t="shared" si="318"/>
        <v>-0.10187731321560116</v>
      </c>
      <c r="G2599">
        <f t="shared" si="319"/>
        <v>1.8399733572088456E-4</v>
      </c>
      <c r="H2599">
        <f t="shared" si="320"/>
        <v>0.68127474355504158</v>
      </c>
      <c r="I2599">
        <f t="shared" si="325"/>
        <v>2.3221050115391222</v>
      </c>
      <c r="J2599">
        <f t="shared" si="321"/>
        <v>4.1156131093152686</v>
      </c>
      <c r="K2599">
        <f t="shared" si="322"/>
        <v>0.52098880506331824</v>
      </c>
      <c r="L2599">
        <f t="shared" si="323"/>
        <v>0.52098880506331824</v>
      </c>
      <c r="M2599">
        <f t="shared" si="324"/>
        <v>3</v>
      </c>
    </row>
    <row r="2600" spans="1:13" x14ac:dyDescent="0.2">
      <c r="A2600" s="10">
        <v>2588</v>
      </c>
      <c r="B2600" t="s">
        <v>23913</v>
      </c>
      <c r="C2600">
        <v>925000000</v>
      </c>
      <c r="D2600">
        <v>6</v>
      </c>
      <c r="E2600">
        <v>2958</v>
      </c>
      <c r="F2600">
        <f t="shared" si="318"/>
        <v>6.2414644609607803</v>
      </c>
      <c r="G2600">
        <f t="shared" si="319"/>
        <v>2.6459430201105922</v>
      </c>
      <c r="H2600">
        <f t="shared" si="320"/>
        <v>1.1208068361711976</v>
      </c>
      <c r="I2600">
        <f t="shared" si="325"/>
        <v>47.587296833305203</v>
      </c>
      <c r="J2600">
        <f t="shared" si="321"/>
        <v>39.729699737868096</v>
      </c>
      <c r="K2600">
        <f t="shared" si="322"/>
        <v>51.846682005921515</v>
      </c>
      <c r="L2600">
        <f t="shared" si="323"/>
        <v>39.729699737868096</v>
      </c>
      <c r="M2600">
        <f t="shared" si="324"/>
        <v>2</v>
      </c>
    </row>
    <row r="2601" spans="1:13" x14ac:dyDescent="0.2">
      <c r="A2601" s="10">
        <v>2589</v>
      </c>
      <c r="B2601" t="s">
        <v>23923</v>
      </c>
      <c r="C2601">
        <v>1700000</v>
      </c>
      <c r="D2601">
        <v>3</v>
      </c>
      <c r="E2601">
        <v>1798</v>
      </c>
      <c r="F2601">
        <f t="shared" si="318"/>
        <v>-0.10746258804601437</v>
      </c>
      <c r="G2601">
        <f t="shared" si="319"/>
        <v>0.66162375302943877</v>
      </c>
      <c r="H2601">
        <f t="shared" si="320"/>
        <v>0.68127474355504158</v>
      </c>
      <c r="I2601">
        <f t="shared" si="325"/>
        <v>2.7603675356701194</v>
      </c>
      <c r="J2601">
        <f t="shared" si="321"/>
        <v>1.9289697888222659</v>
      </c>
      <c r="K2601">
        <f t="shared" si="322"/>
        <v>1.8334038109843966</v>
      </c>
      <c r="L2601">
        <f t="shared" si="323"/>
        <v>1.8334038109843966</v>
      </c>
      <c r="M2601">
        <f t="shared" si="324"/>
        <v>3</v>
      </c>
    </row>
    <row r="2602" spans="1:13" x14ac:dyDescent="0.2">
      <c r="A2602" s="10">
        <v>2590</v>
      </c>
      <c r="B2602" t="s">
        <v>23930</v>
      </c>
      <c r="C2602">
        <v>46850000</v>
      </c>
      <c r="D2602">
        <v>5</v>
      </c>
      <c r="E2602">
        <v>1494</v>
      </c>
      <c r="F2602">
        <f t="shared" si="318"/>
        <v>0.20300427674620569</v>
      </c>
      <c r="G2602">
        <f t="shared" si="319"/>
        <v>1.9845032644168743</v>
      </c>
      <c r="H2602">
        <f t="shared" si="320"/>
        <v>0.56608702273149736</v>
      </c>
      <c r="I2602">
        <f t="shared" si="325"/>
        <v>6.676802051792925</v>
      </c>
      <c r="J2602">
        <f t="shared" si="321"/>
        <v>0.3342254031131161</v>
      </c>
      <c r="K2602">
        <f t="shared" si="322"/>
        <v>7.1299924666317693</v>
      </c>
      <c r="L2602">
        <f t="shared" si="323"/>
        <v>0.3342254031131161</v>
      </c>
      <c r="M2602">
        <f t="shared" si="324"/>
        <v>2</v>
      </c>
    </row>
    <row r="2603" spans="1:13" x14ac:dyDescent="0.2">
      <c r="A2603" s="10">
        <v>2591</v>
      </c>
      <c r="B2603" t="s">
        <v>23938</v>
      </c>
      <c r="C2603">
        <v>7700000</v>
      </c>
      <c r="D2603">
        <v>2</v>
      </c>
      <c r="E2603">
        <v>1798</v>
      </c>
      <c r="F2603">
        <f t="shared" si="318"/>
        <v>-6.6204532924124662E-2</v>
      </c>
      <c r="G2603">
        <f t="shared" si="319"/>
        <v>1.8399733572088456E-4</v>
      </c>
      <c r="H2603">
        <f t="shared" si="320"/>
        <v>0.68127474355504158</v>
      </c>
      <c r="I2603">
        <f t="shared" si="325"/>
        <v>2.3187228992843476</v>
      </c>
      <c r="J2603">
        <f t="shared" si="321"/>
        <v>4.1115318970310764</v>
      </c>
      <c r="K2603">
        <f t="shared" si="322"/>
        <v>0.52305231409032571</v>
      </c>
      <c r="L2603">
        <f t="shared" si="323"/>
        <v>0.52305231409032571</v>
      </c>
      <c r="M2603">
        <f t="shared" si="324"/>
        <v>3</v>
      </c>
    </row>
    <row r="2604" spans="1:13" x14ac:dyDescent="0.2">
      <c r="A2604" s="10">
        <v>2592</v>
      </c>
      <c r="B2604" t="s">
        <v>23941</v>
      </c>
      <c r="C2604">
        <v>13125000</v>
      </c>
      <c r="D2604">
        <v>3</v>
      </c>
      <c r="E2604">
        <v>1586</v>
      </c>
      <c r="F2604">
        <f t="shared" si="318"/>
        <v>-2.8900374751416047E-2</v>
      </c>
      <c r="G2604">
        <f t="shared" si="319"/>
        <v>0.66162375302943877</v>
      </c>
      <c r="H2604">
        <f t="shared" si="320"/>
        <v>0.60094646455967515</v>
      </c>
      <c r="I2604">
        <f t="shared" si="325"/>
        <v>3.0064549358015302</v>
      </c>
      <c r="J2604">
        <f t="shared" si="321"/>
        <v>1.9956440515843274</v>
      </c>
      <c r="K2604">
        <f t="shared" si="322"/>
        <v>1.800506913191906</v>
      </c>
      <c r="L2604">
        <f t="shared" si="323"/>
        <v>1.800506913191906</v>
      </c>
      <c r="M2604">
        <f t="shared" si="324"/>
        <v>3</v>
      </c>
    </row>
    <row r="2605" spans="1:13" x14ac:dyDescent="0.2">
      <c r="A2605" s="10">
        <v>2593</v>
      </c>
      <c r="B2605" t="s">
        <v>23945</v>
      </c>
      <c r="C2605">
        <v>37000000</v>
      </c>
      <c r="D2605">
        <v>4</v>
      </c>
      <c r="E2605">
        <v>2528</v>
      </c>
      <c r="F2605">
        <f t="shared" si="318"/>
        <v>0.13527230292110343</v>
      </c>
      <c r="G2605">
        <f t="shared" si="319"/>
        <v>1.3230635087231564</v>
      </c>
      <c r="H2605">
        <f t="shared" si="320"/>
        <v>0.9578768363221053</v>
      </c>
      <c r="I2605">
        <f t="shared" si="325"/>
        <v>3.3316953562028564</v>
      </c>
      <c r="J2605">
        <f t="shared" si="321"/>
        <v>0.48301425899953021</v>
      </c>
      <c r="K2605">
        <f t="shared" si="322"/>
        <v>4.3187411623190739</v>
      </c>
      <c r="L2605">
        <f t="shared" si="323"/>
        <v>0.48301425899953021</v>
      </c>
      <c r="M2605">
        <f t="shared" si="324"/>
        <v>2</v>
      </c>
    </row>
    <row r="2606" spans="1:13" x14ac:dyDescent="0.2">
      <c r="A2606" s="10">
        <v>2594</v>
      </c>
      <c r="B2606" t="s">
        <v>23948</v>
      </c>
      <c r="C2606">
        <v>443000</v>
      </c>
      <c r="D2606">
        <v>3</v>
      </c>
      <c r="E2606">
        <v>1479</v>
      </c>
      <c r="F2606">
        <f t="shared" si="318"/>
        <v>-0.11610615059405027</v>
      </c>
      <c r="G2606">
        <f t="shared" si="319"/>
        <v>0.66162375302943877</v>
      </c>
      <c r="H2606">
        <f t="shared" si="320"/>
        <v>0.56040341808559879</v>
      </c>
      <c r="I2606">
        <f t="shared" si="325"/>
        <v>3.1443171790708497</v>
      </c>
      <c r="J2606">
        <f t="shared" si="321"/>
        <v>2.045439536501644</v>
      </c>
      <c r="K2606">
        <f t="shared" si="322"/>
        <v>1.7781956433013819</v>
      </c>
      <c r="L2606">
        <f t="shared" si="323"/>
        <v>1.7781956433013819</v>
      </c>
      <c r="M2606">
        <f t="shared" si="324"/>
        <v>3</v>
      </c>
    </row>
    <row r="2607" spans="1:13" x14ac:dyDescent="0.2">
      <c r="A2607" s="10">
        <v>2595</v>
      </c>
      <c r="B2607" t="s">
        <v>23952</v>
      </c>
      <c r="C2607">
        <v>2500000</v>
      </c>
      <c r="D2607">
        <v>3</v>
      </c>
      <c r="E2607">
        <v>2163</v>
      </c>
      <c r="F2607">
        <f t="shared" si="318"/>
        <v>-0.1019615140297624</v>
      </c>
      <c r="G2607">
        <f t="shared" si="319"/>
        <v>0.66162375302943877</v>
      </c>
      <c r="H2607">
        <f t="shared" si="320"/>
        <v>0.81957578993857338</v>
      </c>
      <c r="I2607">
        <f t="shared" si="325"/>
        <v>2.3576333683063662</v>
      </c>
      <c r="J2607">
        <f t="shared" si="321"/>
        <v>1.8323722975591372</v>
      </c>
      <c r="K2607">
        <f t="shared" si="322"/>
        <v>1.9324843003885936</v>
      </c>
      <c r="L2607">
        <f t="shared" si="323"/>
        <v>1.8323722975591372</v>
      </c>
      <c r="M2607">
        <f t="shared" si="324"/>
        <v>2</v>
      </c>
    </row>
    <row r="2608" spans="1:13" x14ac:dyDescent="0.2">
      <c r="A2608" s="10">
        <v>2596</v>
      </c>
      <c r="B2608" t="s">
        <v>23963</v>
      </c>
      <c r="C2608">
        <v>5358914</v>
      </c>
      <c r="D2608">
        <v>3</v>
      </c>
      <c r="E2608">
        <v>2894</v>
      </c>
      <c r="F2608">
        <f t="shared" si="318"/>
        <v>-8.2302642129638712E-2</v>
      </c>
      <c r="G2608">
        <f t="shared" si="319"/>
        <v>0.66162375302943877</v>
      </c>
      <c r="H2608">
        <f t="shared" si="320"/>
        <v>1.0965567896820303</v>
      </c>
      <c r="I2608">
        <f t="shared" si="325"/>
        <v>1.6654049301150959</v>
      </c>
      <c r="J2608">
        <f t="shared" si="321"/>
        <v>1.7530865867466885</v>
      </c>
      <c r="K2608">
        <f t="shared" si="322"/>
        <v>2.2465792001671145</v>
      </c>
      <c r="L2608">
        <f t="shared" si="323"/>
        <v>1.6654049301150959</v>
      </c>
      <c r="M2608">
        <f t="shared" si="324"/>
        <v>1</v>
      </c>
    </row>
    <row r="2609" spans="1:13" x14ac:dyDescent="0.2">
      <c r="A2609" s="10">
        <v>2597</v>
      </c>
      <c r="B2609" t="s">
        <v>23970</v>
      </c>
      <c r="C2609">
        <v>105000000</v>
      </c>
      <c r="D2609">
        <v>5</v>
      </c>
      <c r="E2609">
        <v>2657</v>
      </c>
      <c r="F2609">
        <f t="shared" si="318"/>
        <v>0.60286359430252012</v>
      </c>
      <c r="G2609">
        <f t="shared" si="319"/>
        <v>1.9845032644168743</v>
      </c>
      <c r="H2609">
        <f t="shared" si="320"/>
        <v>1.006755836276833</v>
      </c>
      <c r="I2609">
        <f t="shared" si="325"/>
        <v>5.7792133479457064</v>
      </c>
      <c r="J2609">
        <f t="shared" si="321"/>
        <v>0.40458764412912129</v>
      </c>
      <c r="K2609">
        <f t="shared" si="322"/>
        <v>7.8897011912249191</v>
      </c>
      <c r="L2609">
        <f t="shared" si="323"/>
        <v>0.40458764412912129</v>
      </c>
      <c r="M2609">
        <f t="shared" si="324"/>
        <v>2</v>
      </c>
    </row>
    <row r="2610" spans="1:13" x14ac:dyDescent="0.2">
      <c r="A2610" s="10">
        <v>2598</v>
      </c>
      <c r="B2610" t="s">
        <v>23973</v>
      </c>
      <c r="C2610">
        <v>15000000</v>
      </c>
      <c r="D2610">
        <v>3</v>
      </c>
      <c r="E2610">
        <v>794</v>
      </c>
      <c r="F2610">
        <f t="shared" si="318"/>
        <v>-1.6007232525825515E-2</v>
      </c>
      <c r="G2610">
        <f t="shared" si="319"/>
        <v>0.66162375302943877</v>
      </c>
      <c r="H2610">
        <f t="shared" si="320"/>
        <v>0.30085213925623083</v>
      </c>
      <c r="I2610">
        <f t="shared" si="325"/>
        <v>4.0588455235844307</v>
      </c>
      <c r="J2610">
        <f t="shared" si="321"/>
        <v>2.3832733864448703</v>
      </c>
      <c r="K2610">
        <f t="shared" si="322"/>
        <v>1.7678188134493373</v>
      </c>
      <c r="L2610">
        <f t="shared" si="323"/>
        <v>1.7678188134493373</v>
      </c>
      <c r="M2610">
        <f t="shared" si="324"/>
        <v>3</v>
      </c>
    </row>
    <row r="2611" spans="1:13" x14ac:dyDescent="0.2">
      <c r="A2611" s="10">
        <v>2599</v>
      </c>
      <c r="B2611" t="s">
        <v>23977</v>
      </c>
      <c r="C2611">
        <v>4500000</v>
      </c>
      <c r="D2611">
        <v>1</v>
      </c>
      <c r="E2611">
        <v>4720</v>
      </c>
      <c r="F2611">
        <f t="shared" si="318"/>
        <v>-8.8208828989132501E-2</v>
      </c>
      <c r="G2611">
        <f t="shared" si="319"/>
        <v>-0.66125575835799699</v>
      </c>
      <c r="H2611">
        <f t="shared" si="320"/>
        <v>1.7884409285760825</v>
      </c>
      <c r="I2611">
        <f t="shared" si="325"/>
        <v>0.61262145811077229</v>
      </c>
      <c r="J2611">
        <f t="shared" si="321"/>
        <v>7.4825109117070685</v>
      </c>
      <c r="K2611">
        <f t="shared" si="322"/>
        <v>1.9491309096284137</v>
      </c>
      <c r="L2611">
        <f t="shared" si="323"/>
        <v>0.61262145811077229</v>
      </c>
      <c r="M2611">
        <f t="shared" si="324"/>
        <v>1</v>
      </c>
    </row>
    <row r="2612" spans="1:13" x14ac:dyDescent="0.2">
      <c r="A2612" s="10">
        <v>2600</v>
      </c>
      <c r="B2612" t="s">
        <v>23982</v>
      </c>
      <c r="C2612">
        <v>357641</v>
      </c>
      <c r="D2612">
        <v>1</v>
      </c>
      <c r="E2612">
        <v>1798</v>
      </c>
      <c r="F2612">
        <f t="shared" si="318"/>
        <v>-0.11669310831524184</v>
      </c>
      <c r="G2612">
        <f t="shared" si="319"/>
        <v>-0.66125575835799699</v>
      </c>
      <c r="H2612">
        <f t="shared" si="320"/>
        <v>0.68127474355504158</v>
      </c>
      <c r="I2612">
        <f t="shared" si="325"/>
        <v>2.7617602658862053</v>
      </c>
      <c r="J2612">
        <f t="shared" si="321"/>
        <v>7.1805740198085184</v>
      </c>
      <c r="K2612">
        <f t="shared" si="322"/>
        <v>8.3377256289757007E-2</v>
      </c>
      <c r="L2612">
        <f t="shared" si="323"/>
        <v>8.3377256289757007E-2</v>
      </c>
      <c r="M2612">
        <f t="shared" si="324"/>
        <v>3</v>
      </c>
    </row>
    <row r="2613" spans="1:13" x14ac:dyDescent="0.2">
      <c r="A2613" s="10">
        <v>2601</v>
      </c>
      <c r="B2613" t="s">
        <v>23995</v>
      </c>
      <c r="C2613">
        <v>550000</v>
      </c>
      <c r="D2613">
        <v>2</v>
      </c>
      <c r="E2613">
        <v>2104</v>
      </c>
      <c r="F2613">
        <f t="shared" si="318"/>
        <v>-0.11537038194437657</v>
      </c>
      <c r="G2613">
        <f t="shared" si="319"/>
        <v>1.8399733572088456E-4</v>
      </c>
      <c r="H2613">
        <f t="shared" si="320"/>
        <v>0.79722027833137243</v>
      </c>
      <c r="I2613">
        <f t="shared" si="325"/>
        <v>1.9844488968455472</v>
      </c>
      <c r="J2613">
        <f t="shared" si="321"/>
        <v>4.0349633768811159</v>
      </c>
      <c r="K2613">
        <f t="shared" si="322"/>
        <v>0.60126829700852491</v>
      </c>
      <c r="L2613">
        <f t="shared" si="323"/>
        <v>0.60126829700852491</v>
      </c>
      <c r="M2613">
        <f t="shared" si="324"/>
        <v>3</v>
      </c>
    </row>
    <row r="2614" spans="1:13" x14ac:dyDescent="0.2">
      <c r="A2614" s="10">
        <v>2602</v>
      </c>
      <c r="B2614" t="s">
        <v>24005</v>
      </c>
      <c r="C2614">
        <v>200000</v>
      </c>
      <c r="D2614">
        <v>2</v>
      </c>
      <c r="E2614">
        <v>1419</v>
      </c>
      <c r="F2614">
        <f t="shared" si="318"/>
        <v>-0.1177771018264868</v>
      </c>
      <c r="G2614">
        <f t="shared" si="319"/>
        <v>1.8399733572088456E-4</v>
      </c>
      <c r="H2614">
        <f t="shared" si="320"/>
        <v>0.53766899950200453</v>
      </c>
      <c r="I2614">
        <f t="shared" si="325"/>
        <v>2.7823196844815059</v>
      </c>
      <c r="J2614">
        <f t="shared" si="321"/>
        <v>4.2581485319956274</v>
      </c>
      <c r="K2614">
        <f t="shared" si="322"/>
        <v>0.45858593221367816</v>
      </c>
      <c r="L2614">
        <f t="shared" si="323"/>
        <v>0.45858593221367816</v>
      </c>
      <c r="M2614">
        <f t="shared" si="324"/>
        <v>3</v>
      </c>
    </row>
    <row r="2615" spans="1:13" x14ac:dyDescent="0.2">
      <c r="A2615" s="10">
        <v>2603</v>
      </c>
      <c r="B2615" t="s">
        <v>24021</v>
      </c>
      <c r="C2615">
        <v>325000</v>
      </c>
      <c r="D2615">
        <v>1</v>
      </c>
      <c r="E2615">
        <v>1214</v>
      </c>
      <c r="F2615">
        <f t="shared" si="318"/>
        <v>-0.11691755901144743</v>
      </c>
      <c r="G2615">
        <f t="shared" si="319"/>
        <v>-0.66125575835799699</v>
      </c>
      <c r="H2615">
        <f t="shared" si="320"/>
        <v>0.45999306934139073</v>
      </c>
      <c r="I2615">
        <f t="shared" si="325"/>
        <v>3.4845416202218531</v>
      </c>
      <c r="J2615">
        <f t="shared" si="321"/>
        <v>7.4133685987253912</v>
      </c>
      <c r="K2615">
        <f t="shared" si="322"/>
        <v>4.5645209204116539E-3</v>
      </c>
      <c r="L2615">
        <f t="shared" si="323"/>
        <v>4.5645209204116539E-3</v>
      </c>
      <c r="M2615">
        <f t="shared" si="324"/>
        <v>3</v>
      </c>
    </row>
    <row r="2616" spans="1:13" x14ac:dyDescent="0.2">
      <c r="A2616" s="10">
        <v>2604</v>
      </c>
      <c r="B2616" t="s">
        <v>24034</v>
      </c>
      <c r="C2616">
        <v>275000</v>
      </c>
      <c r="D2616">
        <v>1</v>
      </c>
      <c r="E2616">
        <v>1220</v>
      </c>
      <c r="F2616">
        <f t="shared" si="318"/>
        <v>-0.11726137613746318</v>
      </c>
      <c r="G2616">
        <f t="shared" si="319"/>
        <v>-0.66125575835799699</v>
      </c>
      <c r="H2616">
        <f t="shared" si="320"/>
        <v>0.46226651119975015</v>
      </c>
      <c r="I2616">
        <f t="shared" si="325"/>
        <v>3.476673574027846</v>
      </c>
      <c r="J2616">
        <f t="shared" si="321"/>
        <v>7.4105414464120773</v>
      </c>
      <c r="K2616">
        <f t="shared" si="322"/>
        <v>4.879193084560615E-3</v>
      </c>
      <c r="L2616">
        <f t="shared" si="323"/>
        <v>4.879193084560615E-3</v>
      </c>
      <c r="M2616">
        <f t="shared" si="324"/>
        <v>3</v>
      </c>
    </row>
    <row r="2617" spans="1:13" x14ac:dyDescent="0.2">
      <c r="A2617" s="10">
        <v>2605</v>
      </c>
      <c r="B2617" t="s">
        <v>24043</v>
      </c>
      <c r="C2617">
        <v>8000000</v>
      </c>
      <c r="D2617">
        <v>3</v>
      </c>
      <c r="E2617">
        <v>1067</v>
      </c>
      <c r="F2617">
        <f t="shared" si="318"/>
        <v>-6.4141630168030178E-2</v>
      </c>
      <c r="G2617">
        <f t="shared" si="319"/>
        <v>0.66162375302943877</v>
      </c>
      <c r="H2617">
        <f t="shared" si="320"/>
        <v>0.40429374381158478</v>
      </c>
      <c r="I2617">
        <f t="shared" si="325"/>
        <v>3.6762046527821983</v>
      </c>
      <c r="J2617">
        <f t="shared" si="321"/>
        <v>2.230629926543461</v>
      </c>
      <c r="K2617">
        <f t="shared" si="322"/>
        <v>1.7525317636943289</v>
      </c>
      <c r="L2617">
        <f t="shared" si="323"/>
        <v>1.7525317636943289</v>
      </c>
      <c r="M2617">
        <f t="shared" si="324"/>
        <v>3</v>
      </c>
    </row>
    <row r="2618" spans="1:13" x14ac:dyDescent="0.2">
      <c r="A2618" s="10">
        <v>2606</v>
      </c>
      <c r="B2618" t="s">
        <v>24047</v>
      </c>
      <c r="C2618">
        <v>300000</v>
      </c>
      <c r="D2618">
        <v>1</v>
      </c>
      <c r="E2618">
        <v>947</v>
      </c>
      <c r="F2618">
        <f t="shared" si="318"/>
        <v>-0.11708946757445531</v>
      </c>
      <c r="G2618">
        <f t="shared" si="319"/>
        <v>-0.66125575835799699</v>
      </c>
      <c r="H2618">
        <f t="shared" si="320"/>
        <v>0.35882490664439626</v>
      </c>
      <c r="I2618">
        <f t="shared" si="325"/>
        <v>3.8476241505338526</v>
      </c>
      <c r="J2618">
        <f t="shared" si="321"/>
        <v>7.5524345605509113</v>
      </c>
      <c r="K2618">
        <f t="shared" si="322"/>
        <v>1.1542441759561347E-3</v>
      </c>
      <c r="L2618">
        <f t="shared" si="323"/>
        <v>1.1542441759561347E-3</v>
      </c>
      <c r="M2618">
        <f t="shared" si="324"/>
        <v>3</v>
      </c>
    </row>
    <row r="2619" spans="1:13" x14ac:dyDescent="0.2">
      <c r="A2619" s="10">
        <v>2607</v>
      </c>
      <c r="B2619" t="s">
        <v>24051</v>
      </c>
      <c r="C2619">
        <v>300000</v>
      </c>
      <c r="D2619">
        <v>1</v>
      </c>
      <c r="E2619">
        <v>2863</v>
      </c>
      <c r="F2619">
        <f t="shared" si="318"/>
        <v>-0.11708946757445531</v>
      </c>
      <c r="G2619">
        <f t="shared" si="319"/>
        <v>-0.66125575835799699</v>
      </c>
      <c r="H2619">
        <f t="shared" si="320"/>
        <v>1.0848106734138399</v>
      </c>
      <c r="I2619">
        <f t="shared" si="325"/>
        <v>1.695940006983585</v>
      </c>
      <c r="J2619">
        <f t="shared" si="321"/>
        <v>7.0083242005480439</v>
      </c>
      <c r="K2619">
        <f t="shared" si="322"/>
        <v>0.47924514694895098</v>
      </c>
      <c r="L2619">
        <f t="shared" si="323"/>
        <v>0.47924514694895098</v>
      </c>
      <c r="M2619">
        <f t="shared" si="324"/>
        <v>3</v>
      </c>
    </row>
    <row r="2620" spans="1:13" x14ac:dyDescent="0.2">
      <c r="A2620" s="10">
        <v>2608</v>
      </c>
      <c r="B2620" t="s">
        <v>24054</v>
      </c>
      <c r="C2620">
        <v>10000000</v>
      </c>
      <c r="D2620">
        <v>1</v>
      </c>
      <c r="E2620">
        <v>6181</v>
      </c>
      <c r="F2620">
        <f t="shared" si="318"/>
        <v>-5.0388945127400275E-2</v>
      </c>
      <c r="G2620">
        <f t="shared" si="319"/>
        <v>-0.66125575835799699</v>
      </c>
      <c r="H2620">
        <f t="shared" si="320"/>
        <v>2.342024021086603</v>
      </c>
      <c r="I2620">
        <f t="shared" si="325"/>
        <v>0.45681886618877177</v>
      </c>
      <c r="J2620">
        <f t="shared" si="321"/>
        <v>8.5517841029839055</v>
      </c>
      <c r="K2620">
        <f t="shared" si="322"/>
        <v>3.8043738041817141</v>
      </c>
      <c r="L2620">
        <f t="shared" si="323"/>
        <v>0.45681886618877177</v>
      </c>
      <c r="M2620">
        <f t="shared" si="324"/>
        <v>1</v>
      </c>
    </row>
    <row r="2621" spans="1:13" x14ac:dyDescent="0.2">
      <c r="A2621" s="10">
        <v>2609</v>
      </c>
      <c r="B2621" t="s">
        <v>24061</v>
      </c>
      <c r="C2621">
        <v>6090000</v>
      </c>
      <c r="D2621">
        <v>3</v>
      </c>
      <c r="E2621">
        <v>634</v>
      </c>
      <c r="F2621">
        <f t="shared" si="318"/>
        <v>-7.7275444381831732E-2</v>
      </c>
      <c r="G2621">
        <f t="shared" si="319"/>
        <v>0.66162375302943877</v>
      </c>
      <c r="H2621">
        <f t="shared" si="320"/>
        <v>0.24022702303331278</v>
      </c>
      <c r="I2621">
        <f t="shared" si="325"/>
        <v>4.2944704459358629</v>
      </c>
      <c r="J2621">
        <f t="shared" si="321"/>
        <v>2.4858548599557695</v>
      </c>
      <c r="K2621">
        <f t="shared" si="322"/>
        <v>1.7744854170881841</v>
      </c>
      <c r="L2621">
        <f t="shared" si="323"/>
        <v>1.7744854170881841</v>
      </c>
      <c r="M2621">
        <f t="shared" si="324"/>
        <v>3</v>
      </c>
    </row>
    <row r="2622" spans="1:13" x14ac:dyDescent="0.2">
      <c r="A2622" s="10">
        <v>2610</v>
      </c>
      <c r="B2622" t="s">
        <v>24065</v>
      </c>
      <c r="C2622">
        <v>100000</v>
      </c>
      <c r="D2622">
        <v>1</v>
      </c>
      <c r="E2622">
        <v>1791</v>
      </c>
      <c r="F2622">
        <f t="shared" si="318"/>
        <v>-0.11846473607851829</v>
      </c>
      <c r="G2622">
        <f t="shared" si="319"/>
        <v>-0.66125575835799699</v>
      </c>
      <c r="H2622">
        <f t="shared" si="320"/>
        <v>0.67862239472028896</v>
      </c>
      <c r="I2622">
        <f t="shared" si="325"/>
        <v>2.7701302289591156</v>
      </c>
      <c r="J2622">
        <f t="shared" si="321"/>
        <v>7.1831055206100505</v>
      </c>
      <c r="K2622">
        <f t="shared" si="322"/>
        <v>8.1869034230646703E-2</v>
      </c>
      <c r="L2622">
        <f t="shared" si="323"/>
        <v>8.1869034230646703E-2</v>
      </c>
      <c r="M2622">
        <f t="shared" si="324"/>
        <v>3</v>
      </c>
    </row>
    <row r="2623" spans="1:13" x14ac:dyDescent="0.2">
      <c r="A2623" s="10">
        <v>2611</v>
      </c>
      <c r="B2623" t="s">
        <v>24069</v>
      </c>
      <c r="C2623">
        <v>1200000</v>
      </c>
      <c r="D2623">
        <v>1</v>
      </c>
      <c r="E2623">
        <v>2990</v>
      </c>
      <c r="F2623">
        <f t="shared" si="318"/>
        <v>-0.11090075930617185</v>
      </c>
      <c r="G2623">
        <f t="shared" si="319"/>
        <v>-0.66125575835799699</v>
      </c>
      <c r="H2623">
        <f t="shared" si="320"/>
        <v>1.1329318594157811</v>
      </c>
      <c r="I2623">
        <f t="shared" si="325"/>
        <v>1.589611378834672</v>
      </c>
      <c r="J2623">
        <f t="shared" si="321"/>
        <v>7.0084305885662843</v>
      </c>
      <c r="K2623">
        <f t="shared" si="322"/>
        <v>0.54817306637304519</v>
      </c>
      <c r="L2623">
        <f t="shared" si="323"/>
        <v>0.54817306637304519</v>
      </c>
      <c r="M2623">
        <f t="shared" si="324"/>
        <v>3</v>
      </c>
    </row>
    <row r="2624" spans="1:13" x14ac:dyDescent="0.2">
      <c r="A2624" s="10">
        <v>2612</v>
      </c>
      <c r="B2624" t="s">
        <v>24099</v>
      </c>
      <c r="C2624">
        <v>13500000</v>
      </c>
      <c r="D2624">
        <v>2</v>
      </c>
      <c r="E2624">
        <v>6546</v>
      </c>
      <c r="F2624">
        <f t="shared" si="318"/>
        <v>-2.6321746306297942E-2</v>
      </c>
      <c r="G2624">
        <f t="shared" si="319"/>
        <v>1.8399733572088456E-4</v>
      </c>
      <c r="H2624">
        <f t="shared" si="320"/>
        <v>2.4803250674701349</v>
      </c>
      <c r="I2624">
        <f t="shared" si="325"/>
        <v>7.6615106917646947E-2</v>
      </c>
      <c r="J2624">
        <f t="shared" si="321"/>
        <v>5.8523378662951284</v>
      </c>
      <c r="K2624">
        <f t="shared" si="322"/>
        <v>4.8038240106450836</v>
      </c>
      <c r="L2624">
        <f t="shared" si="323"/>
        <v>7.6615106917646947E-2</v>
      </c>
      <c r="M2624">
        <f t="shared" si="324"/>
        <v>1</v>
      </c>
    </row>
    <row r="2625" spans="1:13" x14ac:dyDescent="0.2">
      <c r="A2625" s="10">
        <v>2613</v>
      </c>
      <c r="B2625" t="s">
        <v>24109</v>
      </c>
      <c r="C2625">
        <v>75000</v>
      </c>
      <c r="D2625">
        <v>2</v>
      </c>
      <c r="E2625">
        <v>6546</v>
      </c>
      <c r="F2625">
        <f t="shared" si="318"/>
        <v>-0.11863664464152616</v>
      </c>
      <c r="G2625">
        <f t="shared" si="319"/>
        <v>1.8399733572088456E-4</v>
      </c>
      <c r="H2625">
        <f t="shared" si="320"/>
        <v>2.4803250674701349</v>
      </c>
      <c r="I2625">
        <f t="shared" si="325"/>
        <v>8.3232780790247221E-2</v>
      </c>
      <c r="J2625">
        <f t="shared" si="321"/>
        <v>5.8607646884206703</v>
      </c>
      <c r="K2625">
        <f t="shared" si="322"/>
        <v>4.7963493718105639</v>
      </c>
      <c r="L2625">
        <f t="shared" si="323"/>
        <v>8.3232780790247221E-2</v>
      </c>
      <c r="M2625">
        <f t="shared" si="324"/>
        <v>1</v>
      </c>
    </row>
    <row r="2626" spans="1:13" x14ac:dyDescent="0.2">
      <c r="A2626" s="10">
        <v>2614</v>
      </c>
      <c r="B2626" t="s">
        <v>24119</v>
      </c>
      <c r="C2626">
        <v>190000</v>
      </c>
      <c r="D2626">
        <v>2</v>
      </c>
      <c r="E2626">
        <v>3565</v>
      </c>
      <c r="F2626">
        <f t="shared" si="318"/>
        <v>-0.11784586525168995</v>
      </c>
      <c r="G2626">
        <f t="shared" si="319"/>
        <v>1.8399733572088456E-4</v>
      </c>
      <c r="H2626">
        <f t="shared" si="320"/>
        <v>1.3508033708418929</v>
      </c>
      <c r="I2626">
        <f t="shared" si="325"/>
        <v>0.73406685062175125</v>
      </c>
      <c r="J2626">
        <f t="shared" si="321"/>
        <v>4.0104468053840705</v>
      </c>
      <c r="K2626">
        <f t="shared" si="322"/>
        <v>1.355780455884706</v>
      </c>
      <c r="L2626">
        <f t="shared" si="323"/>
        <v>0.73406685062175125</v>
      </c>
      <c r="M2626">
        <f t="shared" si="324"/>
        <v>1</v>
      </c>
    </row>
    <row r="2627" spans="1:13" x14ac:dyDescent="0.2">
      <c r="A2627" s="10">
        <v>2615</v>
      </c>
      <c r="B2627" t="s">
        <v>24122</v>
      </c>
      <c r="C2627">
        <v>1159500</v>
      </c>
      <c r="D2627">
        <v>5</v>
      </c>
      <c r="E2627">
        <v>2408</v>
      </c>
      <c r="F2627">
        <f t="shared" si="318"/>
        <v>-0.11117925117824461</v>
      </c>
      <c r="G2627">
        <f t="shared" si="319"/>
        <v>1.9845032644168743</v>
      </c>
      <c r="H2627">
        <f t="shared" si="320"/>
        <v>0.91240799915491666</v>
      </c>
      <c r="I2627">
        <f t="shared" si="325"/>
        <v>5.6105739773052798</v>
      </c>
      <c r="J2627">
        <f t="shared" si="321"/>
        <v>4.1024312768339725E-2</v>
      </c>
      <c r="K2627">
        <f t="shared" si="322"/>
        <v>7.2702987966889152</v>
      </c>
      <c r="L2627">
        <f t="shared" si="323"/>
        <v>4.1024312768339725E-2</v>
      </c>
      <c r="M2627">
        <f t="shared" si="324"/>
        <v>2</v>
      </c>
    </row>
    <row r="2628" spans="1:13" x14ac:dyDescent="0.2">
      <c r="A2628" s="10">
        <v>2616</v>
      </c>
      <c r="B2628" t="s">
        <v>24126</v>
      </c>
      <c r="C2628">
        <v>17000000</v>
      </c>
      <c r="D2628">
        <v>2</v>
      </c>
      <c r="E2628">
        <v>2528</v>
      </c>
      <c r="F2628">
        <f t="shared" si="318"/>
        <v>-2.2545474851956107E-3</v>
      </c>
      <c r="G2628">
        <f t="shared" si="319"/>
        <v>1.8399733572088456E-4</v>
      </c>
      <c r="H2628">
        <f t="shared" si="320"/>
        <v>0.9578768363221053</v>
      </c>
      <c r="I2628">
        <f t="shared" si="325"/>
        <v>1.5533147026801819</v>
      </c>
      <c r="J2628">
        <f t="shared" si="321"/>
        <v>3.9573594033508668</v>
      </c>
      <c r="K2628">
        <f t="shared" si="322"/>
        <v>0.76935617276096746</v>
      </c>
      <c r="L2628">
        <f t="shared" si="323"/>
        <v>0.76935617276096746</v>
      </c>
      <c r="M2628">
        <f t="shared" si="324"/>
        <v>3</v>
      </c>
    </row>
    <row r="2629" spans="1:13" x14ac:dyDescent="0.2">
      <c r="A2629" s="10">
        <v>2617</v>
      </c>
      <c r="B2629" t="s">
        <v>24134</v>
      </c>
      <c r="C2629">
        <v>1500000</v>
      </c>
      <c r="D2629">
        <v>1</v>
      </c>
      <c r="E2629">
        <v>702</v>
      </c>
      <c r="F2629">
        <f t="shared" si="318"/>
        <v>-0.10883785655007736</v>
      </c>
      <c r="G2629">
        <f t="shared" si="319"/>
        <v>-0.66125575835799699</v>
      </c>
      <c r="H2629">
        <f t="shared" si="320"/>
        <v>0.26599269742805298</v>
      </c>
      <c r="I2629">
        <f t="shared" si="325"/>
        <v>4.1975142484123342</v>
      </c>
      <c r="J2629">
        <f t="shared" si="321"/>
        <v>7.6966015810034429</v>
      </c>
      <c r="K2629">
        <f t="shared" si="322"/>
        <v>1.603317260762336E-2</v>
      </c>
      <c r="L2629">
        <f t="shared" si="323"/>
        <v>1.603317260762336E-2</v>
      </c>
      <c r="M2629">
        <f t="shared" si="324"/>
        <v>3</v>
      </c>
    </row>
    <row r="2630" spans="1:13" x14ac:dyDescent="0.2">
      <c r="A2630" s="10">
        <v>2618</v>
      </c>
      <c r="B2630" t="s">
        <v>24149</v>
      </c>
      <c r="C2630">
        <v>275000</v>
      </c>
      <c r="D2630">
        <v>1</v>
      </c>
      <c r="E2630">
        <v>445</v>
      </c>
      <c r="F2630">
        <f t="shared" si="318"/>
        <v>-0.11726137613746318</v>
      </c>
      <c r="G2630">
        <f t="shared" si="319"/>
        <v>-0.66125575835799699</v>
      </c>
      <c r="H2630">
        <f t="shared" si="320"/>
        <v>0.16861360449499083</v>
      </c>
      <c r="I2630">
        <f t="shared" si="325"/>
        <v>4.5856731084590834</v>
      </c>
      <c r="J2630">
        <f t="shared" si="321"/>
        <v>7.8692958439700167</v>
      </c>
      <c r="K2630">
        <f t="shared" si="322"/>
        <v>5.016491702491508E-2</v>
      </c>
      <c r="L2630">
        <f t="shared" si="323"/>
        <v>5.016491702491508E-2</v>
      </c>
      <c r="M2630">
        <f t="shared" si="324"/>
        <v>3</v>
      </c>
    </row>
    <row r="2631" spans="1:13" x14ac:dyDescent="0.2">
      <c r="A2631" s="10">
        <v>2619</v>
      </c>
      <c r="B2631" t="s">
        <v>24157</v>
      </c>
      <c r="C2631">
        <v>9000000</v>
      </c>
      <c r="D2631">
        <v>1</v>
      </c>
      <c r="E2631">
        <v>4355</v>
      </c>
      <c r="F2631">
        <f t="shared" si="318"/>
        <v>-5.7265287647715227E-2</v>
      </c>
      <c r="G2631">
        <f t="shared" si="319"/>
        <v>-0.66125575835799699</v>
      </c>
      <c r="H2631">
        <f t="shared" si="320"/>
        <v>1.6501398821925508</v>
      </c>
      <c r="I2631">
        <f t="shared" si="325"/>
        <v>0.74438234750378662</v>
      </c>
      <c r="J2631">
        <f t="shared" si="321"/>
        <v>7.3074208988735299</v>
      </c>
      <c r="K2631">
        <f t="shared" si="322"/>
        <v>1.5846405878659724</v>
      </c>
      <c r="L2631">
        <f t="shared" si="323"/>
        <v>0.74438234750378662</v>
      </c>
      <c r="M2631">
        <f t="shared" si="324"/>
        <v>1</v>
      </c>
    </row>
    <row r="2632" spans="1:13" x14ac:dyDescent="0.2">
      <c r="A2632" s="10">
        <v>2620</v>
      </c>
      <c r="B2632" t="s">
        <v>24160</v>
      </c>
      <c r="C2632">
        <v>549000</v>
      </c>
      <c r="D2632">
        <v>1</v>
      </c>
      <c r="E2632">
        <v>2469</v>
      </c>
      <c r="F2632">
        <f t="shared" si="318"/>
        <v>-0.11537725828689688</v>
      </c>
      <c r="G2632">
        <f t="shared" si="319"/>
        <v>-0.66125575835799699</v>
      </c>
      <c r="H2632">
        <f t="shared" si="320"/>
        <v>0.93552132471490423</v>
      </c>
      <c r="I2632">
        <f t="shared" si="325"/>
        <v>2.0520381202424263</v>
      </c>
      <c r="J2632">
        <f t="shared" si="321"/>
        <v>7.033812521328378</v>
      </c>
      <c r="K2632">
        <f t="shared" si="322"/>
        <v>0.29482626126683398</v>
      </c>
      <c r="L2632">
        <f t="shared" si="323"/>
        <v>0.29482626126683398</v>
      </c>
      <c r="M2632">
        <f t="shared" si="324"/>
        <v>3</v>
      </c>
    </row>
    <row r="2633" spans="1:13" x14ac:dyDescent="0.2">
      <c r="A2633" s="10">
        <v>2621</v>
      </c>
      <c r="B2633" t="s">
        <v>24166</v>
      </c>
      <c r="C2633">
        <v>13100000</v>
      </c>
      <c r="D2633">
        <v>3</v>
      </c>
      <c r="E2633">
        <v>12025</v>
      </c>
      <c r="F2633">
        <f t="shared" si="318"/>
        <v>-2.9072283314423922E-2</v>
      </c>
      <c r="G2633">
        <f t="shared" si="319"/>
        <v>0.66162375302943877</v>
      </c>
      <c r="H2633">
        <f t="shared" si="320"/>
        <v>4.5563563911286851</v>
      </c>
      <c r="I2633">
        <f t="shared" si="325"/>
        <v>5.9724437562392341</v>
      </c>
      <c r="J2633">
        <f t="shared" si="321"/>
        <v>13.720228478200722</v>
      </c>
      <c r="K2633">
        <f t="shared" si="322"/>
        <v>19.094351384786542</v>
      </c>
      <c r="L2633">
        <f t="shared" si="323"/>
        <v>5.9724437562392341</v>
      </c>
      <c r="M2633">
        <f t="shared" si="324"/>
        <v>1</v>
      </c>
    </row>
    <row r="2634" spans="1:13" x14ac:dyDescent="0.2">
      <c r="A2634" s="10">
        <v>2622</v>
      </c>
      <c r="B2634" t="s">
        <v>24169</v>
      </c>
      <c r="C2634">
        <v>1200000</v>
      </c>
      <c r="D2634">
        <v>1</v>
      </c>
      <c r="E2634">
        <v>1067</v>
      </c>
      <c r="F2634">
        <f t="shared" si="318"/>
        <v>-0.11090075930617185</v>
      </c>
      <c r="G2634">
        <f t="shared" si="319"/>
        <v>-0.66125575835799699</v>
      </c>
      <c r="H2634">
        <f t="shared" si="320"/>
        <v>0.40429374381158478</v>
      </c>
      <c r="I2634">
        <f t="shared" si="325"/>
        <v>3.6809633232431995</v>
      </c>
      <c r="J2634">
        <f t="shared" si="321"/>
        <v>7.4863355675459751</v>
      </c>
      <c r="K2634">
        <f t="shared" si="322"/>
        <v>1.422268151669491E-4</v>
      </c>
      <c r="L2634">
        <f t="shared" si="323"/>
        <v>1.422268151669491E-4</v>
      </c>
      <c r="M2634">
        <f t="shared" si="324"/>
        <v>3</v>
      </c>
    </row>
    <row r="2635" spans="1:13" x14ac:dyDescent="0.2">
      <c r="A2635" s="10">
        <v>2623</v>
      </c>
      <c r="B2635" t="s">
        <v>24173</v>
      </c>
      <c r="C2635">
        <v>2250000</v>
      </c>
      <c r="D2635">
        <v>1</v>
      </c>
      <c r="E2635">
        <v>490</v>
      </c>
      <c r="F2635">
        <f t="shared" si="318"/>
        <v>-0.10368059965984115</v>
      </c>
      <c r="G2635">
        <f t="shared" si="319"/>
        <v>-0.66125575835799699</v>
      </c>
      <c r="H2635">
        <f t="shared" si="320"/>
        <v>0.18566441843268655</v>
      </c>
      <c r="I2635">
        <f t="shared" si="325"/>
        <v>4.5145578304170622</v>
      </c>
      <c r="J2635">
        <f t="shared" si="321"/>
        <v>7.8356705848641592</v>
      </c>
      <c r="K2635">
        <f t="shared" si="322"/>
        <v>4.2886837459512189E-2</v>
      </c>
      <c r="L2635">
        <f t="shared" si="323"/>
        <v>4.2886837459512189E-2</v>
      </c>
      <c r="M2635">
        <f t="shared" si="324"/>
        <v>3</v>
      </c>
    </row>
    <row r="2636" spans="1:13" x14ac:dyDescent="0.2">
      <c r="A2636" s="10">
        <v>2624</v>
      </c>
      <c r="B2636" t="s">
        <v>24181</v>
      </c>
      <c r="C2636">
        <v>525000</v>
      </c>
      <c r="D2636">
        <v>1</v>
      </c>
      <c r="E2636">
        <v>428</v>
      </c>
      <c r="F2636">
        <f t="shared" si="318"/>
        <v>-0.11554229050738445</v>
      </c>
      <c r="G2636">
        <f t="shared" si="319"/>
        <v>-0.66125575835799699</v>
      </c>
      <c r="H2636">
        <f t="shared" si="320"/>
        <v>0.1621721858963058</v>
      </c>
      <c r="I2636">
        <f t="shared" si="325"/>
        <v>4.61165833532643</v>
      </c>
      <c r="J2636">
        <f t="shared" si="321"/>
        <v>7.8809839392137055</v>
      </c>
      <c r="K2636">
        <f t="shared" si="322"/>
        <v>5.3079493438749091E-2</v>
      </c>
      <c r="L2636">
        <f t="shared" si="323"/>
        <v>5.3079493438749091E-2</v>
      </c>
      <c r="M2636">
        <f t="shared" si="324"/>
        <v>3</v>
      </c>
    </row>
    <row r="2637" spans="1:13" x14ac:dyDescent="0.2">
      <c r="A2637" s="10">
        <v>2625</v>
      </c>
      <c r="B2637" t="s">
        <v>24188</v>
      </c>
      <c r="C2637">
        <v>280000</v>
      </c>
      <c r="D2637">
        <v>1</v>
      </c>
      <c r="E2637">
        <v>4355</v>
      </c>
      <c r="F2637">
        <f t="shared" si="318"/>
        <v>-0.11722699442486161</v>
      </c>
      <c r="G2637">
        <f t="shared" si="319"/>
        <v>-0.66125575835799699</v>
      </c>
      <c r="H2637">
        <f t="shared" si="320"/>
        <v>1.6501398821925508</v>
      </c>
      <c r="I2637">
        <f t="shared" si="325"/>
        <v>0.75045165718682916</v>
      </c>
      <c r="J2637">
        <f t="shared" si="321"/>
        <v>7.3146653126731938</v>
      </c>
      <c r="K2637">
        <f t="shared" si="322"/>
        <v>1.5815564549563828</v>
      </c>
      <c r="L2637">
        <f t="shared" si="323"/>
        <v>0.75045165718682916</v>
      </c>
      <c r="M2637">
        <f t="shared" si="324"/>
        <v>1</v>
      </c>
    </row>
    <row r="2638" spans="1:13" x14ac:dyDescent="0.2">
      <c r="A2638" s="10">
        <v>2626</v>
      </c>
      <c r="B2638" t="s">
        <v>24194</v>
      </c>
      <c r="C2638">
        <v>96029290</v>
      </c>
      <c r="D2638">
        <v>8</v>
      </c>
      <c r="E2638">
        <v>5816</v>
      </c>
      <c r="F2638">
        <f t="shared" ref="F2638:F2701" si="326">STANDARDIZE(C2638, $C$9, $C$10)</f>
        <v>0.5411779196921056</v>
      </c>
      <c r="G2638">
        <f t="shared" ref="G2638:G2701" si="327" xml:space="preserve"> STANDARDIZE(D2638, $D$9, $D$10)</f>
        <v>3.9688225314980281</v>
      </c>
      <c r="H2638">
        <f t="shared" ref="H2638:H2701" si="328">STANDARDIZE(E2638, $E$9, $E$10)</f>
        <v>2.2037229747030711</v>
      </c>
      <c r="I2638">
        <f t="shared" si="325"/>
        <v>16.083961041191483</v>
      </c>
      <c r="J2638">
        <f t="shared" ref="J2638:J2701" si="329">SUMXMY2($D$6:$F$6, F2638:H2638)</f>
        <v>5.4859814001573541</v>
      </c>
      <c r="K2638">
        <f t="shared" ref="K2638:K2701" si="330">SUMXMY2($D$7:$F$7, F2638:H2638)</f>
        <v>25.145882317335175</v>
      </c>
      <c r="L2638">
        <f t="shared" ref="L2638:L2701" si="331" xml:space="preserve"> MIN(I2638:K2638)</f>
        <v>5.4859814001573541</v>
      </c>
      <c r="M2638">
        <f t="shared" ref="M2638:M2701" si="332">MATCH(L2638, I2638:K2638, 0)</f>
        <v>2</v>
      </c>
    </row>
    <row r="2639" spans="1:13" x14ac:dyDescent="0.2">
      <c r="A2639" s="10">
        <v>2627</v>
      </c>
      <c r="B2639" t="s">
        <v>24207</v>
      </c>
      <c r="C2639">
        <v>3000000</v>
      </c>
      <c r="D2639">
        <v>2</v>
      </c>
      <c r="E2639">
        <v>3259</v>
      </c>
      <c r="F2639">
        <f t="shared" si="326"/>
        <v>-9.8523342769604935E-2</v>
      </c>
      <c r="G2639">
        <f t="shared" si="327"/>
        <v>1.8399733572088456E-4</v>
      </c>
      <c r="H2639">
        <f t="shared" si="328"/>
        <v>1.2348578360655622</v>
      </c>
      <c r="I2639">
        <f t="shared" si="325"/>
        <v>0.94252966787007131</v>
      </c>
      <c r="J2639">
        <f t="shared" si="329"/>
        <v>3.9617889972089326</v>
      </c>
      <c r="K2639">
        <f t="shared" si="330"/>
        <v>1.1471975606140969</v>
      </c>
      <c r="L2639">
        <f t="shared" si="331"/>
        <v>0.94252966787007131</v>
      </c>
      <c r="M2639">
        <f t="shared" si="332"/>
        <v>1</v>
      </c>
    </row>
    <row r="2640" spans="1:13" x14ac:dyDescent="0.2">
      <c r="A2640" s="10">
        <v>2628</v>
      </c>
      <c r="B2640" t="s">
        <v>24235</v>
      </c>
      <c r="C2640">
        <v>7000000</v>
      </c>
      <c r="D2640">
        <v>3</v>
      </c>
      <c r="E2640">
        <v>2438</v>
      </c>
      <c r="F2640">
        <f t="shared" si="326"/>
        <v>-7.101797268834513E-2</v>
      </c>
      <c r="G2640">
        <f t="shared" si="327"/>
        <v>0.66162375302943877</v>
      </c>
      <c r="H2640">
        <f t="shared" si="328"/>
        <v>0.92377520844671379</v>
      </c>
      <c r="I2640">
        <f t="shared" si="325"/>
        <v>2.0769509369182213</v>
      </c>
      <c r="J2640">
        <f t="shared" si="329"/>
        <v>1.7818155931043225</v>
      </c>
      <c r="K2640">
        <f t="shared" si="330"/>
        <v>2.0339723852181075</v>
      </c>
      <c r="L2640">
        <f t="shared" si="331"/>
        <v>1.7818155931043225</v>
      </c>
      <c r="M2640">
        <f t="shared" si="332"/>
        <v>2</v>
      </c>
    </row>
    <row r="2641" spans="1:13" x14ac:dyDescent="0.2">
      <c r="A2641" s="10">
        <v>2629</v>
      </c>
      <c r="B2641" t="s">
        <v>24239</v>
      </c>
      <c r="C2641">
        <v>44271141</v>
      </c>
      <c r="D2641">
        <v>7</v>
      </c>
      <c r="E2641">
        <v>3290</v>
      </c>
      <c r="F2641">
        <f t="shared" si="326"/>
        <v>0.18527115895060881</v>
      </c>
      <c r="G2641">
        <f t="shared" si="327"/>
        <v>3.3073827758043102</v>
      </c>
      <c r="H2641">
        <f t="shared" si="328"/>
        <v>1.2466039523337524</v>
      </c>
      <c r="I2641">
        <f t="shared" si="325"/>
        <v>11.902883485909159</v>
      </c>
      <c r="J2641">
        <f t="shared" si="329"/>
        <v>1.8175144239902503</v>
      </c>
      <c r="K2641">
        <f t="shared" si="330"/>
        <v>16.568448029216942</v>
      </c>
      <c r="L2641">
        <f t="shared" si="331"/>
        <v>1.8175144239902503</v>
      </c>
      <c r="M2641">
        <f t="shared" si="332"/>
        <v>2</v>
      </c>
    </row>
    <row r="2642" spans="1:13" x14ac:dyDescent="0.2">
      <c r="A2642" s="10">
        <v>2630</v>
      </c>
      <c r="B2642" t="s">
        <v>24242</v>
      </c>
      <c r="C2642">
        <v>550000</v>
      </c>
      <c r="D2642">
        <v>1</v>
      </c>
      <c r="E2642">
        <v>3624</v>
      </c>
      <c r="F2642">
        <f t="shared" si="326"/>
        <v>-0.11537038194437657</v>
      </c>
      <c r="G2642">
        <f t="shared" si="327"/>
        <v>-0.66125575835799699</v>
      </c>
      <c r="H2642">
        <f t="shared" si="328"/>
        <v>1.3731588824490939</v>
      </c>
      <c r="I2642">
        <f t="shared" si="325"/>
        <v>1.1335383236985266</v>
      </c>
      <c r="J2642">
        <f t="shared" si="329"/>
        <v>7.0843876004618087</v>
      </c>
      <c r="K2642">
        <f t="shared" si="330"/>
        <v>0.96160422554832181</v>
      </c>
      <c r="L2642">
        <f t="shared" si="331"/>
        <v>0.96160422554832181</v>
      </c>
      <c r="M2642">
        <f t="shared" si="332"/>
        <v>3</v>
      </c>
    </row>
    <row r="2643" spans="1:13" x14ac:dyDescent="0.2">
      <c r="A2643" s="10">
        <v>2631</v>
      </c>
      <c r="B2643" t="s">
        <v>24245</v>
      </c>
      <c r="C2643">
        <v>3300000</v>
      </c>
      <c r="D2643">
        <v>4</v>
      </c>
      <c r="E2643">
        <v>1433</v>
      </c>
      <c r="F2643">
        <f t="shared" si="326"/>
        <v>-9.6460440013510451E-2</v>
      </c>
      <c r="G2643">
        <f t="shared" si="327"/>
        <v>1.3230635087231564</v>
      </c>
      <c r="H2643">
        <f t="shared" si="328"/>
        <v>0.54297369717150978</v>
      </c>
      <c r="I2643">
        <f t="shared" si="325"/>
        <v>4.5116772969741694</v>
      </c>
      <c r="J2643">
        <f t="shared" si="329"/>
        <v>0.74880414840133858</v>
      </c>
      <c r="K2643">
        <f t="shared" si="330"/>
        <v>3.9604233124712387</v>
      </c>
      <c r="L2643">
        <f t="shared" si="331"/>
        <v>0.74880414840133858</v>
      </c>
      <c r="M2643">
        <f t="shared" si="332"/>
        <v>2</v>
      </c>
    </row>
    <row r="2644" spans="1:13" x14ac:dyDescent="0.2">
      <c r="A2644" s="10">
        <v>2632</v>
      </c>
      <c r="B2644" t="s">
        <v>24267</v>
      </c>
      <c r="C2644">
        <v>25071584</v>
      </c>
      <c r="D2644">
        <v>2</v>
      </c>
      <c r="E2644">
        <v>6181</v>
      </c>
      <c r="F2644">
        <f t="shared" si="326"/>
        <v>5.3248428780298229E-2</v>
      </c>
      <c r="G2644">
        <f t="shared" si="327"/>
        <v>1.8399733572088456E-4</v>
      </c>
      <c r="H2644">
        <f t="shared" si="328"/>
        <v>2.342024021086603</v>
      </c>
      <c r="I2644">
        <f t="shared" si="325"/>
        <v>2.7206436723509572E-2</v>
      </c>
      <c r="J2644">
        <f t="shared" si="329"/>
        <v>5.4951253297150995</v>
      </c>
      <c r="K2644">
        <f t="shared" si="330"/>
        <v>4.2655872185366572</v>
      </c>
      <c r="L2644">
        <f t="shared" si="331"/>
        <v>2.7206436723509572E-2</v>
      </c>
      <c r="M2644">
        <f t="shared" si="332"/>
        <v>1</v>
      </c>
    </row>
    <row r="2645" spans="1:13" x14ac:dyDescent="0.2">
      <c r="A2645" s="10">
        <v>2633</v>
      </c>
      <c r="B2645" t="s">
        <v>24271</v>
      </c>
      <c r="C2645">
        <v>4750000</v>
      </c>
      <c r="D2645">
        <v>2</v>
      </c>
      <c r="E2645">
        <v>3227</v>
      </c>
      <c r="F2645">
        <f t="shared" si="326"/>
        <v>-8.6489743359053767E-2</v>
      </c>
      <c r="G2645">
        <f t="shared" si="327"/>
        <v>1.8399733572088456E-4</v>
      </c>
      <c r="H2645">
        <f t="shared" si="328"/>
        <v>1.2227328128209785</v>
      </c>
      <c r="I2645">
        <f t="shared" si="325"/>
        <v>0.96482706750383418</v>
      </c>
      <c r="J2645">
        <f t="shared" si="329"/>
        <v>3.9570017360034986</v>
      </c>
      <c r="K2645">
        <f t="shared" si="330"/>
        <v>1.127410860638046</v>
      </c>
      <c r="L2645">
        <f t="shared" si="331"/>
        <v>0.96482706750383418</v>
      </c>
      <c r="M2645">
        <f t="shared" si="332"/>
        <v>1</v>
      </c>
    </row>
    <row r="2646" spans="1:13" x14ac:dyDescent="0.2">
      <c r="A2646" s="10">
        <v>2634</v>
      </c>
      <c r="B2646" t="s">
        <v>24275</v>
      </c>
      <c r="C2646">
        <v>600000</v>
      </c>
      <c r="D2646">
        <v>1</v>
      </c>
      <c r="E2646">
        <v>1251</v>
      </c>
      <c r="F2646">
        <f t="shared" si="326"/>
        <v>-0.11502656481836082</v>
      </c>
      <c r="G2646">
        <f t="shared" si="327"/>
        <v>-0.66125575835799699</v>
      </c>
      <c r="H2646">
        <f t="shared" si="328"/>
        <v>0.47401262746794054</v>
      </c>
      <c r="I2646">
        <f t="shared" si="325"/>
        <v>3.4355454756203523</v>
      </c>
      <c r="J2646">
        <f t="shared" si="329"/>
        <v>7.3953793565944359</v>
      </c>
      <c r="K2646">
        <f t="shared" si="330"/>
        <v>6.6408017804874056E-3</v>
      </c>
      <c r="L2646">
        <f t="shared" si="331"/>
        <v>6.6408017804874056E-3</v>
      </c>
      <c r="M2646">
        <f t="shared" si="332"/>
        <v>3</v>
      </c>
    </row>
    <row r="2647" spans="1:13" x14ac:dyDescent="0.2">
      <c r="A2647" s="10">
        <v>2635</v>
      </c>
      <c r="B2647" t="s">
        <v>24279</v>
      </c>
      <c r="C2647">
        <v>15515000</v>
      </c>
      <c r="D2647">
        <v>2</v>
      </c>
      <c r="E2647">
        <v>1433</v>
      </c>
      <c r="F2647">
        <f t="shared" si="326"/>
        <v>-1.2465916127863314E-2</v>
      </c>
      <c r="G2647">
        <f t="shared" si="327"/>
        <v>1.8399733572088456E-4</v>
      </c>
      <c r="H2647">
        <f t="shared" si="328"/>
        <v>0.54297369717150978</v>
      </c>
      <c r="I2647">
        <f t="shared" si="325"/>
        <v>2.7586723683486944</v>
      </c>
      <c r="J2647">
        <f t="shared" si="329"/>
        <v>4.244183735641049</v>
      </c>
      <c r="K2647">
        <f t="shared" si="330"/>
        <v>0.47023034977382355</v>
      </c>
      <c r="L2647">
        <f t="shared" si="331"/>
        <v>0.47023034977382355</v>
      </c>
      <c r="M2647">
        <f t="shared" si="332"/>
        <v>3</v>
      </c>
    </row>
    <row r="2648" spans="1:13" x14ac:dyDescent="0.2">
      <c r="A2648" s="10">
        <v>2636</v>
      </c>
      <c r="B2648" t="s">
        <v>24318</v>
      </c>
      <c r="C2648">
        <v>250000</v>
      </c>
      <c r="D2648">
        <v>1</v>
      </c>
      <c r="E2648">
        <v>2347</v>
      </c>
      <c r="F2648">
        <f t="shared" si="326"/>
        <v>-0.11743328470047106</v>
      </c>
      <c r="G2648">
        <f t="shared" si="327"/>
        <v>-0.66125575835799699</v>
      </c>
      <c r="H2648">
        <f t="shared" si="328"/>
        <v>0.8892946735949292</v>
      </c>
      <c r="I2648">
        <f t="shared" si="325"/>
        <v>2.1717524683526284</v>
      </c>
      <c r="J2648">
        <f t="shared" si="329"/>
        <v>7.0512059926392512</v>
      </c>
      <c r="K2648">
        <f t="shared" si="330"/>
        <v>0.2467776052874536</v>
      </c>
      <c r="L2648">
        <f t="shared" si="331"/>
        <v>0.2467776052874536</v>
      </c>
      <c r="M2648">
        <f t="shared" si="332"/>
        <v>3</v>
      </c>
    </row>
    <row r="2649" spans="1:13" x14ac:dyDescent="0.2">
      <c r="A2649" s="10">
        <v>2637</v>
      </c>
      <c r="B2649" t="s">
        <v>24323</v>
      </c>
      <c r="C2649">
        <v>74000</v>
      </c>
      <c r="D2649">
        <v>1</v>
      </c>
      <c r="E2649">
        <v>436</v>
      </c>
      <c r="F2649">
        <f t="shared" si="326"/>
        <v>-0.11864352098404649</v>
      </c>
      <c r="G2649">
        <f t="shared" si="327"/>
        <v>-0.66125575835799699</v>
      </c>
      <c r="H2649">
        <f t="shared" si="328"/>
        <v>0.16520344170745169</v>
      </c>
      <c r="I2649">
        <f t="shared" si="325"/>
        <v>4.5997896276567181</v>
      </c>
      <c r="J2649">
        <f t="shared" si="329"/>
        <v>7.8758882160090184</v>
      </c>
      <c r="K2649">
        <f t="shared" si="330"/>
        <v>5.171763963077898E-2</v>
      </c>
      <c r="L2649">
        <f t="shared" si="331"/>
        <v>5.171763963077898E-2</v>
      </c>
      <c r="M2649">
        <f t="shared" si="332"/>
        <v>3</v>
      </c>
    </row>
    <row r="2650" spans="1:13" x14ac:dyDescent="0.2">
      <c r="A2650" s="10">
        <v>2638</v>
      </c>
      <c r="B2650" t="s">
        <v>24332</v>
      </c>
      <c r="C2650">
        <v>16700000</v>
      </c>
      <c r="D2650">
        <v>4</v>
      </c>
      <c r="E2650">
        <v>4720</v>
      </c>
      <c r="F2650">
        <f t="shared" si="326"/>
        <v>-4.317450241290096E-3</v>
      </c>
      <c r="G2650">
        <f t="shared" si="327"/>
        <v>1.3230635087231564</v>
      </c>
      <c r="H2650">
        <f t="shared" si="328"/>
        <v>1.7884409285760825</v>
      </c>
      <c r="I2650">
        <f t="shared" si="325"/>
        <v>1.9235138849539064</v>
      </c>
      <c r="J2650">
        <f t="shared" si="329"/>
        <v>0.91671336344513144</v>
      </c>
      <c r="K2650">
        <f t="shared" si="330"/>
        <v>5.8978450609204689</v>
      </c>
      <c r="L2650">
        <f t="shared" si="331"/>
        <v>0.91671336344513144</v>
      </c>
      <c r="M2650">
        <f t="shared" si="332"/>
        <v>2</v>
      </c>
    </row>
    <row r="2651" spans="1:13" x14ac:dyDescent="0.2">
      <c r="A2651" s="10">
        <v>2639</v>
      </c>
      <c r="B2651" t="s">
        <v>24340</v>
      </c>
      <c r="C2651">
        <v>500000</v>
      </c>
      <c r="D2651">
        <v>2</v>
      </c>
      <c r="E2651">
        <v>2125</v>
      </c>
      <c r="F2651">
        <f t="shared" si="326"/>
        <v>-0.11571419907039231</v>
      </c>
      <c r="G2651">
        <f t="shared" si="327"/>
        <v>1.8399733572088456E-4</v>
      </c>
      <c r="H2651">
        <f t="shared" si="328"/>
        <v>0.80517732483563043</v>
      </c>
      <c r="I2651">
        <f t="shared" si="325"/>
        <v>1.9621832551970395</v>
      </c>
      <c r="J2651">
        <f t="shared" si="329"/>
        <v>4.0303240188592371</v>
      </c>
      <c r="K2651">
        <f t="shared" si="330"/>
        <v>0.6077733829534806</v>
      </c>
      <c r="L2651">
        <f t="shared" si="331"/>
        <v>0.6077733829534806</v>
      </c>
      <c r="M2651">
        <f t="shared" si="332"/>
        <v>3</v>
      </c>
    </row>
    <row r="2652" spans="1:13" x14ac:dyDescent="0.2">
      <c r="A2652" s="10">
        <v>2640</v>
      </c>
      <c r="B2652" t="s">
        <v>24351</v>
      </c>
      <c r="C2652">
        <v>24600000</v>
      </c>
      <c r="D2652">
        <v>3</v>
      </c>
      <c r="E2652">
        <v>2163</v>
      </c>
      <c r="F2652">
        <f t="shared" si="326"/>
        <v>5.0005655669198019E-2</v>
      </c>
      <c r="G2652">
        <f t="shared" si="327"/>
        <v>0.66162375302943877</v>
      </c>
      <c r="H2652">
        <f t="shared" si="328"/>
        <v>0.81957578993857338</v>
      </c>
      <c r="I2652">
        <f t="shared" ref="I2652:I2715" si="333" xml:space="preserve"> SUMXMY2($D$5:$F$5, F2652:H2652)</f>
        <v>2.3608728010695144</v>
      </c>
      <c r="J2652">
        <f t="shared" si="329"/>
        <v>1.8326335421368103</v>
      </c>
      <c r="K2652">
        <f t="shared" si="330"/>
        <v>1.9589222516491236</v>
      </c>
      <c r="L2652">
        <f t="shared" si="331"/>
        <v>1.8326335421368103</v>
      </c>
      <c r="M2652">
        <f t="shared" si="332"/>
        <v>2</v>
      </c>
    </row>
    <row r="2653" spans="1:13" x14ac:dyDescent="0.2">
      <c r="A2653" s="10">
        <v>2641</v>
      </c>
      <c r="B2653" t="s">
        <v>24354</v>
      </c>
      <c r="C2653">
        <v>3000000</v>
      </c>
      <c r="D2653">
        <v>1</v>
      </c>
      <c r="E2653">
        <v>671</v>
      </c>
      <c r="F2653">
        <f t="shared" si="326"/>
        <v>-9.8523342769604935E-2</v>
      </c>
      <c r="G2653">
        <f t="shared" si="327"/>
        <v>-0.66125575835799699</v>
      </c>
      <c r="H2653">
        <f t="shared" si="328"/>
        <v>0.25424658115986259</v>
      </c>
      <c r="I2653">
        <f t="shared" si="333"/>
        <v>4.2417907703973921</v>
      </c>
      <c r="J2653">
        <f t="shared" si="329"/>
        <v>7.7146661580439666</v>
      </c>
      <c r="K2653">
        <f t="shared" si="330"/>
        <v>1.9335702252053825E-2</v>
      </c>
      <c r="L2653">
        <f t="shared" si="331"/>
        <v>1.9335702252053825E-2</v>
      </c>
      <c r="M2653">
        <f t="shared" si="332"/>
        <v>3</v>
      </c>
    </row>
    <row r="2654" spans="1:13" x14ac:dyDescent="0.2">
      <c r="A2654" s="10">
        <v>2642</v>
      </c>
      <c r="B2654" t="s">
        <v>24362</v>
      </c>
      <c r="C2654">
        <v>16579175</v>
      </c>
      <c r="D2654">
        <v>10</v>
      </c>
      <c r="E2654">
        <v>2894</v>
      </c>
      <c r="F2654">
        <f t="shared" si="326"/>
        <v>-5.1482843263071501E-3</v>
      </c>
      <c r="G2654">
        <f t="shared" si="327"/>
        <v>5.291702042885464</v>
      </c>
      <c r="H2654">
        <f t="shared" si="328"/>
        <v>1.0965567896820303</v>
      </c>
      <c r="I2654">
        <f t="shared" si="333"/>
        <v>29.226971680250116</v>
      </c>
      <c r="J2654">
        <f t="shared" si="329"/>
        <v>10.938034181165873</v>
      </c>
      <c r="K2654">
        <f t="shared" si="330"/>
        <v>35.944959639436867</v>
      </c>
      <c r="L2654">
        <f t="shared" si="331"/>
        <v>10.938034181165873</v>
      </c>
      <c r="M2654">
        <f t="shared" si="332"/>
        <v>2</v>
      </c>
    </row>
    <row r="2655" spans="1:13" x14ac:dyDescent="0.2">
      <c r="A2655" s="10">
        <v>2643</v>
      </c>
      <c r="B2655" t="s">
        <v>24378</v>
      </c>
      <c r="C2655">
        <v>26797834</v>
      </c>
      <c r="D2655">
        <v>2</v>
      </c>
      <c r="E2655">
        <v>1065</v>
      </c>
      <c r="F2655">
        <f t="shared" si="326"/>
        <v>6.5118715055991913E-2</v>
      </c>
      <c r="G2655">
        <f t="shared" si="327"/>
        <v>1.8399733572088456E-4</v>
      </c>
      <c r="H2655">
        <f t="shared" si="328"/>
        <v>0.40353592985879827</v>
      </c>
      <c r="I2655">
        <f t="shared" si="333"/>
        <v>3.2510274713914606</v>
      </c>
      <c r="J2655">
        <f t="shared" si="329"/>
        <v>4.4262568061966334</v>
      </c>
      <c r="K2655">
        <f t="shared" si="330"/>
        <v>0.46933662624002936</v>
      </c>
      <c r="L2655">
        <f t="shared" si="331"/>
        <v>0.46933662624002936</v>
      </c>
      <c r="M2655">
        <f t="shared" si="332"/>
        <v>3</v>
      </c>
    </row>
    <row r="2656" spans="1:13" x14ac:dyDescent="0.2">
      <c r="A2656" s="10">
        <v>2644</v>
      </c>
      <c r="B2656" t="s">
        <v>24414</v>
      </c>
      <c r="C2656">
        <v>40000</v>
      </c>
      <c r="D2656">
        <v>1</v>
      </c>
      <c r="E2656">
        <v>1433</v>
      </c>
      <c r="F2656">
        <f t="shared" si="326"/>
        <v>-0.11887731662973719</v>
      </c>
      <c r="G2656">
        <f t="shared" si="327"/>
        <v>-0.66125575835799699</v>
      </c>
      <c r="H2656">
        <f t="shared" si="328"/>
        <v>0.54297369717150978</v>
      </c>
      <c r="I2656">
        <f t="shared" si="333"/>
        <v>3.2023543046150715</v>
      </c>
      <c r="J2656">
        <f t="shared" si="329"/>
        <v>7.3149663799084808</v>
      </c>
      <c r="K2656">
        <f t="shared" si="330"/>
        <v>2.2662973734105987E-2</v>
      </c>
      <c r="L2656">
        <f t="shared" si="331"/>
        <v>2.2662973734105987E-2</v>
      </c>
      <c r="M2656">
        <f t="shared" si="332"/>
        <v>3</v>
      </c>
    </row>
    <row r="2657" spans="1:13" x14ac:dyDescent="0.2">
      <c r="A2657" s="10">
        <v>2645</v>
      </c>
      <c r="B2657" t="s">
        <v>24426</v>
      </c>
      <c r="C2657">
        <v>1500000</v>
      </c>
      <c r="D2657">
        <v>1</v>
      </c>
      <c r="E2657">
        <v>821</v>
      </c>
      <c r="F2657">
        <f t="shared" si="326"/>
        <v>-0.10883785655007736</v>
      </c>
      <c r="G2657">
        <f t="shared" si="327"/>
        <v>-0.66125575835799699</v>
      </c>
      <c r="H2657">
        <f t="shared" si="328"/>
        <v>0.31108262761884825</v>
      </c>
      <c r="I2657">
        <f t="shared" si="333"/>
        <v>4.0248031043551027</v>
      </c>
      <c r="J2657">
        <f t="shared" si="329"/>
        <v>7.623734528930628</v>
      </c>
      <c r="K2657">
        <f t="shared" si="330"/>
        <v>6.6535684838307119E-3</v>
      </c>
      <c r="L2657">
        <f t="shared" si="331"/>
        <v>6.6535684838307119E-3</v>
      </c>
      <c r="M2657">
        <f t="shared" si="332"/>
        <v>3</v>
      </c>
    </row>
    <row r="2658" spans="1:13" x14ac:dyDescent="0.2">
      <c r="A2658" s="10">
        <v>2646</v>
      </c>
      <c r="B2658" t="s">
        <v>24430</v>
      </c>
      <c r="C2658">
        <v>2325000</v>
      </c>
      <c r="D2658">
        <v>3</v>
      </c>
      <c r="E2658">
        <v>702</v>
      </c>
      <c r="F2658">
        <f t="shared" si="326"/>
        <v>-0.10316487397081753</v>
      </c>
      <c r="G2658">
        <f t="shared" si="327"/>
        <v>0.66162375302943877</v>
      </c>
      <c r="H2658">
        <f t="shared" si="328"/>
        <v>0.26599269742805298</v>
      </c>
      <c r="I2658">
        <f t="shared" si="333"/>
        <v>4.1967272343458166</v>
      </c>
      <c r="J2658">
        <f t="shared" si="329"/>
        <v>2.4456727852826621</v>
      </c>
      <c r="K2658">
        <f t="shared" si="330"/>
        <v>1.7661223682332214</v>
      </c>
      <c r="L2658">
        <f t="shared" si="331"/>
        <v>1.7661223682332214</v>
      </c>
      <c r="M2658">
        <f t="shared" si="332"/>
        <v>3</v>
      </c>
    </row>
    <row r="2659" spans="1:13" x14ac:dyDescent="0.2">
      <c r="A2659" s="10">
        <v>2647</v>
      </c>
      <c r="B2659" t="s">
        <v>24441</v>
      </c>
      <c r="C2659">
        <v>650000</v>
      </c>
      <c r="D2659">
        <v>1</v>
      </c>
      <c r="E2659">
        <v>604</v>
      </c>
      <c r="F2659">
        <f t="shared" si="326"/>
        <v>-0.11468274769234507</v>
      </c>
      <c r="G2659">
        <f t="shared" si="327"/>
        <v>-0.66125575835799699</v>
      </c>
      <c r="H2659">
        <f t="shared" si="328"/>
        <v>0.22885981374151565</v>
      </c>
      <c r="I2659">
        <f t="shared" si="333"/>
        <v>4.3436783091627991</v>
      </c>
      <c r="J2659">
        <f t="shared" si="329"/>
        <v>7.7606556411132424</v>
      </c>
      <c r="K2659">
        <f t="shared" si="330"/>
        <v>2.6796655642642071E-2</v>
      </c>
      <c r="L2659">
        <f t="shared" si="331"/>
        <v>2.6796655642642071E-2</v>
      </c>
      <c r="M2659">
        <f t="shared" si="332"/>
        <v>3</v>
      </c>
    </row>
    <row r="2660" spans="1:13" x14ac:dyDescent="0.2">
      <c r="A2660" s="10">
        <v>2648</v>
      </c>
      <c r="B2660" t="s">
        <v>24445</v>
      </c>
      <c r="C2660">
        <v>1150000</v>
      </c>
      <c r="D2660">
        <v>2</v>
      </c>
      <c r="E2660">
        <v>702</v>
      </c>
      <c r="F2660">
        <f t="shared" si="326"/>
        <v>-0.11124457643218759</v>
      </c>
      <c r="G2660">
        <f t="shared" si="327"/>
        <v>1.8399733572088456E-4</v>
      </c>
      <c r="H2660">
        <f t="shared" si="328"/>
        <v>0.26599269742805298</v>
      </c>
      <c r="I2660">
        <f t="shared" si="333"/>
        <v>3.7603650283362171</v>
      </c>
      <c r="J2660">
        <f t="shared" si="329"/>
        <v>4.6344842243305751</v>
      </c>
      <c r="K2660">
        <f t="shared" si="330"/>
        <v>0.45352165600406763</v>
      </c>
      <c r="L2660">
        <f t="shared" si="331"/>
        <v>0.45352165600406763</v>
      </c>
      <c r="M2660">
        <f t="shared" si="332"/>
        <v>3</v>
      </c>
    </row>
    <row r="2661" spans="1:13" x14ac:dyDescent="0.2">
      <c r="A2661" s="10">
        <v>2649</v>
      </c>
      <c r="B2661" t="s">
        <v>24457</v>
      </c>
      <c r="C2661">
        <v>95244796</v>
      </c>
      <c r="D2661">
        <v>2</v>
      </c>
      <c r="E2661">
        <v>5085</v>
      </c>
      <c r="F2661">
        <f t="shared" si="326"/>
        <v>0.53578347024297357</v>
      </c>
      <c r="G2661">
        <f t="shared" si="327"/>
        <v>1.8399733572088456E-4</v>
      </c>
      <c r="H2661">
        <f t="shared" si="328"/>
        <v>1.9267419749596144</v>
      </c>
      <c r="I2661">
        <f t="shared" si="333"/>
        <v>0.40438282188966146</v>
      </c>
      <c r="J2661">
        <f t="shared" si="329"/>
        <v>4.9432727202089692</v>
      </c>
      <c r="K2661">
        <f t="shared" si="330"/>
        <v>3.2121276877303191</v>
      </c>
      <c r="L2661">
        <f t="shared" si="331"/>
        <v>0.40438282188966146</v>
      </c>
      <c r="M2661">
        <f t="shared" si="332"/>
        <v>1</v>
      </c>
    </row>
    <row r="2662" spans="1:13" x14ac:dyDescent="0.2">
      <c r="A2662" s="10">
        <v>2650</v>
      </c>
      <c r="B2662" t="s">
        <v>24461</v>
      </c>
      <c r="C2662">
        <v>3425000</v>
      </c>
      <c r="D2662">
        <v>2</v>
      </c>
      <c r="E2662">
        <v>1611</v>
      </c>
      <c r="F2662">
        <f t="shared" si="326"/>
        <v>-9.5600897198471077E-2</v>
      </c>
      <c r="G2662">
        <f t="shared" si="327"/>
        <v>1.8399733572088456E-4</v>
      </c>
      <c r="H2662">
        <f t="shared" si="328"/>
        <v>0.61041913896950617</v>
      </c>
      <c r="I2662">
        <f t="shared" si="333"/>
        <v>2.5420939413930057</v>
      </c>
      <c r="J2662">
        <f t="shared" si="329"/>
        <v>4.1785811777954462</v>
      </c>
      <c r="K2662">
        <f t="shared" si="330"/>
        <v>0.48527201150697896</v>
      </c>
      <c r="L2662">
        <f t="shared" si="331"/>
        <v>0.48527201150697896</v>
      </c>
      <c r="M2662">
        <f t="shared" si="332"/>
        <v>3</v>
      </c>
    </row>
    <row r="2663" spans="1:13" x14ac:dyDescent="0.2">
      <c r="A2663" s="10">
        <v>2651</v>
      </c>
      <c r="B2663" t="s">
        <v>24476</v>
      </c>
      <c r="C2663">
        <v>700000</v>
      </c>
      <c r="D2663">
        <v>1</v>
      </c>
      <c r="E2663">
        <v>2712</v>
      </c>
      <c r="F2663">
        <f t="shared" si="326"/>
        <v>-0.11433893056632932</v>
      </c>
      <c r="G2663">
        <f t="shared" si="327"/>
        <v>-0.66125575835799699</v>
      </c>
      <c r="H2663">
        <f t="shared" si="328"/>
        <v>1.0275957199784611</v>
      </c>
      <c r="I2663">
        <f t="shared" si="333"/>
        <v>1.8268155747178678</v>
      </c>
      <c r="J2663">
        <f t="shared" si="329"/>
        <v>7.0124529409813556</v>
      </c>
      <c r="K2663">
        <f t="shared" si="330"/>
        <v>0.40328797106887543</v>
      </c>
      <c r="L2663">
        <f t="shared" si="331"/>
        <v>0.40328797106887543</v>
      </c>
      <c r="M2663">
        <f t="shared" si="332"/>
        <v>3</v>
      </c>
    </row>
    <row r="2664" spans="1:13" x14ac:dyDescent="0.2">
      <c r="A2664" s="10">
        <v>2652</v>
      </c>
      <c r="B2664" t="s">
        <v>24486</v>
      </c>
      <c r="C2664">
        <v>4715359</v>
      </c>
      <c r="D2664">
        <v>5</v>
      </c>
      <c r="E2664">
        <v>2894</v>
      </c>
      <c r="F2664">
        <f t="shared" si="326"/>
        <v>-8.6727946740300002E-2</v>
      </c>
      <c r="G2664">
        <f t="shared" si="327"/>
        <v>1.9845032644168743</v>
      </c>
      <c r="H2664">
        <f t="shared" si="328"/>
        <v>1.0965567896820303</v>
      </c>
      <c r="I2664">
        <f t="shared" si="333"/>
        <v>5.1658490920353266</v>
      </c>
      <c r="J2664">
        <f t="shared" si="329"/>
        <v>3.5868689651789003E-3</v>
      </c>
      <c r="K2664">
        <f t="shared" si="330"/>
        <v>7.4963580197282411</v>
      </c>
      <c r="L2664">
        <f t="shared" si="331"/>
        <v>3.5868689651789003E-3</v>
      </c>
      <c r="M2664">
        <f t="shared" si="332"/>
        <v>2</v>
      </c>
    </row>
    <row r="2665" spans="1:13" x14ac:dyDescent="0.2">
      <c r="A2665" s="10">
        <v>2653</v>
      </c>
      <c r="B2665" t="s">
        <v>24496</v>
      </c>
      <c r="C2665">
        <v>250000</v>
      </c>
      <c r="D2665">
        <v>2</v>
      </c>
      <c r="E2665">
        <v>1739</v>
      </c>
      <c r="F2665">
        <f t="shared" si="326"/>
        <v>-0.11743328470047106</v>
      </c>
      <c r="G2665">
        <f t="shared" si="327"/>
        <v>1.8399733572088456E-4</v>
      </c>
      <c r="H2665">
        <f t="shared" si="328"/>
        <v>0.65891923194784063</v>
      </c>
      <c r="I2665">
        <f t="shared" si="333"/>
        <v>2.3929467628169956</v>
      </c>
      <c r="J2665">
        <f t="shared" si="329"/>
        <v>4.1372571869287382</v>
      </c>
      <c r="K2665">
        <f t="shared" si="330"/>
        <v>0.5084763595716919</v>
      </c>
      <c r="L2665">
        <f t="shared" si="331"/>
        <v>0.5084763595716919</v>
      </c>
      <c r="M2665">
        <f t="shared" si="332"/>
        <v>3</v>
      </c>
    </row>
    <row r="2666" spans="1:13" x14ac:dyDescent="0.2">
      <c r="A2666" s="10">
        <v>2654</v>
      </c>
      <c r="B2666" t="s">
        <v>24509</v>
      </c>
      <c r="C2666">
        <v>10600000</v>
      </c>
      <c r="D2666">
        <v>2</v>
      </c>
      <c r="E2666">
        <v>2742</v>
      </c>
      <c r="F2666">
        <f t="shared" si="326"/>
        <v>-4.62631396152113E-2</v>
      </c>
      <c r="G2666">
        <f t="shared" si="327"/>
        <v>1.8399733572088456E-4</v>
      </c>
      <c r="H2666">
        <f t="shared" si="328"/>
        <v>1.0389629292702582</v>
      </c>
      <c r="I2666">
        <f t="shared" si="333"/>
        <v>1.3567586402461034</v>
      </c>
      <c r="J2666">
        <f t="shared" si="329"/>
        <v>3.9412173630290948</v>
      </c>
      <c r="K2666">
        <f t="shared" si="330"/>
        <v>0.85980425241350766</v>
      </c>
      <c r="L2666">
        <f t="shared" si="331"/>
        <v>0.85980425241350766</v>
      </c>
      <c r="M2666">
        <f t="shared" si="332"/>
        <v>3</v>
      </c>
    </row>
    <row r="2667" spans="1:13" x14ac:dyDescent="0.2">
      <c r="A2667" s="10">
        <v>2655</v>
      </c>
      <c r="B2667" t="s">
        <v>24513</v>
      </c>
      <c r="C2667">
        <v>518000</v>
      </c>
      <c r="D2667">
        <v>2</v>
      </c>
      <c r="E2667">
        <v>4447</v>
      </c>
      <c r="F2667">
        <f t="shared" si="326"/>
        <v>-0.11559042490502665</v>
      </c>
      <c r="G2667">
        <f t="shared" si="327"/>
        <v>1.8399733572088456E-4</v>
      </c>
      <c r="H2667">
        <f t="shared" si="328"/>
        <v>1.6849993240207286</v>
      </c>
      <c r="I2667">
        <f t="shared" si="333"/>
        <v>0.27530798591936528</v>
      </c>
      <c r="J2667">
        <f t="shared" si="329"/>
        <v>4.2916646565786278</v>
      </c>
      <c r="K2667">
        <f t="shared" si="330"/>
        <v>2.1079408380223366</v>
      </c>
      <c r="L2667">
        <f t="shared" si="331"/>
        <v>0.27530798591936528</v>
      </c>
      <c r="M2667">
        <f t="shared" si="332"/>
        <v>1</v>
      </c>
    </row>
    <row r="2668" spans="1:13" x14ac:dyDescent="0.2">
      <c r="A2668" s="10">
        <v>2656</v>
      </c>
      <c r="B2668" t="s">
        <v>24517</v>
      </c>
      <c r="C2668">
        <v>3313907</v>
      </c>
      <c r="D2668">
        <v>2</v>
      </c>
      <c r="E2668">
        <v>3989</v>
      </c>
      <c r="F2668">
        <f t="shared" si="326"/>
        <v>-9.6364810718080424E-2</v>
      </c>
      <c r="G2668">
        <f t="shared" si="327"/>
        <v>1.8399733572088456E-4</v>
      </c>
      <c r="H2668">
        <f t="shared" si="328"/>
        <v>1.5114599288326258</v>
      </c>
      <c r="I2668">
        <f t="shared" si="333"/>
        <v>0.48279562443834317</v>
      </c>
      <c r="J2668">
        <f t="shared" si="329"/>
        <v>4.114501619416373</v>
      </c>
      <c r="K2668">
        <f t="shared" si="330"/>
        <v>1.6897428102544754</v>
      </c>
      <c r="L2668">
        <f t="shared" si="331"/>
        <v>0.48279562443834317</v>
      </c>
      <c r="M2668">
        <f t="shared" si="332"/>
        <v>1</v>
      </c>
    </row>
    <row r="2669" spans="1:13" x14ac:dyDescent="0.2">
      <c r="A2669" s="10">
        <v>2657</v>
      </c>
      <c r="B2669" t="s">
        <v>24521</v>
      </c>
      <c r="C2669">
        <v>44300000</v>
      </c>
      <c r="D2669">
        <v>3</v>
      </c>
      <c r="E2669">
        <v>2163</v>
      </c>
      <c r="F2669">
        <f t="shared" si="326"/>
        <v>0.18546960331940257</v>
      </c>
      <c r="G2669">
        <f t="shared" si="327"/>
        <v>0.66162375302943877</v>
      </c>
      <c r="H2669">
        <f t="shared" si="328"/>
        <v>0.81957578993857338</v>
      </c>
      <c r="I2669">
        <f t="shared" si="333"/>
        <v>2.4026969940630516</v>
      </c>
      <c r="J2669">
        <f t="shared" si="329"/>
        <v>1.8718029700962366</v>
      </c>
      <c r="K2669">
        <f t="shared" si="330"/>
        <v>2.0214256670136299</v>
      </c>
      <c r="L2669">
        <f t="shared" si="331"/>
        <v>1.8718029700962366</v>
      </c>
      <c r="M2669">
        <f t="shared" si="332"/>
        <v>2</v>
      </c>
    </row>
    <row r="2670" spans="1:13" x14ac:dyDescent="0.2">
      <c r="A2670" s="10">
        <v>2658</v>
      </c>
      <c r="B2670" t="s">
        <v>24524</v>
      </c>
      <c r="C2670">
        <v>5007614</v>
      </c>
      <c r="D2670">
        <v>2</v>
      </c>
      <c r="E2670">
        <v>4720</v>
      </c>
      <c r="F2670">
        <f t="shared" si="326"/>
        <v>-8.4718301257025355E-2</v>
      </c>
      <c r="G2670">
        <f t="shared" si="327"/>
        <v>1.8399733572088456E-4</v>
      </c>
      <c r="H2670">
        <f t="shared" si="328"/>
        <v>1.7884409285760825</v>
      </c>
      <c r="I2670">
        <f t="shared" si="333"/>
        <v>0.17477106051851637</v>
      </c>
      <c r="J2670">
        <f t="shared" si="329"/>
        <v>4.4195768057586724</v>
      </c>
      <c r="K2670">
        <f t="shared" si="330"/>
        <v>2.3868184586871184</v>
      </c>
      <c r="L2670">
        <f t="shared" si="331"/>
        <v>0.17477106051851637</v>
      </c>
      <c r="M2670">
        <f t="shared" si="332"/>
        <v>1</v>
      </c>
    </row>
    <row r="2671" spans="1:13" x14ac:dyDescent="0.2">
      <c r="A2671" s="10">
        <v>2659</v>
      </c>
      <c r="B2671" t="s">
        <v>24527</v>
      </c>
      <c r="C2671">
        <v>360000</v>
      </c>
      <c r="D2671">
        <v>1</v>
      </c>
      <c r="E2671">
        <v>9103</v>
      </c>
      <c r="F2671">
        <f t="shared" si="326"/>
        <v>-0.11667688702323641</v>
      </c>
      <c r="G2671">
        <f t="shared" si="327"/>
        <v>-0.66125575835799699</v>
      </c>
      <c r="H2671">
        <f t="shared" si="328"/>
        <v>3.449190206107644</v>
      </c>
      <c r="I2671">
        <f t="shared" si="333"/>
        <v>1.9950976768751199</v>
      </c>
      <c r="J2671">
        <f t="shared" si="329"/>
        <v>12.542995919169655</v>
      </c>
      <c r="K2671">
        <f t="shared" si="330"/>
        <v>9.3430776411315151</v>
      </c>
      <c r="L2671">
        <f t="shared" si="331"/>
        <v>1.9950976768751199</v>
      </c>
      <c r="M2671">
        <f t="shared" si="332"/>
        <v>1</v>
      </c>
    </row>
    <row r="2672" spans="1:13" x14ac:dyDescent="0.2">
      <c r="A2672" s="10">
        <v>2660</v>
      </c>
      <c r="B2672" t="s">
        <v>24534</v>
      </c>
      <c r="C2672">
        <v>42000000</v>
      </c>
      <c r="D2672">
        <v>2</v>
      </c>
      <c r="E2672">
        <v>6546</v>
      </c>
      <c r="F2672">
        <f t="shared" si="326"/>
        <v>0.16965401552267817</v>
      </c>
      <c r="G2672">
        <f t="shared" si="327"/>
        <v>1.8399733572088456E-4</v>
      </c>
      <c r="H2672">
        <f t="shared" si="328"/>
        <v>2.4803250674701349</v>
      </c>
      <c r="I2672">
        <f t="shared" si="333"/>
        <v>0.11906439553414164</v>
      </c>
      <c r="J2672">
        <f t="shared" si="329"/>
        <v>5.8909465049891789</v>
      </c>
      <c r="K2672">
        <f t="shared" si="330"/>
        <v>4.8761899407627265</v>
      </c>
      <c r="L2672">
        <f t="shared" si="331"/>
        <v>0.11906439553414164</v>
      </c>
      <c r="M2672">
        <f t="shared" si="332"/>
        <v>1</v>
      </c>
    </row>
    <row r="2673" spans="1:13" x14ac:dyDescent="0.2">
      <c r="A2673" s="10">
        <v>2661</v>
      </c>
      <c r="B2673" t="s">
        <v>24557</v>
      </c>
      <c r="C2673">
        <v>125204369</v>
      </c>
      <c r="D2673">
        <v>5</v>
      </c>
      <c r="E2673">
        <v>2528</v>
      </c>
      <c r="F2673">
        <f t="shared" si="326"/>
        <v>0.74179575595335334</v>
      </c>
      <c r="G2673">
        <f t="shared" si="327"/>
        <v>1.9845032644168743</v>
      </c>
      <c r="H2673">
        <f t="shared" si="328"/>
        <v>0.9578768363221053</v>
      </c>
      <c r="I2673">
        <f t="shared" si="333"/>
        <v>6.0956119578245413</v>
      </c>
      <c r="J2673">
        <f t="shared" si="329"/>
        <v>0.61002916857071066</v>
      </c>
      <c r="K2673">
        <f t="shared" si="330"/>
        <v>8.0502515835794064</v>
      </c>
      <c r="L2673">
        <f t="shared" si="331"/>
        <v>0.61002916857071066</v>
      </c>
      <c r="M2673">
        <f t="shared" si="332"/>
        <v>2</v>
      </c>
    </row>
    <row r="2674" spans="1:13" x14ac:dyDescent="0.2">
      <c r="A2674" s="10">
        <v>2662</v>
      </c>
      <c r="B2674" t="s">
        <v>24561</v>
      </c>
      <c r="C2674">
        <v>350000</v>
      </c>
      <c r="D2674">
        <v>1</v>
      </c>
      <c r="E2674">
        <v>3746</v>
      </c>
      <c r="F2674">
        <f t="shared" si="326"/>
        <v>-0.11674565044843956</v>
      </c>
      <c r="G2674">
        <f t="shared" si="327"/>
        <v>-0.66125575835799699</v>
      </c>
      <c r="H2674">
        <f t="shared" si="328"/>
        <v>1.4193855335690688</v>
      </c>
      <c r="I2674">
        <f t="shared" si="333"/>
        <v>1.0591052864009178</v>
      </c>
      <c r="J2674">
        <f t="shared" si="329"/>
        <v>7.112342685027083</v>
      </c>
      <c r="K2674">
        <f t="shared" si="330"/>
        <v>1.054410388687345</v>
      </c>
      <c r="L2674">
        <f t="shared" si="331"/>
        <v>1.054410388687345</v>
      </c>
      <c r="M2674">
        <f t="shared" si="332"/>
        <v>3</v>
      </c>
    </row>
    <row r="2675" spans="1:13" x14ac:dyDescent="0.2">
      <c r="A2675" s="10">
        <v>2663</v>
      </c>
      <c r="B2675" t="s">
        <v>24571</v>
      </c>
      <c r="C2675">
        <v>13065000</v>
      </c>
      <c r="D2675">
        <v>7</v>
      </c>
      <c r="E2675">
        <v>2377</v>
      </c>
      <c r="F2675">
        <f t="shared" si="326"/>
        <v>-2.9312955302634947E-2</v>
      </c>
      <c r="G2675">
        <f t="shared" si="327"/>
        <v>3.3073827758043102</v>
      </c>
      <c r="H2675">
        <f t="shared" si="328"/>
        <v>0.90066188288672633</v>
      </c>
      <c r="I2675">
        <f t="shared" si="333"/>
        <v>12.635585600102695</v>
      </c>
      <c r="J2675">
        <f t="shared" si="329"/>
        <v>1.7883911441746068</v>
      </c>
      <c r="K2675">
        <f t="shared" si="330"/>
        <v>16.01526935206244</v>
      </c>
      <c r="L2675">
        <f t="shared" si="331"/>
        <v>1.7883911441746068</v>
      </c>
      <c r="M2675">
        <f t="shared" si="332"/>
        <v>2</v>
      </c>
    </row>
    <row r="2676" spans="1:13" x14ac:dyDescent="0.2">
      <c r="A2676" s="10">
        <v>2664</v>
      </c>
      <c r="B2676" t="s">
        <v>24583</v>
      </c>
      <c r="C2676">
        <v>26400000</v>
      </c>
      <c r="D2676">
        <v>3</v>
      </c>
      <c r="E2676">
        <v>6911</v>
      </c>
      <c r="F2676">
        <f t="shared" si="326"/>
        <v>6.2383072205764938E-2</v>
      </c>
      <c r="G2676">
        <f t="shared" si="327"/>
        <v>0.66162375302943877</v>
      </c>
      <c r="H2676">
        <f t="shared" si="328"/>
        <v>2.6186261138536668</v>
      </c>
      <c r="I2676">
        <f t="shared" si="333"/>
        <v>0.61945199345684343</v>
      </c>
      <c r="J2676">
        <f t="shared" si="329"/>
        <v>4.0746655347405003</v>
      </c>
      <c r="K2676">
        <f t="shared" si="330"/>
        <v>6.736182106080558</v>
      </c>
      <c r="L2676">
        <f t="shared" si="331"/>
        <v>0.61945199345684343</v>
      </c>
      <c r="M2676">
        <f t="shared" si="332"/>
        <v>1</v>
      </c>
    </row>
    <row r="2677" spans="1:13" x14ac:dyDescent="0.2">
      <c r="A2677" s="10">
        <v>2665</v>
      </c>
      <c r="B2677" t="s">
        <v>24586</v>
      </c>
      <c r="C2677">
        <v>12350000</v>
      </c>
      <c r="D2677">
        <v>3</v>
      </c>
      <c r="E2677">
        <v>381</v>
      </c>
      <c r="F2677">
        <f t="shared" si="326"/>
        <v>-3.4229540204660139E-2</v>
      </c>
      <c r="G2677">
        <f t="shared" si="327"/>
        <v>0.66162375302943877</v>
      </c>
      <c r="H2677">
        <f t="shared" si="328"/>
        <v>0.14436355800582362</v>
      </c>
      <c r="I2677">
        <f t="shared" si="333"/>
        <v>4.6784695498523838</v>
      </c>
      <c r="J2677">
        <f t="shared" si="329"/>
        <v>2.6567367947710494</v>
      </c>
      <c r="K2677">
        <f t="shared" si="330"/>
        <v>1.8178045959655793</v>
      </c>
      <c r="L2677">
        <f t="shared" si="331"/>
        <v>1.8178045959655793</v>
      </c>
      <c r="M2677">
        <f t="shared" si="332"/>
        <v>3</v>
      </c>
    </row>
    <row r="2678" spans="1:13" x14ac:dyDescent="0.2">
      <c r="A2678" s="10">
        <v>2666</v>
      </c>
      <c r="B2678" t="s">
        <v>24590</v>
      </c>
      <c r="C2678">
        <v>6000000</v>
      </c>
      <c r="D2678">
        <v>1</v>
      </c>
      <c r="E2678">
        <v>6911</v>
      </c>
      <c r="F2678">
        <f t="shared" si="326"/>
        <v>-7.7894315208660081E-2</v>
      </c>
      <c r="G2678">
        <f t="shared" si="327"/>
        <v>-0.66125575835799699</v>
      </c>
      <c r="H2678">
        <f t="shared" si="328"/>
        <v>2.6186261138536668</v>
      </c>
      <c r="I2678">
        <f t="shared" si="333"/>
        <v>0.61134939240162467</v>
      </c>
      <c r="J2678">
        <f t="shared" si="329"/>
        <v>9.3193426354178559</v>
      </c>
      <c r="K2678">
        <f t="shared" si="330"/>
        <v>4.9566552863021718</v>
      </c>
      <c r="L2678">
        <f t="shared" si="331"/>
        <v>0.61134939240162467</v>
      </c>
      <c r="M2678">
        <f t="shared" si="332"/>
        <v>1</v>
      </c>
    </row>
    <row r="2679" spans="1:13" x14ac:dyDescent="0.2">
      <c r="A2679" s="10">
        <v>2667</v>
      </c>
      <c r="B2679" t="s">
        <v>24594</v>
      </c>
      <c r="C2679">
        <v>20750000</v>
      </c>
      <c r="D2679">
        <v>3</v>
      </c>
      <c r="E2679">
        <v>3624</v>
      </c>
      <c r="F2679">
        <f t="shared" si="326"/>
        <v>2.3531736965985459E-2</v>
      </c>
      <c r="G2679">
        <f t="shared" si="327"/>
        <v>0.66162375302943877</v>
      </c>
      <c r="H2679">
        <f t="shared" si="328"/>
        <v>1.3731588824490939</v>
      </c>
      <c r="I2679">
        <f t="shared" si="333"/>
        <v>1.130959449623179</v>
      </c>
      <c r="J2679">
        <f t="shared" si="329"/>
        <v>1.8290559765831669</v>
      </c>
      <c r="K2679">
        <f t="shared" si="330"/>
        <v>2.7302396288522739</v>
      </c>
      <c r="L2679">
        <f t="shared" si="331"/>
        <v>1.130959449623179</v>
      </c>
      <c r="M2679">
        <f t="shared" si="332"/>
        <v>1</v>
      </c>
    </row>
    <row r="2680" spans="1:13" x14ac:dyDescent="0.2">
      <c r="A2680" s="10">
        <v>2668</v>
      </c>
      <c r="B2680" t="s">
        <v>24605</v>
      </c>
      <c r="C2680">
        <v>1500000</v>
      </c>
      <c r="D2680">
        <v>1</v>
      </c>
      <c r="E2680">
        <v>1433</v>
      </c>
      <c r="F2680">
        <f t="shared" si="326"/>
        <v>-0.10883785655007736</v>
      </c>
      <c r="G2680">
        <f t="shared" si="327"/>
        <v>-0.66125575835799699</v>
      </c>
      <c r="H2680">
        <f t="shared" si="328"/>
        <v>0.54297369717150978</v>
      </c>
      <c r="I2680">
        <f t="shared" si="333"/>
        <v>3.2008037837656182</v>
      </c>
      <c r="J2680">
        <f t="shared" si="329"/>
        <v>7.3132191099752815</v>
      </c>
      <c r="K2680">
        <f t="shared" si="330"/>
        <v>2.264502469488703E-2</v>
      </c>
      <c r="L2680">
        <f t="shared" si="331"/>
        <v>2.264502469488703E-2</v>
      </c>
      <c r="M2680">
        <f t="shared" si="332"/>
        <v>3</v>
      </c>
    </row>
    <row r="2681" spans="1:13" x14ac:dyDescent="0.2">
      <c r="A2681" s="10">
        <v>2669</v>
      </c>
      <c r="B2681" t="s">
        <v>24614</v>
      </c>
      <c r="C2681">
        <v>1633000</v>
      </c>
      <c r="D2681">
        <v>3</v>
      </c>
      <c r="E2681">
        <v>1798</v>
      </c>
      <c r="F2681">
        <f t="shared" si="326"/>
        <v>-0.10792330299487547</v>
      </c>
      <c r="G2681">
        <f t="shared" si="327"/>
        <v>0.66162375302943877</v>
      </c>
      <c r="H2681">
        <f t="shared" si="328"/>
        <v>0.68127474355504158</v>
      </c>
      <c r="I2681">
        <f t="shared" si="333"/>
        <v>2.7604330094245109</v>
      </c>
      <c r="J2681">
        <f t="shared" si="329"/>
        <v>1.9290442914729664</v>
      </c>
      <c r="K2681">
        <f t="shared" si="330"/>
        <v>1.8333989543885927</v>
      </c>
      <c r="L2681">
        <f t="shared" si="331"/>
        <v>1.8333989543885927</v>
      </c>
      <c r="M2681">
        <f t="shared" si="332"/>
        <v>3</v>
      </c>
    </row>
    <row r="2682" spans="1:13" x14ac:dyDescent="0.2">
      <c r="A2682" s="10">
        <v>2670</v>
      </c>
      <c r="B2682" t="s">
        <v>24618</v>
      </c>
      <c r="C2682">
        <v>1000000</v>
      </c>
      <c r="D2682">
        <v>1</v>
      </c>
      <c r="E2682">
        <v>643</v>
      </c>
      <c r="F2682">
        <f t="shared" si="326"/>
        <v>-0.11227602781023484</v>
      </c>
      <c r="G2682">
        <f t="shared" si="327"/>
        <v>-0.66125575835799699</v>
      </c>
      <c r="H2682">
        <f t="shared" si="328"/>
        <v>0.24363718582085192</v>
      </c>
      <c r="I2682">
        <f t="shared" si="333"/>
        <v>4.285160224651456</v>
      </c>
      <c r="J2682">
        <f t="shared" si="329"/>
        <v>7.7348124040650896</v>
      </c>
      <c r="K2682">
        <f t="shared" si="330"/>
        <v>2.2174792494867285E-2</v>
      </c>
      <c r="L2682">
        <f t="shared" si="331"/>
        <v>2.2174792494867285E-2</v>
      </c>
      <c r="M2682">
        <f t="shared" si="332"/>
        <v>3</v>
      </c>
    </row>
    <row r="2683" spans="1:13" x14ac:dyDescent="0.2">
      <c r="A2683" s="10">
        <v>2671</v>
      </c>
      <c r="B2683" t="s">
        <v>24622</v>
      </c>
      <c r="C2683">
        <v>23000000</v>
      </c>
      <c r="D2683">
        <v>2</v>
      </c>
      <c r="E2683">
        <v>1433</v>
      </c>
      <c r="F2683">
        <f t="shared" si="326"/>
        <v>3.90035076366941E-2</v>
      </c>
      <c r="G2683">
        <f t="shared" si="327"/>
        <v>1.8399733572088456E-4</v>
      </c>
      <c r="H2683">
        <f t="shared" si="328"/>
        <v>0.54297369717150978</v>
      </c>
      <c r="I2683">
        <f t="shared" si="333"/>
        <v>2.7638095372828624</v>
      </c>
      <c r="J2683">
        <f t="shared" si="329"/>
        <v>4.2483122286219004</v>
      </c>
      <c r="K2683">
        <f t="shared" si="330"/>
        <v>0.48322457350224035</v>
      </c>
      <c r="L2683">
        <f t="shared" si="331"/>
        <v>0.48322457350224035</v>
      </c>
      <c r="M2683">
        <f t="shared" si="332"/>
        <v>3</v>
      </c>
    </row>
    <row r="2684" spans="1:13" x14ac:dyDescent="0.2">
      <c r="A2684" s="10">
        <v>2672</v>
      </c>
      <c r="B2684" t="s">
        <v>24661</v>
      </c>
      <c r="C2684">
        <v>5000000</v>
      </c>
      <c r="D2684">
        <v>2</v>
      </c>
      <c r="E2684">
        <v>5450</v>
      </c>
      <c r="F2684">
        <f t="shared" si="326"/>
        <v>-8.4770657728975032E-2</v>
      </c>
      <c r="G2684">
        <f t="shared" si="327"/>
        <v>1.8399733572088456E-4</v>
      </c>
      <c r="H2684">
        <f t="shared" si="328"/>
        <v>2.0650430213431461</v>
      </c>
      <c r="I2684">
        <f t="shared" si="333"/>
        <v>2.1549049700288852E-2</v>
      </c>
      <c r="J2684">
        <f t="shared" si="329"/>
        <v>4.8788447886358837</v>
      </c>
      <c r="K2684">
        <f t="shared" si="330"/>
        <v>3.2355382381868889</v>
      </c>
      <c r="L2684">
        <f t="shared" si="331"/>
        <v>2.1549049700288852E-2</v>
      </c>
      <c r="M2684">
        <f t="shared" si="332"/>
        <v>1</v>
      </c>
    </row>
    <row r="2685" spans="1:13" x14ac:dyDescent="0.2">
      <c r="A2685" s="10">
        <v>2673</v>
      </c>
      <c r="B2685" t="s">
        <v>24673</v>
      </c>
      <c r="C2685">
        <v>3113168</v>
      </c>
      <c r="D2685">
        <v>2</v>
      </c>
      <c r="E2685">
        <v>5085</v>
      </c>
      <c r="F2685">
        <f t="shared" si="326"/>
        <v>-9.7745160839265932E-2</v>
      </c>
      <c r="G2685">
        <f t="shared" si="327"/>
        <v>1.8399733572088456E-4</v>
      </c>
      <c r="H2685">
        <f t="shared" si="328"/>
        <v>1.9267419749596144</v>
      </c>
      <c r="I2685">
        <f t="shared" si="333"/>
        <v>8.0452771970063106E-2</v>
      </c>
      <c r="J2685">
        <f t="shared" si="329"/>
        <v>4.6317582959010517</v>
      </c>
      <c r="K2685">
        <f t="shared" si="330"/>
        <v>2.7914864488355211</v>
      </c>
      <c r="L2685">
        <f t="shared" si="331"/>
        <v>8.0452771970063106E-2</v>
      </c>
      <c r="M2685">
        <f t="shared" si="332"/>
        <v>1</v>
      </c>
    </row>
    <row r="2686" spans="1:13" x14ac:dyDescent="0.2">
      <c r="A2686" s="10">
        <v>2674</v>
      </c>
      <c r="B2686" t="s">
        <v>24676</v>
      </c>
      <c r="C2686">
        <v>5000000</v>
      </c>
      <c r="D2686">
        <v>1</v>
      </c>
      <c r="E2686">
        <v>1798</v>
      </c>
      <c r="F2686">
        <f t="shared" si="326"/>
        <v>-8.4770657728975032E-2</v>
      </c>
      <c r="G2686">
        <f t="shared" si="327"/>
        <v>-0.66125575835799699</v>
      </c>
      <c r="H2686">
        <f t="shared" si="328"/>
        <v>0.68127474355504158</v>
      </c>
      <c r="I2686">
        <f t="shared" si="333"/>
        <v>2.7576680871743067</v>
      </c>
      <c r="J2686">
        <f t="shared" si="329"/>
        <v>7.1758562384393105</v>
      </c>
      <c r="K2686">
        <f t="shared" si="330"/>
        <v>8.4158193013740154E-2</v>
      </c>
      <c r="L2686">
        <f t="shared" si="331"/>
        <v>8.4158193013740154E-2</v>
      </c>
      <c r="M2686">
        <f t="shared" si="332"/>
        <v>3</v>
      </c>
    </row>
    <row r="2687" spans="1:13" x14ac:dyDescent="0.2">
      <c r="A2687" s="10">
        <v>2675</v>
      </c>
      <c r="B2687" t="s">
        <v>24679</v>
      </c>
      <c r="C2687">
        <v>475000</v>
      </c>
      <c r="D2687">
        <v>1</v>
      </c>
      <c r="E2687">
        <v>2163</v>
      </c>
      <c r="F2687">
        <f t="shared" si="326"/>
        <v>-0.11588610763340018</v>
      </c>
      <c r="G2687">
        <f t="shared" si="327"/>
        <v>-0.66125575835799699</v>
      </c>
      <c r="H2687">
        <f t="shared" si="328"/>
        <v>0.81957578993857338</v>
      </c>
      <c r="I2687">
        <f t="shared" si="333"/>
        <v>2.3596465178398138</v>
      </c>
      <c r="J2687">
        <f t="shared" si="329"/>
        <v>7.0846889403225308</v>
      </c>
      <c r="K2687">
        <f t="shared" si="330"/>
        <v>0.1823615921667196</v>
      </c>
      <c r="L2687">
        <f t="shared" si="331"/>
        <v>0.1823615921667196</v>
      </c>
      <c r="M2687">
        <f t="shared" si="332"/>
        <v>3</v>
      </c>
    </row>
    <row r="2688" spans="1:13" x14ac:dyDescent="0.2">
      <c r="A2688" s="10">
        <v>2676</v>
      </c>
      <c r="B2688" t="s">
        <v>24682</v>
      </c>
      <c r="C2688">
        <v>10000</v>
      </c>
      <c r="D2688">
        <v>1</v>
      </c>
      <c r="E2688">
        <v>2469</v>
      </c>
      <c r="F2688">
        <f t="shared" si="326"/>
        <v>-0.11908360690534664</v>
      </c>
      <c r="G2688">
        <f t="shared" si="327"/>
        <v>-0.66125575835799699</v>
      </c>
      <c r="H2688">
        <f t="shared" si="328"/>
        <v>0.93552132471490423</v>
      </c>
      <c r="I2688">
        <f t="shared" si="333"/>
        <v>2.0526355404422962</v>
      </c>
      <c r="J2688">
        <f t="shared" si="329"/>
        <v>7.0344825769776591</v>
      </c>
      <c r="K2688">
        <f t="shared" si="330"/>
        <v>0.29485788954498077</v>
      </c>
      <c r="L2688">
        <f t="shared" si="331"/>
        <v>0.29485788954498077</v>
      </c>
      <c r="M2688">
        <f t="shared" si="332"/>
        <v>3</v>
      </c>
    </row>
    <row r="2689" spans="1:13" x14ac:dyDescent="0.2">
      <c r="A2689" s="10">
        <v>2677</v>
      </c>
      <c r="B2689" t="s">
        <v>24685</v>
      </c>
      <c r="C2689">
        <v>300000</v>
      </c>
      <c r="D2689">
        <v>1</v>
      </c>
      <c r="E2689">
        <v>2163</v>
      </c>
      <c r="F2689">
        <f t="shared" si="326"/>
        <v>-0.11708946757445531</v>
      </c>
      <c r="G2689">
        <f t="shared" si="327"/>
        <v>-0.66125575835799699</v>
      </c>
      <c r="H2689">
        <f t="shared" si="328"/>
        <v>0.81957578993857338</v>
      </c>
      <c r="I2689">
        <f t="shared" si="333"/>
        <v>2.3598386980987063</v>
      </c>
      <c r="J2689">
        <f t="shared" si="329"/>
        <v>7.0849047035195429</v>
      </c>
      <c r="K2689">
        <f t="shared" si="330"/>
        <v>0.18237007374972777</v>
      </c>
      <c r="L2689">
        <f t="shared" si="331"/>
        <v>0.18237007374972777</v>
      </c>
      <c r="M2689">
        <f t="shared" si="332"/>
        <v>3</v>
      </c>
    </row>
    <row r="2690" spans="1:13" x14ac:dyDescent="0.2">
      <c r="A2690" s="10">
        <v>2678</v>
      </c>
      <c r="B2690" t="s">
        <v>24688</v>
      </c>
      <c r="C2690">
        <v>620000</v>
      </c>
      <c r="D2690">
        <v>1</v>
      </c>
      <c r="E2690">
        <v>1487</v>
      </c>
      <c r="F2690">
        <f t="shared" si="326"/>
        <v>-0.11488903796795452</v>
      </c>
      <c r="G2690">
        <f t="shared" si="327"/>
        <v>-0.66125575835799699</v>
      </c>
      <c r="H2690">
        <f t="shared" si="328"/>
        <v>0.56343467389674462</v>
      </c>
      <c r="I2690">
        <f t="shared" si="333"/>
        <v>3.1341717574203929</v>
      </c>
      <c r="J2690">
        <f t="shared" si="329"/>
        <v>7.2920130752042542</v>
      </c>
      <c r="K2690">
        <f t="shared" si="330"/>
        <v>2.9206089683750276E-2</v>
      </c>
      <c r="L2690">
        <f t="shared" si="331"/>
        <v>2.9206089683750276E-2</v>
      </c>
      <c r="M2690">
        <f t="shared" si="332"/>
        <v>3</v>
      </c>
    </row>
    <row r="2691" spans="1:13" x14ac:dyDescent="0.2">
      <c r="A2691" s="10">
        <v>2679</v>
      </c>
      <c r="B2691" t="s">
        <v>24695</v>
      </c>
      <c r="C2691">
        <v>80300000</v>
      </c>
      <c r="D2691">
        <v>2</v>
      </c>
      <c r="E2691">
        <v>5450</v>
      </c>
      <c r="F2691">
        <f t="shared" si="326"/>
        <v>0.43301793405074079</v>
      </c>
      <c r="G2691">
        <f t="shared" si="327"/>
        <v>1.8399733572088456E-4</v>
      </c>
      <c r="H2691">
        <f t="shared" si="328"/>
        <v>2.0650430213431461</v>
      </c>
      <c r="I2691">
        <f t="shared" si="333"/>
        <v>0.23980719153486599</v>
      </c>
      <c r="J2691">
        <f t="shared" si="329"/>
        <v>5.0869555290964223</v>
      </c>
      <c r="K2691">
        <f t="shared" si="330"/>
        <v>3.5328392959876589</v>
      </c>
      <c r="L2691">
        <f t="shared" si="331"/>
        <v>0.23980719153486599</v>
      </c>
      <c r="M2691">
        <f t="shared" si="332"/>
        <v>1</v>
      </c>
    </row>
    <row r="2692" spans="1:13" x14ac:dyDescent="0.2">
      <c r="A2692" s="10">
        <v>2680</v>
      </c>
      <c r="B2692" t="s">
        <v>24728</v>
      </c>
      <c r="C2692">
        <v>120000</v>
      </c>
      <c r="D2692">
        <v>1</v>
      </c>
      <c r="E2692">
        <v>1067</v>
      </c>
      <c r="F2692">
        <f t="shared" si="326"/>
        <v>-0.11832720922811199</v>
      </c>
      <c r="G2692">
        <f t="shared" si="327"/>
        <v>-0.66125575835799699</v>
      </c>
      <c r="H2692">
        <f t="shared" si="328"/>
        <v>0.40429374381158478</v>
      </c>
      <c r="I2692">
        <f t="shared" si="333"/>
        <v>3.6821215185705043</v>
      </c>
      <c r="J2692">
        <f t="shared" si="329"/>
        <v>7.4876393032913935</v>
      </c>
      <c r="K2692">
        <f t="shared" si="330"/>
        <v>1.6673888558609782E-4</v>
      </c>
      <c r="L2692">
        <f t="shared" si="331"/>
        <v>1.6673888558609782E-4</v>
      </c>
      <c r="M2692">
        <f t="shared" si="332"/>
        <v>3</v>
      </c>
    </row>
    <row r="2693" spans="1:13" x14ac:dyDescent="0.2">
      <c r="A2693" s="10">
        <v>2681</v>
      </c>
      <c r="B2693" t="s">
        <v>24786</v>
      </c>
      <c r="C2693">
        <v>129100000</v>
      </c>
      <c r="D2693">
        <v>8</v>
      </c>
      <c r="E2693">
        <v>3412</v>
      </c>
      <c r="F2693">
        <f t="shared" si="326"/>
        <v>0.7685834490421104</v>
      </c>
      <c r="G2693">
        <f t="shared" si="327"/>
        <v>3.9688225314980281</v>
      </c>
      <c r="H2693">
        <f t="shared" si="328"/>
        <v>1.2928306034537276</v>
      </c>
      <c r="I2693">
        <f t="shared" si="333"/>
        <v>17.228195506807797</v>
      </c>
      <c r="J2693">
        <f t="shared" si="329"/>
        <v>4.6087408053060104</v>
      </c>
      <c r="K2693">
        <f t="shared" si="330"/>
        <v>23.025259716006527</v>
      </c>
      <c r="L2693">
        <f t="shared" si="331"/>
        <v>4.6087408053060104</v>
      </c>
      <c r="M2693">
        <f t="shared" si="332"/>
        <v>2</v>
      </c>
    </row>
    <row r="2694" spans="1:13" x14ac:dyDescent="0.2">
      <c r="A2694" s="10">
        <v>2682</v>
      </c>
      <c r="B2694" t="s">
        <v>24793</v>
      </c>
      <c r="C2694">
        <v>400000</v>
      </c>
      <c r="D2694">
        <v>2</v>
      </c>
      <c r="E2694">
        <v>2173</v>
      </c>
      <c r="F2694">
        <f t="shared" si="326"/>
        <v>-0.11640183332242381</v>
      </c>
      <c r="G2694">
        <f t="shared" si="327"/>
        <v>1.8399733572088456E-4</v>
      </c>
      <c r="H2694">
        <f t="shared" si="328"/>
        <v>0.82336485970250584</v>
      </c>
      <c r="I2694">
        <f t="shared" si="333"/>
        <v>1.9117510723215261</v>
      </c>
      <c r="J2694">
        <f t="shared" si="329"/>
        <v>4.0201785591353545</v>
      </c>
      <c r="K2694">
        <f t="shared" si="330"/>
        <v>0.62311785895901706</v>
      </c>
      <c r="L2694">
        <f t="shared" si="331"/>
        <v>0.62311785895901706</v>
      </c>
      <c r="M2694">
        <f t="shared" si="332"/>
        <v>3</v>
      </c>
    </row>
    <row r="2695" spans="1:13" x14ac:dyDescent="0.2">
      <c r="A2695" s="10">
        <v>2683</v>
      </c>
      <c r="B2695" t="s">
        <v>24810</v>
      </c>
      <c r="C2695">
        <v>1100000</v>
      </c>
      <c r="D2695">
        <v>1</v>
      </c>
      <c r="E2695">
        <v>1433</v>
      </c>
      <c r="F2695">
        <f t="shared" si="326"/>
        <v>-0.11158839355820334</v>
      </c>
      <c r="G2695">
        <f t="shared" si="327"/>
        <v>-0.66125575835799699</v>
      </c>
      <c r="H2695">
        <f t="shared" si="328"/>
        <v>0.54297369717150978</v>
      </c>
      <c r="I2695">
        <f t="shared" si="333"/>
        <v>3.2012085355456872</v>
      </c>
      <c r="J2695">
        <f t="shared" si="329"/>
        <v>7.3136777656139111</v>
      </c>
      <c r="K2695">
        <f t="shared" si="330"/>
        <v>2.2629893787220887E-2</v>
      </c>
      <c r="L2695">
        <f t="shared" si="331"/>
        <v>2.2629893787220887E-2</v>
      </c>
      <c r="M2695">
        <f t="shared" si="332"/>
        <v>3</v>
      </c>
    </row>
    <row r="2696" spans="1:13" x14ac:dyDescent="0.2">
      <c r="A2696" s="10">
        <v>2684</v>
      </c>
      <c r="B2696" t="s">
        <v>24820</v>
      </c>
      <c r="C2696">
        <v>15260000</v>
      </c>
      <c r="D2696">
        <v>3</v>
      </c>
      <c r="E2696">
        <v>3624</v>
      </c>
      <c r="F2696">
        <f t="shared" si="326"/>
        <v>-1.4219383470543627E-2</v>
      </c>
      <c r="G2696">
        <f t="shared" si="327"/>
        <v>0.66162375302943877</v>
      </c>
      <c r="H2696">
        <f t="shared" si="328"/>
        <v>1.3731588824490939</v>
      </c>
      <c r="I2696">
        <f t="shared" si="333"/>
        <v>1.1278417781110655</v>
      </c>
      <c r="J2696">
        <f t="shared" si="329"/>
        <v>1.8266781355297981</v>
      </c>
      <c r="K2696">
        <f t="shared" si="330"/>
        <v>2.721359067450992</v>
      </c>
      <c r="L2696">
        <f t="shared" si="331"/>
        <v>1.1278417781110655</v>
      </c>
      <c r="M2696">
        <f t="shared" si="332"/>
        <v>1</v>
      </c>
    </row>
    <row r="2697" spans="1:13" x14ac:dyDescent="0.2">
      <c r="A2697" s="10">
        <v>2685</v>
      </c>
      <c r="B2697" t="s">
        <v>24834</v>
      </c>
      <c r="C2697">
        <v>500000</v>
      </c>
      <c r="D2697">
        <v>1</v>
      </c>
      <c r="E2697">
        <v>2972</v>
      </c>
      <c r="F2697">
        <f t="shared" si="326"/>
        <v>-0.11571419907039231</v>
      </c>
      <c r="G2697">
        <f t="shared" si="327"/>
        <v>-0.66125575835799699</v>
      </c>
      <c r="H2697">
        <f t="shared" si="328"/>
        <v>1.1261115338407028</v>
      </c>
      <c r="I2697">
        <f t="shared" si="333"/>
        <v>1.605002288323532</v>
      </c>
      <c r="J2697">
        <f t="shared" si="329"/>
        <v>7.0088133621125035</v>
      </c>
      <c r="K2697">
        <f t="shared" si="330"/>
        <v>0.53812357007599942</v>
      </c>
      <c r="L2697">
        <f t="shared" si="331"/>
        <v>0.53812357007599942</v>
      </c>
      <c r="M2697">
        <f t="shared" si="332"/>
        <v>3</v>
      </c>
    </row>
    <row r="2698" spans="1:13" x14ac:dyDescent="0.2">
      <c r="A2698" s="10">
        <v>2686</v>
      </c>
      <c r="B2698" t="s">
        <v>24839</v>
      </c>
      <c r="C2698">
        <v>16500000</v>
      </c>
      <c r="D2698">
        <v>3</v>
      </c>
      <c r="E2698">
        <v>2063</v>
      </c>
      <c r="F2698">
        <f t="shared" si="326"/>
        <v>-5.6927187453530859E-3</v>
      </c>
      <c r="G2698">
        <f t="shared" si="327"/>
        <v>0.66162375302943877</v>
      </c>
      <c r="H2698">
        <f t="shared" si="328"/>
        <v>0.78168509229924965</v>
      </c>
      <c r="I2698">
        <f t="shared" si="333"/>
        <v>2.4606517921544584</v>
      </c>
      <c r="J2698">
        <f t="shared" si="329"/>
        <v>1.8496014880513751</v>
      </c>
      <c r="K2698">
        <f t="shared" si="330"/>
        <v>1.9129452234053761</v>
      </c>
      <c r="L2698">
        <f t="shared" si="331"/>
        <v>1.8496014880513751</v>
      </c>
      <c r="M2698">
        <f t="shared" si="332"/>
        <v>2</v>
      </c>
    </row>
    <row r="2699" spans="1:13" x14ac:dyDescent="0.2">
      <c r="A2699" s="10">
        <v>2687</v>
      </c>
      <c r="B2699" t="s">
        <v>24846</v>
      </c>
      <c r="C2699">
        <v>7240000</v>
      </c>
      <c r="D2699">
        <v>4</v>
      </c>
      <c r="E2699">
        <v>3259</v>
      </c>
      <c r="F2699">
        <f t="shared" si="326"/>
        <v>-6.9367650483469545E-2</v>
      </c>
      <c r="G2699">
        <f t="shared" si="327"/>
        <v>1.3230635087231564</v>
      </c>
      <c r="H2699">
        <f t="shared" si="328"/>
        <v>1.2348578360655622</v>
      </c>
      <c r="I2699">
        <f t="shared" si="333"/>
        <v>2.6897812024330401</v>
      </c>
      <c r="J2699">
        <f t="shared" si="329"/>
        <v>0.45843854592517885</v>
      </c>
      <c r="K2699">
        <f t="shared" si="330"/>
        <v>4.6489100533157224</v>
      </c>
      <c r="L2699">
        <f t="shared" si="331"/>
        <v>0.45843854592517885</v>
      </c>
      <c r="M2699">
        <f t="shared" si="332"/>
        <v>2</v>
      </c>
    </row>
    <row r="2700" spans="1:13" x14ac:dyDescent="0.2">
      <c r="A2700" s="10">
        <v>2688</v>
      </c>
      <c r="B2700" t="s">
        <v>24857</v>
      </c>
      <c r="C2700">
        <v>100000000</v>
      </c>
      <c r="D2700">
        <v>3</v>
      </c>
      <c r="E2700">
        <v>5816</v>
      </c>
      <c r="F2700">
        <f t="shared" si="326"/>
        <v>0.56848188170094538</v>
      </c>
      <c r="G2700">
        <f t="shared" si="327"/>
        <v>0.66162375302943877</v>
      </c>
      <c r="H2700">
        <f t="shared" si="328"/>
        <v>2.2037229747030711</v>
      </c>
      <c r="I2700">
        <f t="shared" si="333"/>
        <v>0.80367051593278327</v>
      </c>
      <c r="J2700">
        <f t="shared" si="329"/>
        <v>3.3302322957880461</v>
      </c>
      <c r="K2700">
        <f t="shared" si="330"/>
        <v>5.4947343689223764</v>
      </c>
      <c r="L2700">
        <f t="shared" si="331"/>
        <v>0.80367051593278327</v>
      </c>
      <c r="M2700">
        <f t="shared" si="332"/>
        <v>1</v>
      </c>
    </row>
    <row r="2701" spans="1:13" x14ac:dyDescent="0.2">
      <c r="A2701" s="10">
        <v>2689</v>
      </c>
      <c r="B2701" t="s">
        <v>24866</v>
      </c>
      <c r="C2701">
        <v>3400000</v>
      </c>
      <c r="D2701">
        <v>1</v>
      </c>
      <c r="E2701">
        <v>3259</v>
      </c>
      <c r="F2701">
        <f t="shared" si="326"/>
        <v>-9.5772805761478952E-2</v>
      </c>
      <c r="G2701">
        <f t="shared" si="327"/>
        <v>-0.66125575835799699</v>
      </c>
      <c r="H2701">
        <f t="shared" si="328"/>
        <v>1.2348578360655622</v>
      </c>
      <c r="I2701">
        <f t="shared" si="333"/>
        <v>1.3796993383135814</v>
      </c>
      <c r="J2701">
        <f t="shared" si="329"/>
        <v>7.0239200662668733</v>
      </c>
      <c r="K2701">
        <f t="shared" si="330"/>
        <v>0.70978201292101217</v>
      </c>
      <c r="L2701">
        <f t="shared" si="331"/>
        <v>0.70978201292101217</v>
      </c>
      <c r="M2701">
        <f t="shared" si="332"/>
        <v>3</v>
      </c>
    </row>
    <row r="2702" spans="1:13" x14ac:dyDescent="0.2">
      <c r="A2702" s="10">
        <v>2690</v>
      </c>
      <c r="B2702" t="s">
        <v>24875</v>
      </c>
      <c r="C2702">
        <v>250000</v>
      </c>
      <c r="D2702">
        <v>1</v>
      </c>
      <c r="E2702">
        <v>643</v>
      </c>
      <c r="F2702">
        <f t="shared" ref="F2702:F2765" si="334">STANDARDIZE(C2702, $C$9, $C$10)</f>
        <v>-0.11743328470047106</v>
      </c>
      <c r="G2702">
        <f t="shared" ref="G2702:G2765" si="335" xml:space="preserve"> STANDARDIZE(D2702, $D$9, $D$10)</f>
        <v>-0.66125575835799699</v>
      </c>
      <c r="H2702">
        <f t="shared" ref="H2702:H2765" si="336">STANDARDIZE(E2702, $E$9, $E$10)</f>
        <v>0.24363718582085192</v>
      </c>
      <c r="I2702">
        <f t="shared" si="333"/>
        <v>4.2859670093766233</v>
      </c>
      <c r="J2702">
        <f t="shared" ref="J2702:J2765" si="337">SUMXMY2($D$6:$F$6, F2702:H2702)</f>
        <v>7.735720258525058</v>
      </c>
      <c r="K2702">
        <f t="shared" ref="K2702:K2765" si="338">SUMXMY2($D$7:$F$7, F2702:H2702)</f>
        <v>2.2194297180530669E-2</v>
      </c>
      <c r="L2702">
        <f t="shared" ref="L2702:L2765" si="339" xml:space="preserve"> MIN(I2702:K2702)</f>
        <v>2.2194297180530669E-2</v>
      </c>
      <c r="M2702">
        <f t="shared" ref="M2702:M2765" si="340">MATCH(L2702, I2702:K2702, 0)</f>
        <v>3</v>
      </c>
    </row>
    <row r="2703" spans="1:13" x14ac:dyDescent="0.2">
      <c r="A2703" s="10">
        <v>2691</v>
      </c>
      <c r="B2703" t="s">
        <v>24879</v>
      </c>
      <c r="C2703">
        <v>3100000</v>
      </c>
      <c r="D2703">
        <v>2</v>
      </c>
      <c r="E2703">
        <v>9468</v>
      </c>
      <c r="F2703">
        <f t="shared" si="334"/>
        <v>-9.7835708517573436E-2</v>
      </c>
      <c r="G2703">
        <f t="shared" si="335"/>
        <v>1.8399733572088456E-4</v>
      </c>
      <c r="H2703">
        <f t="shared" si="336"/>
        <v>3.587491252491176</v>
      </c>
      <c r="I2703">
        <f t="shared" si="333"/>
        <v>1.9185600191008922</v>
      </c>
      <c r="J2703">
        <f t="shared" si="337"/>
        <v>10.147318201309044</v>
      </c>
      <c r="K2703">
        <f t="shared" si="338"/>
        <v>10.645396171985084</v>
      </c>
      <c r="L2703">
        <f t="shared" si="339"/>
        <v>1.9185600191008922</v>
      </c>
      <c r="M2703">
        <f t="shared" si="340"/>
        <v>1</v>
      </c>
    </row>
    <row r="2704" spans="1:13" x14ac:dyDescent="0.2">
      <c r="A2704" s="10">
        <v>2692</v>
      </c>
      <c r="B2704" t="s">
        <v>24882</v>
      </c>
      <c r="C2704">
        <v>9000000</v>
      </c>
      <c r="D2704">
        <v>2</v>
      </c>
      <c r="E2704">
        <v>2894</v>
      </c>
      <c r="F2704">
        <f t="shared" si="334"/>
        <v>-5.7265287647715227E-2</v>
      </c>
      <c r="G2704">
        <f t="shared" si="335"/>
        <v>1.8399733572088456E-4</v>
      </c>
      <c r="H2704">
        <f t="shared" si="336"/>
        <v>1.0965567896820303</v>
      </c>
      <c r="I2704">
        <f t="shared" si="333"/>
        <v>1.2262425180321557</v>
      </c>
      <c r="J2704">
        <f t="shared" si="337"/>
        <v>3.9384488056748617</v>
      </c>
      <c r="K2704">
        <f t="shared" si="338"/>
        <v>0.93623375969973288</v>
      </c>
      <c r="L2704">
        <f t="shared" si="339"/>
        <v>0.93623375969973288</v>
      </c>
      <c r="M2704">
        <f t="shared" si="340"/>
        <v>3</v>
      </c>
    </row>
    <row r="2705" spans="1:13" x14ac:dyDescent="0.2">
      <c r="A2705" s="10">
        <v>2693</v>
      </c>
      <c r="B2705" t="s">
        <v>24885</v>
      </c>
      <c r="C2705">
        <v>54000000</v>
      </c>
      <c r="D2705">
        <v>3</v>
      </c>
      <c r="E2705">
        <v>5450</v>
      </c>
      <c r="F2705">
        <f t="shared" si="334"/>
        <v>0.25217012576645759</v>
      </c>
      <c r="G2705">
        <f t="shared" si="335"/>
        <v>0.66162375302943877</v>
      </c>
      <c r="H2705">
        <f t="shared" si="336"/>
        <v>2.0650430213431461</v>
      </c>
      <c r="I2705">
        <f t="shared" si="333"/>
        <v>0.54014380838567988</v>
      </c>
      <c r="J2705">
        <f t="shared" si="337"/>
        <v>2.7658210221746069</v>
      </c>
      <c r="K2705">
        <f t="shared" si="338"/>
        <v>4.6805737269441998</v>
      </c>
      <c r="L2705">
        <f t="shared" si="339"/>
        <v>0.54014380838567988</v>
      </c>
      <c r="M2705">
        <f t="shared" si="340"/>
        <v>1</v>
      </c>
    </row>
    <row r="2706" spans="1:13" x14ac:dyDescent="0.2">
      <c r="A2706" s="10">
        <v>2694</v>
      </c>
      <c r="B2706" t="s">
        <v>24889</v>
      </c>
      <c r="C2706">
        <v>1000</v>
      </c>
      <c r="D2706">
        <v>1</v>
      </c>
      <c r="E2706">
        <v>1798</v>
      </c>
      <c r="F2706">
        <f t="shared" si="334"/>
        <v>-0.11914549398802947</v>
      </c>
      <c r="G2706">
        <f t="shared" si="335"/>
        <v>-0.66125575835799699</v>
      </c>
      <c r="H2706">
        <f t="shared" si="336"/>
        <v>0.68127474355504158</v>
      </c>
      <c r="I2706">
        <f t="shared" si="333"/>
        <v>2.7621589406169011</v>
      </c>
      <c r="J2706">
        <f t="shared" si="337"/>
        <v>7.1810207553542664</v>
      </c>
      <c r="K2706">
        <f t="shared" si="338"/>
        <v>8.3401562566361553E-2</v>
      </c>
      <c r="L2706">
        <f t="shared" si="339"/>
        <v>8.3401562566361553E-2</v>
      </c>
      <c r="M2706">
        <f t="shared" si="340"/>
        <v>3</v>
      </c>
    </row>
    <row r="2707" spans="1:13" x14ac:dyDescent="0.2">
      <c r="A2707" s="10">
        <v>2695</v>
      </c>
      <c r="B2707" t="s">
        <v>24916</v>
      </c>
      <c r="C2707">
        <v>175000</v>
      </c>
      <c r="D2707">
        <v>1</v>
      </c>
      <c r="E2707">
        <v>2163</v>
      </c>
      <c r="F2707">
        <f t="shared" si="334"/>
        <v>-0.11794901038949468</v>
      </c>
      <c r="G2707">
        <f t="shared" si="335"/>
        <v>-0.66125575835799699</v>
      </c>
      <c r="H2707">
        <f t="shared" si="336"/>
        <v>0.81957578993857338</v>
      </c>
      <c r="I2707">
        <f t="shared" si="333"/>
        <v>2.3599777428654432</v>
      </c>
      <c r="J2707">
        <f t="shared" si="337"/>
        <v>7.0850605932420798</v>
      </c>
      <c r="K2707">
        <f t="shared" si="338"/>
        <v>0.18237790517654717</v>
      </c>
      <c r="L2707">
        <f t="shared" si="339"/>
        <v>0.18237790517654717</v>
      </c>
      <c r="M2707">
        <f t="shared" si="340"/>
        <v>3</v>
      </c>
    </row>
    <row r="2708" spans="1:13" x14ac:dyDescent="0.2">
      <c r="A2708" s="10">
        <v>2696</v>
      </c>
      <c r="B2708" t="s">
        <v>24919</v>
      </c>
      <c r="C2708">
        <v>10304545</v>
      </c>
      <c r="D2708">
        <v>4</v>
      </c>
      <c r="E2708">
        <v>2163</v>
      </c>
      <c r="F2708">
        <f t="shared" si="334"/>
        <v>-4.8294789394550952E-2</v>
      </c>
      <c r="G2708">
        <f t="shared" si="335"/>
        <v>1.3230635087231564</v>
      </c>
      <c r="H2708">
        <f t="shared" si="336"/>
        <v>0.81957578993857338</v>
      </c>
      <c r="I2708">
        <f t="shared" si="333"/>
        <v>3.666009552045765</v>
      </c>
      <c r="J2708">
        <f t="shared" si="337"/>
        <v>0.51468144110102143</v>
      </c>
      <c r="K2708">
        <f t="shared" si="338"/>
        <v>4.1240580682802017</v>
      </c>
      <c r="L2708">
        <f t="shared" si="339"/>
        <v>0.51468144110102143</v>
      </c>
      <c r="M2708">
        <f t="shared" si="340"/>
        <v>2</v>
      </c>
    </row>
    <row r="2709" spans="1:13" x14ac:dyDescent="0.2">
      <c r="A2709" s="10">
        <v>2697</v>
      </c>
      <c r="B2709" t="s">
        <v>24934</v>
      </c>
      <c r="C2709">
        <v>21700000</v>
      </c>
      <c r="D2709">
        <v>2</v>
      </c>
      <c r="E2709">
        <v>4355</v>
      </c>
      <c r="F2709">
        <f t="shared" si="334"/>
        <v>3.0064262360284661E-2</v>
      </c>
      <c r="G2709">
        <f t="shared" si="335"/>
        <v>1.8399733572088456E-4</v>
      </c>
      <c r="H2709">
        <f t="shared" si="336"/>
        <v>1.6501398821925508</v>
      </c>
      <c r="I2709">
        <f t="shared" si="333"/>
        <v>0.31090320000822136</v>
      </c>
      <c r="J2709">
        <f t="shared" si="337"/>
        <v>4.2472150013956727</v>
      </c>
      <c r="K2709">
        <f t="shared" si="338"/>
        <v>2.039497816530337</v>
      </c>
      <c r="L2709">
        <f t="shared" si="339"/>
        <v>0.31090320000822136</v>
      </c>
      <c r="M2709">
        <f t="shared" si="340"/>
        <v>1</v>
      </c>
    </row>
    <row r="2710" spans="1:13" x14ac:dyDescent="0.2">
      <c r="A2710" s="10">
        <v>2698</v>
      </c>
      <c r="B2710" t="s">
        <v>24953</v>
      </c>
      <c r="C2710">
        <v>20000</v>
      </c>
      <c r="D2710">
        <v>1</v>
      </c>
      <c r="E2710">
        <v>390</v>
      </c>
      <c r="F2710">
        <f t="shared" si="334"/>
        <v>-0.11901484348014349</v>
      </c>
      <c r="G2710">
        <f t="shared" si="335"/>
        <v>-0.66125575835799699</v>
      </c>
      <c r="H2710">
        <f t="shared" si="336"/>
        <v>0.14777372079336276</v>
      </c>
      <c r="I2710">
        <f t="shared" si="333"/>
        <v>4.6712161160659509</v>
      </c>
      <c r="J2710">
        <f t="shared" si="337"/>
        <v>7.9087267862182902</v>
      </c>
      <c r="K2710">
        <f t="shared" si="338"/>
        <v>5.9950882222225242E-2</v>
      </c>
      <c r="L2710">
        <f t="shared" si="339"/>
        <v>5.9950882222225242E-2</v>
      </c>
      <c r="M2710">
        <f t="shared" si="340"/>
        <v>3</v>
      </c>
    </row>
    <row r="2711" spans="1:13" x14ac:dyDescent="0.2">
      <c r="A2711" s="10">
        <v>2699</v>
      </c>
      <c r="B2711" t="s">
        <v>24957</v>
      </c>
      <c r="C2711">
        <v>137847684</v>
      </c>
      <c r="D2711">
        <v>6</v>
      </c>
      <c r="E2711">
        <v>3624</v>
      </c>
      <c r="F2711">
        <f t="shared" si="334"/>
        <v>0.82873552048558918</v>
      </c>
      <c r="G2711">
        <f t="shared" si="335"/>
        <v>2.6459430201105922</v>
      </c>
      <c r="H2711">
        <f t="shared" si="336"/>
        <v>1.3731588824490939</v>
      </c>
      <c r="I2711">
        <f t="shared" si="333"/>
        <v>8.4387458365472909</v>
      </c>
      <c r="J2711">
        <f t="shared" si="337"/>
        <v>1.2460164135980252</v>
      </c>
      <c r="K2711">
        <f t="shared" si="338"/>
        <v>12.785959543963159</v>
      </c>
      <c r="L2711">
        <f t="shared" si="339"/>
        <v>1.2460164135980252</v>
      </c>
      <c r="M2711">
        <f t="shared" si="340"/>
        <v>2</v>
      </c>
    </row>
    <row r="2712" spans="1:13" x14ac:dyDescent="0.2">
      <c r="A2712" s="10">
        <v>2700</v>
      </c>
      <c r="B2712" t="s">
        <v>24964</v>
      </c>
      <c r="C2712">
        <v>685000</v>
      </c>
      <c r="D2712">
        <v>1</v>
      </c>
      <c r="E2712">
        <v>2528</v>
      </c>
      <c r="F2712">
        <f t="shared" si="334"/>
        <v>-0.11444207570413405</v>
      </c>
      <c r="G2712">
        <f t="shared" si="335"/>
        <v>-0.66125575835799699</v>
      </c>
      <c r="H2712">
        <f t="shared" si="336"/>
        <v>0.9578768363221053</v>
      </c>
      <c r="I2712">
        <f t="shared" si="333"/>
        <v>1.9956888958748129</v>
      </c>
      <c r="J2712">
        <f t="shared" si="337"/>
        <v>7.0269475026495316</v>
      </c>
      <c r="K2712">
        <f t="shared" si="338"/>
        <v>0.31959930000525982</v>
      </c>
      <c r="L2712">
        <f t="shared" si="339"/>
        <v>0.31959930000525982</v>
      </c>
      <c r="M2712">
        <f t="shared" si="340"/>
        <v>3</v>
      </c>
    </row>
    <row r="2713" spans="1:13" x14ac:dyDescent="0.2">
      <c r="A2713" s="10">
        <v>2701</v>
      </c>
      <c r="B2713" t="s">
        <v>24967</v>
      </c>
      <c r="C2713">
        <v>500000</v>
      </c>
      <c r="D2713">
        <v>1</v>
      </c>
      <c r="E2713">
        <v>1237</v>
      </c>
      <c r="F2713">
        <f t="shared" si="334"/>
        <v>-0.11571419907039231</v>
      </c>
      <c r="G2713">
        <f t="shared" si="335"/>
        <v>-0.66125575835799699</v>
      </c>
      <c r="H2713">
        <f t="shared" si="336"/>
        <v>0.46870792979843523</v>
      </c>
      <c r="I2713">
        <f t="shared" si="333"/>
        <v>3.454033076891498</v>
      </c>
      <c r="J2713">
        <f t="shared" si="337"/>
        <v>7.4021340700673486</v>
      </c>
      <c r="K2713">
        <f t="shared" si="338"/>
        <v>5.8079570934122483E-3</v>
      </c>
      <c r="L2713">
        <f t="shared" si="339"/>
        <v>5.8079570934122483E-3</v>
      </c>
      <c r="M2713">
        <f t="shared" si="340"/>
        <v>3</v>
      </c>
    </row>
    <row r="2714" spans="1:13" x14ac:dyDescent="0.2">
      <c r="A2714" s="10">
        <v>2702</v>
      </c>
      <c r="B2714" t="s">
        <v>24971</v>
      </c>
      <c r="C2714">
        <v>2500000</v>
      </c>
      <c r="D2714">
        <v>1</v>
      </c>
      <c r="E2714">
        <v>612</v>
      </c>
      <c r="F2714">
        <f t="shared" si="334"/>
        <v>-0.1019615140297624</v>
      </c>
      <c r="G2714">
        <f t="shared" si="335"/>
        <v>-0.66125575835799699</v>
      </c>
      <c r="H2714">
        <f t="shared" si="336"/>
        <v>0.23189106955266156</v>
      </c>
      <c r="I2714">
        <f t="shared" si="333"/>
        <v>4.3298910013839755</v>
      </c>
      <c r="J2714">
        <f t="shared" si="337"/>
        <v>7.7533312358530742</v>
      </c>
      <c r="K2714">
        <f t="shared" si="338"/>
        <v>2.5931576886758834E-2</v>
      </c>
      <c r="L2714">
        <f t="shared" si="339"/>
        <v>2.5931576886758834E-2</v>
      </c>
      <c r="M2714">
        <f t="shared" si="340"/>
        <v>3</v>
      </c>
    </row>
    <row r="2715" spans="1:13" x14ac:dyDescent="0.2">
      <c r="A2715" s="10">
        <v>2703</v>
      </c>
      <c r="B2715" t="s">
        <v>24974</v>
      </c>
      <c r="C2715">
        <v>1800000</v>
      </c>
      <c r="D2715">
        <v>1</v>
      </c>
      <c r="E2715">
        <v>707</v>
      </c>
      <c r="F2715">
        <f t="shared" si="334"/>
        <v>-0.10677495379398287</v>
      </c>
      <c r="G2715">
        <f t="shared" si="335"/>
        <v>-0.66125575835799699</v>
      </c>
      <c r="H2715">
        <f t="shared" si="336"/>
        <v>0.26788723231001915</v>
      </c>
      <c r="I2715">
        <f t="shared" si="333"/>
        <v>4.1898820082935773</v>
      </c>
      <c r="J2715">
        <f t="shared" si="337"/>
        <v>7.6931240429060779</v>
      </c>
      <c r="K2715">
        <f t="shared" si="338"/>
        <v>1.5578514249771245E-2</v>
      </c>
      <c r="L2715">
        <f t="shared" si="339"/>
        <v>1.5578514249771245E-2</v>
      </c>
      <c r="M2715">
        <f t="shared" si="340"/>
        <v>3</v>
      </c>
    </row>
    <row r="2716" spans="1:13" x14ac:dyDescent="0.2">
      <c r="A2716" s="10">
        <v>2704</v>
      </c>
      <c r="B2716" t="s">
        <v>24977</v>
      </c>
      <c r="C2716">
        <v>1250000</v>
      </c>
      <c r="D2716">
        <v>2</v>
      </c>
      <c r="E2716">
        <v>2894</v>
      </c>
      <c r="F2716">
        <f t="shared" si="334"/>
        <v>-0.1105569421801561</v>
      </c>
      <c r="G2716">
        <f t="shared" si="335"/>
        <v>1.8399733572088456E-4</v>
      </c>
      <c r="H2716">
        <f t="shared" si="336"/>
        <v>1.0965567896820303</v>
      </c>
      <c r="I2716">
        <f t="shared" ref="I2716:I2779" si="341" xml:space="preserve"> SUMXMY2($D$5:$F$5, F2716:H2716)</f>
        <v>1.2312812284951968</v>
      </c>
      <c r="J2716">
        <f t="shared" si="337"/>
        <v>3.944531903397515</v>
      </c>
      <c r="K2716">
        <f t="shared" si="338"/>
        <v>0.93313724308790036</v>
      </c>
      <c r="L2716">
        <f t="shared" si="339"/>
        <v>0.93313724308790036</v>
      </c>
      <c r="M2716">
        <f t="shared" si="340"/>
        <v>3</v>
      </c>
    </row>
    <row r="2717" spans="1:13" x14ac:dyDescent="0.2">
      <c r="A2717" s="10">
        <v>2705</v>
      </c>
      <c r="B2717" t="s">
        <v>24984</v>
      </c>
      <c r="C2717">
        <v>105000</v>
      </c>
      <c r="D2717">
        <v>1</v>
      </c>
      <c r="E2717">
        <v>385</v>
      </c>
      <c r="F2717">
        <f t="shared" si="334"/>
        <v>-0.11843035436591672</v>
      </c>
      <c r="G2717">
        <f t="shared" si="335"/>
        <v>-0.66125575835799699</v>
      </c>
      <c r="H2717">
        <f t="shared" si="336"/>
        <v>0.14587918591139656</v>
      </c>
      <c r="I2717">
        <f t="shared" si="341"/>
        <v>4.678913883339586</v>
      </c>
      <c r="J2717">
        <f t="shared" si="337"/>
        <v>7.9122179690066696</v>
      </c>
      <c r="K2717">
        <f t="shared" si="338"/>
        <v>6.0875204821901105E-2</v>
      </c>
      <c r="L2717">
        <f t="shared" si="339"/>
        <v>6.0875204821901105E-2</v>
      </c>
      <c r="M2717">
        <f t="shared" si="340"/>
        <v>3</v>
      </c>
    </row>
    <row r="2718" spans="1:13" x14ac:dyDescent="0.2">
      <c r="A2718" s="10">
        <v>2706</v>
      </c>
      <c r="B2718" t="s">
        <v>24988</v>
      </c>
      <c r="C2718">
        <v>59000</v>
      </c>
      <c r="D2718">
        <v>1</v>
      </c>
      <c r="E2718">
        <v>424</v>
      </c>
      <c r="F2718">
        <f t="shared" si="334"/>
        <v>-0.11874666612185121</v>
      </c>
      <c r="G2718">
        <f t="shared" si="335"/>
        <v>-0.66125575835799699</v>
      </c>
      <c r="H2718">
        <f t="shared" si="336"/>
        <v>0.16065655799073283</v>
      </c>
      <c r="I2718">
        <f t="shared" si="341"/>
        <v>4.6183650522892057</v>
      </c>
      <c r="J2718">
        <f t="shared" si="337"/>
        <v>7.8843973502394542</v>
      </c>
      <c r="K2718">
        <f t="shared" si="338"/>
        <v>5.3806911274230491E-2</v>
      </c>
      <c r="L2718">
        <f t="shared" si="339"/>
        <v>5.3806911274230491E-2</v>
      </c>
      <c r="M2718">
        <f t="shared" si="340"/>
        <v>3</v>
      </c>
    </row>
    <row r="2719" spans="1:13" x14ac:dyDescent="0.2">
      <c r="A2719" s="10">
        <v>2707</v>
      </c>
      <c r="B2719" t="s">
        <v>24993</v>
      </c>
      <c r="C2719">
        <v>38805883</v>
      </c>
      <c r="D2719">
        <v>6</v>
      </c>
      <c r="E2719">
        <v>5816</v>
      </c>
      <c r="F2719">
        <f t="shared" si="334"/>
        <v>0.14769017298071735</v>
      </c>
      <c r="G2719">
        <f t="shared" si="335"/>
        <v>2.6459430201105922</v>
      </c>
      <c r="H2719">
        <f t="shared" si="336"/>
        <v>2.2037229747030711</v>
      </c>
      <c r="I2719">
        <f t="shared" si="341"/>
        <v>7.0340170405220253</v>
      </c>
      <c r="J2719">
        <f t="shared" si="337"/>
        <v>1.6937794105270931</v>
      </c>
      <c r="K2719">
        <f t="shared" si="338"/>
        <v>14.285860320185717</v>
      </c>
      <c r="L2719">
        <f t="shared" si="339"/>
        <v>1.6937794105270931</v>
      </c>
      <c r="M2719">
        <f t="shared" si="340"/>
        <v>2</v>
      </c>
    </row>
    <row r="2720" spans="1:13" x14ac:dyDescent="0.2">
      <c r="A2720" s="10">
        <v>2708</v>
      </c>
      <c r="B2720" t="s">
        <v>24997</v>
      </c>
      <c r="C2720">
        <v>1000000</v>
      </c>
      <c r="D2720">
        <v>1</v>
      </c>
      <c r="E2720">
        <v>1945</v>
      </c>
      <c r="F2720">
        <f t="shared" si="334"/>
        <v>-0.11227602781023484</v>
      </c>
      <c r="G2720">
        <f t="shared" si="335"/>
        <v>-0.66125575835799699</v>
      </c>
      <c r="H2720">
        <f t="shared" si="336"/>
        <v>0.73697406908484764</v>
      </c>
      <c r="I2720">
        <f t="shared" si="341"/>
        <v>2.5945762770056811</v>
      </c>
      <c r="J2720">
        <f t="shared" si="337"/>
        <v>7.1366402863664522</v>
      </c>
      <c r="K2720">
        <f t="shared" si="338"/>
        <v>0.11863004647377268</v>
      </c>
      <c r="L2720">
        <f t="shared" si="339"/>
        <v>0.11863004647377268</v>
      </c>
      <c r="M2720">
        <f t="shared" si="340"/>
        <v>3</v>
      </c>
    </row>
    <row r="2721" spans="1:13" x14ac:dyDescent="0.2">
      <c r="A2721" s="10">
        <v>2709</v>
      </c>
      <c r="B2721" t="s">
        <v>25043</v>
      </c>
      <c r="C2721">
        <v>925000</v>
      </c>
      <c r="D2721">
        <v>2</v>
      </c>
      <c r="E2721">
        <v>1798</v>
      </c>
      <c r="F2721">
        <f t="shared" si="334"/>
        <v>-0.11279175349925846</v>
      </c>
      <c r="G2721">
        <f t="shared" si="335"/>
        <v>1.8399733572088456E-4</v>
      </c>
      <c r="H2721">
        <f t="shared" si="336"/>
        <v>0.68127474355504158</v>
      </c>
      <c r="I2721">
        <f t="shared" si="341"/>
        <v>2.3236482757026629</v>
      </c>
      <c r="J2721">
        <f t="shared" si="337"/>
        <v>4.1173702700537618</v>
      </c>
      <c r="K2721">
        <f t="shared" si="338"/>
        <v>0.52086592748512228</v>
      </c>
      <c r="L2721">
        <f t="shared" si="339"/>
        <v>0.52086592748512228</v>
      </c>
      <c r="M2721">
        <f t="shared" si="340"/>
        <v>3</v>
      </c>
    </row>
    <row r="2722" spans="1:13" x14ac:dyDescent="0.2">
      <c r="A2722" s="10">
        <v>2710</v>
      </c>
      <c r="B2722" t="s">
        <v>25047</v>
      </c>
      <c r="C2722">
        <v>2317000</v>
      </c>
      <c r="D2722">
        <v>4</v>
      </c>
      <c r="E2722">
        <v>1798</v>
      </c>
      <c r="F2722">
        <f t="shared" si="334"/>
        <v>-0.10321988471098005</v>
      </c>
      <c r="G2722">
        <f t="shared" si="335"/>
        <v>1.3230635087231564</v>
      </c>
      <c r="H2722">
        <f t="shared" si="336"/>
        <v>0.68127474355504158</v>
      </c>
      <c r="I2722">
        <f t="shared" si="341"/>
        <v>4.072292197242521</v>
      </c>
      <c r="J2722">
        <f t="shared" si="337"/>
        <v>0.6157960012198489</v>
      </c>
      <c r="K2722">
        <f t="shared" si="338"/>
        <v>4.0209812424269602</v>
      </c>
      <c r="L2722">
        <f t="shared" si="339"/>
        <v>0.6157960012198489</v>
      </c>
      <c r="M2722">
        <f t="shared" si="340"/>
        <v>2</v>
      </c>
    </row>
    <row r="2723" spans="1:13" x14ac:dyDescent="0.2">
      <c r="A2723" s="10">
        <v>2711</v>
      </c>
      <c r="B2723" t="s">
        <v>25050</v>
      </c>
      <c r="C2723">
        <v>950000</v>
      </c>
      <c r="D2723">
        <v>1</v>
      </c>
      <c r="E2723">
        <v>4720</v>
      </c>
      <c r="F2723">
        <f t="shared" si="334"/>
        <v>-0.11261984493625059</v>
      </c>
      <c r="G2723">
        <f t="shared" si="335"/>
        <v>-0.66125575835799699</v>
      </c>
      <c r="H2723">
        <f t="shared" si="336"/>
        <v>1.7884409285760825</v>
      </c>
      <c r="I2723">
        <f t="shared" si="341"/>
        <v>0.61573523341416159</v>
      </c>
      <c r="J2723">
        <f t="shared" si="337"/>
        <v>7.4861030837551823</v>
      </c>
      <c r="K2723">
        <f t="shared" si="338"/>
        <v>1.9485182260781511</v>
      </c>
      <c r="L2723">
        <f t="shared" si="339"/>
        <v>0.61573523341416159</v>
      </c>
      <c r="M2723">
        <f t="shared" si="340"/>
        <v>1</v>
      </c>
    </row>
    <row r="2724" spans="1:13" x14ac:dyDescent="0.2">
      <c r="A2724" s="10">
        <v>2712</v>
      </c>
      <c r="B2724" t="s">
        <v>25053</v>
      </c>
      <c r="C2724">
        <v>1001000</v>
      </c>
      <c r="D2724">
        <v>7</v>
      </c>
      <c r="E2724">
        <v>1798</v>
      </c>
      <c r="F2724">
        <f t="shared" si="334"/>
        <v>-0.11226915146771452</v>
      </c>
      <c r="G2724">
        <f t="shared" si="335"/>
        <v>3.3073827758043102</v>
      </c>
      <c r="H2724">
        <f t="shared" si="336"/>
        <v>0.68127474355504158</v>
      </c>
      <c r="I2724">
        <f t="shared" si="341"/>
        <v>13.261132711088534</v>
      </c>
      <c r="J2724">
        <f t="shared" si="337"/>
        <v>1.9297679513415531</v>
      </c>
      <c r="K2724">
        <f t="shared" si="338"/>
        <v>15.833455644703315</v>
      </c>
      <c r="L2724">
        <f t="shared" si="339"/>
        <v>1.9297679513415531</v>
      </c>
      <c r="M2724">
        <f t="shared" si="340"/>
        <v>2</v>
      </c>
    </row>
    <row r="2725" spans="1:13" x14ac:dyDescent="0.2">
      <c r="A2725" s="10">
        <v>2713</v>
      </c>
      <c r="B2725" t="s">
        <v>25056</v>
      </c>
      <c r="C2725">
        <v>1100064</v>
      </c>
      <c r="D2725">
        <v>1</v>
      </c>
      <c r="E2725">
        <v>2528</v>
      </c>
      <c r="F2725">
        <f t="shared" si="334"/>
        <v>-0.11158795347228204</v>
      </c>
      <c r="G2725">
        <f t="shared" si="335"/>
        <v>-0.66125575835799699</v>
      </c>
      <c r="H2725">
        <f t="shared" si="336"/>
        <v>0.9578768363221053</v>
      </c>
      <c r="I2725">
        <f t="shared" si="341"/>
        <v>1.9952529072722855</v>
      </c>
      <c r="J2725">
        <f t="shared" si="337"/>
        <v>7.02645558016913</v>
      </c>
      <c r="K2725">
        <f t="shared" si="338"/>
        <v>0.31959900687248788</v>
      </c>
      <c r="L2725">
        <f t="shared" si="339"/>
        <v>0.31959900687248788</v>
      </c>
      <c r="M2725">
        <f t="shared" si="340"/>
        <v>3</v>
      </c>
    </row>
    <row r="2726" spans="1:13" x14ac:dyDescent="0.2">
      <c r="A2726" s="10">
        <v>2714</v>
      </c>
      <c r="B2726" t="s">
        <v>25064</v>
      </c>
      <c r="C2726">
        <v>359705</v>
      </c>
      <c r="D2726">
        <v>1</v>
      </c>
      <c r="E2726">
        <v>4355</v>
      </c>
      <c r="F2726">
        <f t="shared" si="334"/>
        <v>-0.11667891554427989</v>
      </c>
      <c r="G2726">
        <f t="shared" si="335"/>
        <v>-0.66125575835799699</v>
      </c>
      <c r="H2726">
        <f t="shared" si="336"/>
        <v>1.6501398821925508</v>
      </c>
      <c r="I2726">
        <f t="shared" si="341"/>
        <v>0.75036361741836599</v>
      </c>
      <c r="J2726">
        <f t="shared" si="337"/>
        <v>7.314566531887114</v>
      </c>
      <c r="K2726">
        <f t="shared" si="338"/>
        <v>1.5815520820619844</v>
      </c>
      <c r="L2726">
        <f t="shared" si="339"/>
        <v>0.75036361741836599</v>
      </c>
      <c r="M2726">
        <f t="shared" si="340"/>
        <v>1</v>
      </c>
    </row>
    <row r="2727" spans="1:13" x14ac:dyDescent="0.2">
      <c r="A2727" s="10">
        <v>2715</v>
      </c>
      <c r="B2727" t="s">
        <v>25069</v>
      </c>
      <c r="C2727">
        <v>14732412</v>
      </c>
      <c r="D2727">
        <v>3</v>
      </c>
      <c r="E2727">
        <v>1798</v>
      </c>
      <c r="F2727">
        <f t="shared" si="334"/>
        <v>-1.784725926815155E-2</v>
      </c>
      <c r="G2727">
        <f t="shared" si="335"/>
        <v>0.66162375302943877</v>
      </c>
      <c r="H2727">
        <f t="shared" si="336"/>
        <v>0.68127474355504158</v>
      </c>
      <c r="I2727">
        <f t="shared" si="341"/>
        <v>2.7557041934896906</v>
      </c>
      <c r="J2727">
        <f t="shared" si="337"/>
        <v>1.9225502034089579</v>
      </c>
      <c r="K2727">
        <f t="shared" si="338"/>
        <v>1.8424206792495565</v>
      </c>
      <c r="L2727">
        <f t="shared" si="339"/>
        <v>1.8424206792495565</v>
      </c>
      <c r="M2727">
        <f t="shared" si="340"/>
        <v>3</v>
      </c>
    </row>
    <row r="2728" spans="1:13" x14ac:dyDescent="0.2">
      <c r="A2728" s="10">
        <v>2716</v>
      </c>
      <c r="B2728" t="s">
        <v>25073</v>
      </c>
      <c r="C2728">
        <v>135585460</v>
      </c>
      <c r="D2728">
        <v>6</v>
      </c>
      <c r="E2728">
        <v>6911</v>
      </c>
      <c r="F2728">
        <f t="shared" si="334"/>
        <v>0.81317969340391227</v>
      </c>
      <c r="G2728">
        <f t="shared" si="335"/>
        <v>2.6459430201105922</v>
      </c>
      <c r="H2728">
        <f t="shared" si="336"/>
        <v>2.6186261138536668</v>
      </c>
      <c r="I2728">
        <f t="shared" si="341"/>
        <v>7.894372576278939</v>
      </c>
      <c r="J2728">
        <f t="shared" si="337"/>
        <v>3.4598264161618317</v>
      </c>
      <c r="K2728">
        <f t="shared" si="338"/>
        <v>16.750730702391714</v>
      </c>
      <c r="L2728">
        <f t="shared" si="339"/>
        <v>3.4598264161618317</v>
      </c>
      <c r="M2728">
        <f t="shared" si="340"/>
        <v>2</v>
      </c>
    </row>
    <row r="2729" spans="1:13" x14ac:dyDescent="0.2">
      <c r="A2729" s="10">
        <v>2717</v>
      </c>
      <c r="B2729" t="s">
        <v>25076</v>
      </c>
      <c r="C2729">
        <v>127890</v>
      </c>
      <c r="D2729">
        <v>1</v>
      </c>
      <c r="E2729">
        <v>15312</v>
      </c>
      <c r="F2729">
        <f t="shared" si="334"/>
        <v>-0.11827295488562671</v>
      </c>
      <c r="G2729">
        <f t="shared" si="335"/>
        <v>-0.66125575835799699</v>
      </c>
      <c r="H2729">
        <f t="shared" si="336"/>
        <v>5.8018236225332576</v>
      </c>
      <c r="I2729">
        <f t="shared" si="341"/>
        <v>13.390495372265853</v>
      </c>
      <c r="J2729">
        <f t="shared" si="337"/>
        <v>29.147937222455841</v>
      </c>
      <c r="K2729">
        <f t="shared" si="338"/>
        <v>29.260294978563856</v>
      </c>
      <c r="L2729">
        <f t="shared" si="339"/>
        <v>13.390495372265853</v>
      </c>
      <c r="M2729">
        <f t="shared" si="340"/>
        <v>1</v>
      </c>
    </row>
    <row r="2730" spans="1:13" x14ac:dyDescent="0.2">
      <c r="A2730" s="10">
        <v>2718</v>
      </c>
      <c r="B2730" t="s">
        <v>25079</v>
      </c>
      <c r="C2730">
        <v>4608000</v>
      </c>
      <c r="D2730">
        <v>2</v>
      </c>
      <c r="E2730">
        <v>1433</v>
      </c>
      <c r="F2730">
        <f t="shared" si="334"/>
        <v>-8.7466183996938493E-2</v>
      </c>
      <c r="G2730">
        <f t="shared" si="335"/>
        <v>1.8399733572088456E-4</v>
      </c>
      <c r="H2730">
        <f t="shared" si="336"/>
        <v>0.54297369717150978</v>
      </c>
      <c r="I2730">
        <f t="shared" si="341"/>
        <v>2.7606718439863163</v>
      </c>
      <c r="J2730">
        <f t="shared" si="337"/>
        <v>4.2476530347419725</v>
      </c>
      <c r="K2730">
        <f t="shared" si="338"/>
        <v>0.46078067422361962</v>
      </c>
      <c r="L2730">
        <f t="shared" si="339"/>
        <v>0.46078067422361962</v>
      </c>
      <c r="M2730">
        <f t="shared" si="340"/>
        <v>3</v>
      </c>
    </row>
    <row r="2731" spans="1:13" x14ac:dyDescent="0.2">
      <c r="A2731" s="10">
        <v>2719</v>
      </c>
      <c r="B2731" t="s">
        <v>25088</v>
      </c>
      <c r="C2731">
        <v>1468163</v>
      </c>
      <c r="D2731">
        <v>1</v>
      </c>
      <c r="E2731">
        <v>2528</v>
      </c>
      <c r="F2731">
        <f t="shared" si="334"/>
        <v>-0.10905677866689663</v>
      </c>
      <c r="G2731">
        <f t="shared" si="335"/>
        <v>-0.66125575835799699</v>
      </c>
      <c r="H2731">
        <f t="shared" si="336"/>
        <v>0.9578768363221053</v>
      </c>
      <c r="I2731">
        <f t="shared" si="341"/>
        <v>1.9948798824423442</v>
      </c>
      <c r="J2731">
        <f t="shared" si="337"/>
        <v>7.0260329504481076</v>
      </c>
      <c r="K2731">
        <f t="shared" si="338"/>
        <v>0.31961237803622838</v>
      </c>
      <c r="L2731">
        <f t="shared" si="339"/>
        <v>0.31961237803622838</v>
      </c>
      <c r="M2731">
        <f t="shared" si="340"/>
        <v>3</v>
      </c>
    </row>
    <row r="2732" spans="1:13" x14ac:dyDescent="0.2">
      <c r="A2732" s="10">
        <v>2720</v>
      </c>
      <c r="B2732" t="s">
        <v>25091</v>
      </c>
      <c r="C2732">
        <v>3911759</v>
      </c>
      <c r="D2732">
        <v>1</v>
      </c>
      <c r="E2732">
        <v>3989</v>
      </c>
      <c r="F2732">
        <f t="shared" si="334"/>
        <v>-9.2253775589625095E-2</v>
      </c>
      <c r="G2732">
        <f t="shared" si="335"/>
        <v>-0.66125575835799699</v>
      </c>
      <c r="H2732">
        <f t="shared" si="336"/>
        <v>1.5114599288326258</v>
      </c>
      <c r="I2732">
        <f t="shared" si="341"/>
        <v>0.91982398312070157</v>
      </c>
      <c r="J2732">
        <f t="shared" si="337"/>
        <v>7.1764647142476026</v>
      </c>
      <c r="K2732">
        <f t="shared" si="338"/>
        <v>1.2523936373740736</v>
      </c>
      <c r="L2732">
        <f t="shared" si="339"/>
        <v>0.91982398312070157</v>
      </c>
      <c r="M2732">
        <f t="shared" si="340"/>
        <v>1</v>
      </c>
    </row>
    <row r="2733" spans="1:13" x14ac:dyDescent="0.2">
      <c r="A2733" s="10">
        <v>2721</v>
      </c>
      <c r="B2733" t="s">
        <v>25094</v>
      </c>
      <c r="C2733">
        <v>69000001</v>
      </c>
      <c r="D2733">
        <v>2</v>
      </c>
      <c r="E2733">
        <v>3259</v>
      </c>
      <c r="F2733">
        <f t="shared" si="334"/>
        <v>0.35531527044752437</v>
      </c>
      <c r="G2733">
        <f t="shared" si="335"/>
        <v>1.8399733572088456E-4</v>
      </c>
      <c r="H2733">
        <f t="shared" si="336"/>
        <v>1.2348578360655622</v>
      </c>
      <c r="I2733">
        <f t="shared" si="341"/>
        <v>1.0923256591552555</v>
      </c>
      <c r="J2733">
        <f t="shared" si="337"/>
        <v>4.1026908516968534</v>
      </c>
      <c r="K2733">
        <f t="shared" si="338"/>
        <v>1.3662741964253322</v>
      </c>
      <c r="L2733">
        <f t="shared" si="339"/>
        <v>1.0923256591552555</v>
      </c>
      <c r="M2733">
        <f t="shared" si="340"/>
        <v>1</v>
      </c>
    </row>
    <row r="2734" spans="1:13" x14ac:dyDescent="0.2">
      <c r="A2734" s="10">
        <v>2722</v>
      </c>
      <c r="B2734" t="s">
        <v>25107</v>
      </c>
      <c r="C2734">
        <v>650000</v>
      </c>
      <c r="D2734">
        <v>1</v>
      </c>
      <c r="E2734">
        <v>1433</v>
      </c>
      <c r="F2734">
        <f t="shared" si="334"/>
        <v>-0.11468274769234507</v>
      </c>
      <c r="G2734">
        <f t="shared" si="335"/>
        <v>-0.66125575835799699</v>
      </c>
      <c r="H2734">
        <f t="shared" si="336"/>
        <v>0.54297369717150978</v>
      </c>
      <c r="I2734">
        <f t="shared" si="341"/>
        <v>3.2016819674613348</v>
      </c>
      <c r="J2734">
        <f t="shared" si="337"/>
        <v>7.3142118393704401</v>
      </c>
      <c r="K2734">
        <f t="shared" si="338"/>
        <v>2.2630957679166164E-2</v>
      </c>
      <c r="L2734">
        <f t="shared" si="339"/>
        <v>2.2630957679166164E-2</v>
      </c>
      <c r="M2734">
        <f t="shared" si="340"/>
        <v>3</v>
      </c>
    </row>
    <row r="2735" spans="1:13" x14ac:dyDescent="0.2">
      <c r="A2735" s="10">
        <v>2723</v>
      </c>
      <c r="B2735" t="s">
        <v>25111</v>
      </c>
      <c r="C2735">
        <v>33213808</v>
      </c>
      <c r="D2735">
        <v>11</v>
      </c>
      <c r="E2735">
        <v>4355</v>
      </c>
      <c r="F2735">
        <f t="shared" si="334"/>
        <v>0.10923714988142712</v>
      </c>
      <c r="G2735">
        <f t="shared" si="335"/>
        <v>5.9531417985791819</v>
      </c>
      <c r="H2735">
        <f t="shared" si="336"/>
        <v>1.6501398821925508</v>
      </c>
      <c r="I2735">
        <f t="shared" si="341"/>
        <v>35.765439875434652</v>
      </c>
      <c r="J2735">
        <f t="shared" si="337"/>
        <v>16.075062357870362</v>
      </c>
      <c r="K2735">
        <f t="shared" si="338"/>
        <v>45.381166520998512</v>
      </c>
      <c r="L2735">
        <f t="shared" si="339"/>
        <v>16.075062357870362</v>
      </c>
      <c r="M2735">
        <f t="shared" si="340"/>
        <v>2</v>
      </c>
    </row>
    <row r="2736" spans="1:13" x14ac:dyDescent="0.2">
      <c r="A2736" s="10">
        <v>2724</v>
      </c>
      <c r="B2736" t="s">
        <v>25117</v>
      </c>
      <c r="C2736">
        <v>1550000</v>
      </c>
      <c r="D2736">
        <v>3</v>
      </c>
      <c r="E2736">
        <v>483</v>
      </c>
      <c r="F2736">
        <f t="shared" si="334"/>
        <v>-0.10849403942406162</v>
      </c>
      <c r="G2736">
        <f t="shared" si="335"/>
        <v>0.66162375302943877</v>
      </c>
      <c r="H2736">
        <f t="shared" si="336"/>
        <v>0.18301206959793387</v>
      </c>
      <c r="I2736">
        <f t="shared" si="341"/>
        <v>4.5259386528742747</v>
      </c>
      <c r="J2736">
        <f t="shared" si="337"/>
        <v>2.5912419522464347</v>
      </c>
      <c r="K2736">
        <f t="shared" si="338"/>
        <v>1.7939353292187046</v>
      </c>
      <c r="L2736">
        <f t="shared" si="339"/>
        <v>1.7939353292187046</v>
      </c>
      <c r="M2736">
        <f t="shared" si="340"/>
        <v>3</v>
      </c>
    </row>
    <row r="2737" spans="1:13" x14ac:dyDescent="0.2">
      <c r="A2737" s="10">
        <v>2725</v>
      </c>
      <c r="B2737" t="s">
        <v>25124</v>
      </c>
      <c r="C2737">
        <v>11600000</v>
      </c>
      <c r="D2737">
        <v>3</v>
      </c>
      <c r="E2737">
        <v>1798</v>
      </c>
      <c r="F2737">
        <f t="shared" si="334"/>
        <v>-3.9386797094896349E-2</v>
      </c>
      <c r="G2737">
        <f t="shared" si="335"/>
        <v>0.66162375302943877</v>
      </c>
      <c r="H2737">
        <f t="shared" si="336"/>
        <v>0.68127474355504158</v>
      </c>
      <c r="I2737">
        <f t="shared" si="341"/>
        <v>2.7553587323917617</v>
      </c>
      <c r="J2737">
        <f t="shared" si="337"/>
        <v>1.9226268650445331</v>
      </c>
      <c r="K2737">
        <f t="shared" si="338"/>
        <v>1.838787104227491</v>
      </c>
      <c r="L2737">
        <f t="shared" si="339"/>
        <v>1.838787104227491</v>
      </c>
      <c r="M2737">
        <f t="shared" si="340"/>
        <v>3</v>
      </c>
    </row>
    <row r="2738" spans="1:13" x14ac:dyDescent="0.2">
      <c r="A2738" s="10">
        <v>2726</v>
      </c>
      <c r="B2738" t="s">
        <v>25141</v>
      </c>
      <c r="C2738">
        <v>2485000</v>
      </c>
      <c r="D2738">
        <v>3</v>
      </c>
      <c r="E2738">
        <v>1920</v>
      </c>
      <c r="F2738">
        <f t="shared" si="334"/>
        <v>-0.10206465916756713</v>
      </c>
      <c r="G2738">
        <f t="shared" si="335"/>
        <v>0.66162375302943877</v>
      </c>
      <c r="H2738">
        <f t="shared" si="336"/>
        <v>0.72750139467501662</v>
      </c>
      <c r="I2738">
        <f t="shared" si="341"/>
        <v>2.621013579158967</v>
      </c>
      <c r="J2738">
        <f t="shared" si="337"/>
        <v>1.8918712159222908</v>
      </c>
      <c r="K2738">
        <f t="shared" si="338"/>
        <v>1.862323016028425</v>
      </c>
      <c r="L2738">
        <f t="shared" si="339"/>
        <v>1.862323016028425</v>
      </c>
      <c r="M2738">
        <f t="shared" si="340"/>
        <v>3</v>
      </c>
    </row>
    <row r="2739" spans="1:13" x14ac:dyDescent="0.2">
      <c r="A2739" s="10">
        <v>2727</v>
      </c>
      <c r="B2739" t="s">
        <v>25156</v>
      </c>
      <c r="C2739">
        <v>13714382</v>
      </c>
      <c r="D2739">
        <v>2</v>
      </c>
      <c r="E2739">
        <v>6546</v>
      </c>
      <c r="F2739">
        <f t="shared" si="334"/>
        <v>-2.4847582244107783E-2</v>
      </c>
      <c r="G2739">
        <f t="shared" si="335"/>
        <v>1.8399733572088456E-4</v>
      </c>
      <c r="H2739">
        <f t="shared" si="336"/>
        <v>2.4803250674701349</v>
      </c>
      <c r="I2739">
        <f t="shared" si="341"/>
        <v>7.6647690648397465E-2</v>
      </c>
      <c r="J2739">
        <f t="shared" si="337"/>
        <v>5.8523415599833646</v>
      </c>
      <c r="K2739">
        <f t="shared" si="338"/>
        <v>4.804081632601739</v>
      </c>
      <c r="L2739">
        <f t="shared" si="339"/>
        <v>7.6647690648397465E-2</v>
      </c>
      <c r="M2739">
        <f t="shared" si="340"/>
        <v>1</v>
      </c>
    </row>
    <row r="2740" spans="1:13" x14ac:dyDescent="0.2">
      <c r="A2740" s="10">
        <v>2728</v>
      </c>
      <c r="B2740" t="s">
        <v>25165</v>
      </c>
      <c r="C2740">
        <v>19024912</v>
      </c>
      <c r="D2740">
        <v>5</v>
      </c>
      <c r="E2740">
        <v>3624</v>
      </c>
      <c r="F2740">
        <f t="shared" si="334"/>
        <v>1.1669441000300379E-2</v>
      </c>
      <c r="G2740">
        <f t="shared" si="335"/>
        <v>1.9845032644168743</v>
      </c>
      <c r="H2740">
        <f t="shared" si="336"/>
        <v>1.3731588824490939</v>
      </c>
      <c r="I2740">
        <f t="shared" si="341"/>
        <v>4.6296931058086717</v>
      </c>
      <c r="J2740">
        <f t="shared" si="337"/>
        <v>7.7991500071571657E-2</v>
      </c>
      <c r="K2740">
        <f t="shared" si="338"/>
        <v>7.9771726502213767</v>
      </c>
      <c r="L2740">
        <f t="shared" si="339"/>
        <v>7.7991500071571657E-2</v>
      </c>
      <c r="M2740">
        <f t="shared" si="340"/>
        <v>2</v>
      </c>
    </row>
    <row r="2741" spans="1:13" x14ac:dyDescent="0.2">
      <c r="A2741" s="10">
        <v>2729</v>
      </c>
      <c r="B2741" t="s">
        <v>25169</v>
      </c>
      <c r="C2741">
        <v>15000000</v>
      </c>
      <c r="D2741">
        <v>1</v>
      </c>
      <c r="E2741">
        <v>702</v>
      </c>
      <c r="F2741">
        <f t="shared" si="334"/>
        <v>-1.6007232525825515E-2</v>
      </c>
      <c r="G2741">
        <f t="shared" si="335"/>
        <v>-0.66125575835799699</v>
      </c>
      <c r="H2741">
        <f t="shared" si="336"/>
        <v>0.26599269742805298</v>
      </c>
      <c r="I2741">
        <f t="shared" si="341"/>
        <v>4.1927267346585948</v>
      </c>
      <c r="J2741">
        <f t="shared" si="337"/>
        <v>7.6899948120232819</v>
      </c>
      <c r="K2741">
        <f t="shared" si="338"/>
        <v>2.5416699564953765E-2</v>
      </c>
      <c r="L2741">
        <f t="shared" si="339"/>
        <v>2.5416699564953765E-2</v>
      </c>
      <c r="M2741">
        <f t="shared" si="340"/>
        <v>3</v>
      </c>
    </row>
    <row r="2742" spans="1:13" x14ac:dyDescent="0.2">
      <c r="A2742" s="10">
        <v>2730</v>
      </c>
      <c r="B2742" t="s">
        <v>25192</v>
      </c>
      <c r="C2742">
        <v>3900000</v>
      </c>
      <c r="D2742">
        <v>3</v>
      </c>
      <c r="E2742">
        <v>1798</v>
      </c>
      <c r="F2742">
        <f t="shared" si="334"/>
        <v>-9.2334634501321483E-2</v>
      </c>
      <c r="G2742">
        <f t="shared" si="335"/>
        <v>0.66162375302943877</v>
      </c>
      <c r="H2742">
        <f t="shared" si="336"/>
        <v>0.68127474355504158</v>
      </c>
      <c r="I2742">
        <f t="shared" si="341"/>
        <v>2.7584534758503523</v>
      </c>
      <c r="J2742">
        <f t="shared" si="337"/>
        <v>1.9267592577804156</v>
      </c>
      <c r="K2742">
        <f t="shared" si="338"/>
        <v>1.8337991059471745</v>
      </c>
      <c r="L2742">
        <f t="shared" si="339"/>
        <v>1.8337991059471745</v>
      </c>
      <c r="M2742">
        <f t="shared" si="340"/>
        <v>3</v>
      </c>
    </row>
    <row r="2743" spans="1:13" x14ac:dyDescent="0.2">
      <c r="A2743" s="10">
        <v>2731</v>
      </c>
      <c r="B2743" t="s">
        <v>25199</v>
      </c>
      <c r="C2743">
        <v>1010000</v>
      </c>
      <c r="D2743">
        <v>5</v>
      </c>
      <c r="E2743">
        <v>2163</v>
      </c>
      <c r="F2743">
        <f t="shared" si="334"/>
        <v>-0.11220726438503169</v>
      </c>
      <c r="G2743">
        <f t="shared" si="335"/>
        <v>1.9845032644168743</v>
      </c>
      <c r="H2743">
        <f t="shared" si="336"/>
        <v>0.81957578993857338</v>
      </c>
      <c r="I2743">
        <f t="shared" si="341"/>
        <v>5.859097359491618</v>
      </c>
      <c r="J2743">
        <f t="shared" si="337"/>
        <v>8.4006475671547093E-2</v>
      </c>
      <c r="K2743">
        <f t="shared" si="338"/>
        <v>7.1823944302106915</v>
      </c>
      <c r="L2743">
        <f t="shared" si="339"/>
        <v>8.4006475671547093E-2</v>
      </c>
      <c r="M2743">
        <f t="shared" si="340"/>
        <v>2</v>
      </c>
    </row>
    <row r="2744" spans="1:13" x14ac:dyDescent="0.2">
      <c r="A2744" s="10">
        <v>2732</v>
      </c>
      <c r="B2744" t="s">
        <v>25213</v>
      </c>
      <c r="C2744">
        <v>96700000</v>
      </c>
      <c r="D2744">
        <v>10</v>
      </c>
      <c r="E2744">
        <v>3989</v>
      </c>
      <c r="F2744">
        <f t="shared" si="334"/>
        <v>0.54578995138390607</v>
      </c>
      <c r="G2744">
        <f t="shared" si="335"/>
        <v>5.291702042885464</v>
      </c>
      <c r="H2744">
        <f t="shared" si="336"/>
        <v>1.5114599288326258</v>
      </c>
      <c r="I2744">
        <f t="shared" si="341"/>
        <v>28.818611642864489</v>
      </c>
      <c r="J2744">
        <f t="shared" si="337"/>
        <v>11.437610541187082</v>
      </c>
      <c r="K2744">
        <f t="shared" si="338"/>
        <v>37.12362764459013</v>
      </c>
      <c r="L2744">
        <f t="shared" si="339"/>
        <v>11.437610541187082</v>
      </c>
      <c r="M2744">
        <f t="shared" si="340"/>
        <v>2</v>
      </c>
    </row>
    <row r="2745" spans="1:13" x14ac:dyDescent="0.2">
      <c r="A2745" s="10">
        <v>2733</v>
      </c>
      <c r="B2745" t="s">
        <v>25216</v>
      </c>
      <c r="C2745">
        <v>15350009</v>
      </c>
      <c r="D2745">
        <v>2</v>
      </c>
      <c r="E2745">
        <v>1067</v>
      </c>
      <c r="F2745">
        <f t="shared" si="334"/>
        <v>-1.3600450756632599E-2</v>
      </c>
      <c r="G2745">
        <f t="shared" si="335"/>
        <v>1.8399733572088456E-4</v>
      </c>
      <c r="H2745">
        <f t="shared" si="336"/>
        <v>0.40429374381158478</v>
      </c>
      <c r="I2745">
        <f t="shared" si="341"/>
        <v>3.2384762054982206</v>
      </c>
      <c r="J2745">
        <f t="shared" si="337"/>
        <v>4.4169262971185859</v>
      </c>
      <c r="K2745">
        <f t="shared" si="338"/>
        <v>0.44751356942051901</v>
      </c>
      <c r="L2745">
        <f t="shared" si="339"/>
        <v>0.44751356942051901</v>
      </c>
      <c r="M2745">
        <f t="shared" si="340"/>
        <v>3</v>
      </c>
    </row>
    <row r="2746" spans="1:13" x14ac:dyDescent="0.2">
      <c r="A2746" s="10">
        <v>2734</v>
      </c>
      <c r="B2746" t="s">
        <v>25219</v>
      </c>
      <c r="C2746">
        <v>50000</v>
      </c>
      <c r="D2746">
        <v>1</v>
      </c>
      <c r="E2746">
        <v>1433</v>
      </c>
      <c r="F2746">
        <f t="shared" si="334"/>
        <v>-0.11880855320453404</v>
      </c>
      <c r="G2746">
        <f t="shared" si="335"/>
        <v>-0.66125575835799699</v>
      </c>
      <c r="H2746">
        <f t="shared" si="336"/>
        <v>0.54297369717150978</v>
      </c>
      <c r="I2746">
        <f t="shared" si="341"/>
        <v>3.2023429989899994</v>
      </c>
      <c r="J2746">
        <f t="shared" si="337"/>
        <v>7.3149537266869453</v>
      </c>
      <c r="K2746">
        <f t="shared" si="338"/>
        <v>2.2662165176227579E-2</v>
      </c>
      <c r="L2746">
        <f t="shared" si="339"/>
        <v>2.2662165176227579E-2</v>
      </c>
      <c r="M2746">
        <f t="shared" si="340"/>
        <v>3</v>
      </c>
    </row>
    <row r="2747" spans="1:13" x14ac:dyDescent="0.2">
      <c r="A2747" s="10">
        <v>2735</v>
      </c>
      <c r="B2747" t="s">
        <v>25222</v>
      </c>
      <c r="C2747">
        <v>1000000</v>
      </c>
      <c r="D2747">
        <v>1</v>
      </c>
      <c r="E2747">
        <v>4183</v>
      </c>
      <c r="F2747">
        <f t="shared" si="334"/>
        <v>-0.11227602781023484</v>
      </c>
      <c r="G2747">
        <f t="shared" si="335"/>
        <v>-0.66125575835799699</v>
      </c>
      <c r="H2747">
        <f t="shared" si="336"/>
        <v>1.5849678822529139</v>
      </c>
      <c r="I2747">
        <f t="shared" si="341"/>
        <v>0.82608178930642739</v>
      </c>
      <c r="J2747">
        <f t="shared" si="337"/>
        <v>7.2458859487606642</v>
      </c>
      <c r="K2747">
        <f t="shared" si="338"/>
        <v>1.4218665366823799</v>
      </c>
      <c r="L2747">
        <f t="shared" si="339"/>
        <v>0.82608178930642739</v>
      </c>
      <c r="M2747">
        <f t="shared" si="340"/>
        <v>1</v>
      </c>
    </row>
    <row r="2748" spans="1:13" x14ac:dyDescent="0.2">
      <c r="A2748" s="10">
        <v>2736</v>
      </c>
      <c r="B2748" t="s">
        <v>25227</v>
      </c>
      <c r="C2748">
        <v>4450000</v>
      </c>
      <c r="D2748">
        <v>2</v>
      </c>
      <c r="E2748">
        <v>5085</v>
      </c>
      <c r="F2748">
        <f t="shared" si="334"/>
        <v>-8.8552646115148251E-2</v>
      </c>
      <c r="G2748">
        <f t="shared" si="335"/>
        <v>1.8399733572088456E-4</v>
      </c>
      <c r="H2748">
        <f t="shared" si="336"/>
        <v>1.9267419749596144</v>
      </c>
      <c r="I2748">
        <f t="shared" si="341"/>
        <v>7.9413785357132297E-2</v>
      </c>
      <c r="J2748">
        <f t="shared" si="337"/>
        <v>4.6305391582805022</v>
      </c>
      <c r="K2748">
        <f t="shared" si="338"/>
        <v>2.7918507437556173</v>
      </c>
      <c r="L2748">
        <f t="shared" si="339"/>
        <v>7.9413785357132297E-2</v>
      </c>
      <c r="M2748">
        <f t="shared" si="340"/>
        <v>1</v>
      </c>
    </row>
    <row r="2749" spans="1:13" x14ac:dyDescent="0.2">
      <c r="A2749" s="10">
        <v>2737</v>
      </c>
      <c r="B2749" t="s">
        <v>25230</v>
      </c>
      <c r="C2749">
        <v>5637500</v>
      </c>
      <c r="D2749">
        <v>2</v>
      </c>
      <c r="E2749">
        <v>2163</v>
      </c>
      <c r="F2749">
        <f t="shared" si="334"/>
        <v>-8.0386989372274245E-2</v>
      </c>
      <c r="G2749">
        <f t="shared" si="335"/>
        <v>1.8399733572088456E-4</v>
      </c>
      <c r="H2749">
        <f t="shared" si="336"/>
        <v>0.81957578993857338</v>
      </c>
      <c r="I2749">
        <f t="shared" si="341"/>
        <v>1.917777555404498</v>
      </c>
      <c r="J2749">
        <f t="shared" si="337"/>
        <v>4.0171089787396754</v>
      </c>
      <c r="K2749">
        <f t="shared" si="338"/>
        <v>0.62091684149431936</v>
      </c>
      <c r="L2749">
        <f t="shared" si="339"/>
        <v>0.62091684149431936</v>
      </c>
      <c r="M2749">
        <f t="shared" si="340"/>
        <v>3</v>
      </c>
    </row>
    <row r="2750" spans="1:13" x14ac:dyDescent="0.2">
      <c r="A2750" s="10">
        <v>2738</v>
      </c>
      <c r="B2750" t="s">
        <v>25233</v>
      </c>
      <c r="C2750">
        <v>575000</v>
      </c>
      <c r="D2750">
        <v>1</v>
      </c>
      <c r="E2750">
        <v>4720</v>
      </c>
      <c r="F2750">
        <f t="shared" si="334"/>
        <v>-0.1151984733813687</v>
      </c>
      <c r="G2750">
        <f t="shared" si="335"/>
        <v>-0.66125575835799699</v>
      </c>
      <c r="H2750">
        <f t="shared" si="336"/>
        <v>1.7884409285760825</v>
      </c>
      <c r="I2750">
        <f t="shared" si="341"/>
        <v>0.61613374960532941</v>
      </c>
      <c r="J2750">
        <f t="shared" si="337"/>
        <v>7.4865521348137509</v>
      </c>
      <c r="K2750">
        <f t="shared" si="338"/>
        <v>1.948523102249567</v>
      </c>
      <c r="L2750">
        <f t="shared" si="339"/>
        <v>0.61613374960532941</v>
      </c>
      <c r="M2750">
        <f t="shared" si="340"/>
        <v>1</v>
      </c>
    </row>
    <row r="2751" spans="1:13" x14ac:dyDescent="0.2">
      <c r="A2751" s="10">
        <v>2739</v>
      </c>
      <c r="B2751" t="s">
        <v>25244</v>
      </c>
      <c r="C2751">
        <v>7410000</v>
      </c>
      <c r="D2751">
        <v>1</v>
      </c>
      <c r="E2751">
        <v>7277</v>
      </c>
      <c r="F2751">
        <f t="shared" si="334"/>
        <v>-6.8198672255015996E-2</v>
      </c>
      <c r="G2751">
        <f t="shared" si="335"/>
        <v>-0.66125575835799699</v>
      </c>
      <c r="H2751">
        <f t="shared" si="336"/>
        <v>2.7573060672135918</v>
      </c>
      <c r="I2751">
        <f t="shared" si="341"/>
        <v>0.7449529765875551</v>
      </c>
      <c r="J2751">
        <f t="shared" si="337"/>
        <v>9.7598397183031675</v>
      </c>
      <c r="K2751">
        <f t="shared" si="338"/>
        <v>5.5940863823038693</v>
      </c>
      <c r="L2751">
        <f t="shared" si="339"/>
        <v>0.7449529765875551</v>
      </c>
      <c r="M2751">
        <f t="shared" si="340"/>
        <v>1</v>
      </c>
    </row>
    <row r="2752" spans="1:13" x14ac:dyDescent="0.2">
      <c r="A2752" s="10">
        <v>2740</v>
      </c>
      <c r="B2752" t="s">
        <v>25253</v>
      </c>
      <c r="C2752">
        <v>70000000</v>
      </c>
      <c r="D2752">
        <v>2</v>
      </c>
      <c r="E2752">
        <v>9468</v>
      </c>
      <c r="F2752">
        <f t="shared" si="334"/>
        <v>0.36219160609149681</v>
      </c>
      <c r="G2752">
        <f t="shared" si="335"/>
        <v>1.8399733572088456E-4</v>
      </c>
      <c r="H2752">
        <f t="shared" si="336"/>
        <v>3.587491252491176</v>
      </c>
      <c r="I2752">
        <f t="shared" si="341"/>
        <v>2.0738783134529672</v>
      </c>
      <c r="J2752">
        <f t="shared" si="337"/>
        <v>10.293621075316853</v>
      </c>
      <c r="K2752">
        <f t="shared" si="338"/>
        <v>10.870939845860908</v>
      </c>
      <c r="L2752">
        <f t="shared" si="339"/>
        <v>2.0738783134529672</v>
      </c>
      <c r="M2752">
        <f t="shared" si="340"/>
        <v>1</v>
      </c>
    </row>
    <row r="2753" spans="1:13" x14ac:dyDescent="0.2">
      <c r="A2753" s="10">
        <v>2741</v>
      </c>
      <c r="B2753" t="s">
        <v>25256</v>
      </c>
      <c r="C2753">
        <v>7415000</v>
      </c>
      <c r="D2753">
        <v>6</v>
      </c>
      <c r="E2753">
        <v>5816</v>
      </c>
      <c r="F2753">
        <f t="shared" si="334"/>
        <v>-6.8164290542414421E-2</v>
      </c>
      <c r="G2753">
        <f t="shared" si="335"/>
        <v>2.6459430201105922</v>
      </c>
      <c r="H2753">
        <f t="shared" si="336"/>
        <v>2.2037229747030711</v>
      </c>
      <c r="I2753">
        <f t="shared" si="341"/>
        <v>7.0010348232990545</v>
      </c>
      <c r="J2753">
        <f t="shared" si="337"/>
        <v>1.6650274175974351</v>
      </c>
      <c r="K2753">
        <f t="shared" si="338"/>
        <v>14.219926882151677</v>
      </c>
      <c r="L2753">
        <f t="shared" si="339"/>
        <v>1.6650274175974351</v>
      </c>
      <c r="M2753">
        <f t="shared" si="340"/>
        <v>2</v>
      </c>
    </row>
    <row r="2754" spans="1:13" x14ac:dyDescent="0.2">
      <c r="A2754" s="10">
        <v>2742</v>
      </c>
      <c r="B2754" t="s">
        <v>25264</v>
      </c>
      <c r="C2754">
        <v>13600000</v>
      </c>
      <c r="D2754">
        <v>3</v>
      </c>
      <c r="E2754">
        <v>2528</v>
      </c>
      <c r="F2754">
        <f t="shared" si="334"/>
        <v>-2.5634112054266446E-2</v>
      </c>
      <c r="G2754">
        <f t="shared" si="335"/>
        <v>0.66162375302943877</v>
      </c>
      <c r="H2754">
        <f t="shared" si="336"/>
        <v>0.9578768363221053</v>
      </c>
      <c r="I2754">
        <f t="shared" si="341"/>
        <v>1.9897561981922589</v>
      </c>
      <c r="J2754">
        <f t="shared" si="337"/>
        <v>1.7692437791877187</v>
      </c>
      <c r="K2754">
        <f t="shared" si="338"/>
        <v>2.0772337662516245</v>
      </c>
      <c r="L2754">
        <f t="shared" si="339"/>
        <v>1.7692437791877187</v>
      </c>
      <c r="M2754">
        <f t="shared" si="340"/>
        <v>2</v>
      </c>
    </row>
    <row r="2755" spans="1:13" x14ac:dyDescent="0.2">
      <c r="A2755" s="10">
        <v>2743</v>
      </c>
      <c r="B2755" t="s">
        <v>25271</v>
      </c>
      <c r="C2755">
        <v>14660000</v>
      </c>
      <c r="D2755">
        <v>2</v>
      </c>
      <c r="E2755">
        <v>3624</v>
      </c>
      <c r="F2755">
        <f t="shared" si="334"/>
        <v>-1.8345188982732599E-2</v>
      </c>
      <c r="G2755">
        <f t="shared" si="335"/>
        <v>1.8399733572088456E-4</v>
      </c>
      <c r="H2755">
        <f t="shared" si="336"/>
        <v>1.3731588824490939</v>
      </c>
      <c r="I2755">
        <f t="shared" si="341"/>
        <v>0.69017127462380612</v>
      </c>
      <c r="J2755">
        <f t="shared" si="337"/>
        <v>4.0141037903033707</v>
      </c>
      <c r="K2755">
        <f t="shared" si="338"/>
        <v>1.4080536391077985</v>
      </c>
      <c r="L2755">
        <f t="shared" si="339"/>
        <v>0.69017127462380612</v>
      </c>
      <c r="M2755">
        <f t="shared" si="340"/>
        <v>1</v>
      </c>
    </row>
    <row r="2756" spans="1:13" x14ac:dyDescent="0.2">
      <c r="A2756" s="10">
        <v>2744</v>
      </c>
      <c r="B2756" t="s">
        <v>25291</v>
      </c>
      <c r="C2756">
        <v>4660625</v>
      </c>
      <c r="D2756">
        <v>2</v>
      </c>
      <c r="E2756">
        <v>2163</v>
      </c>
      <c r="F2756">
        <f t="shared" si="334"/>
        <v>-8.7104316471806914E-2</v>
      </c>
      <c r="G2756">
        <f t="shared" si="335"/>
        <v>1.8399733572088456E-4</v>
      </c>
      <c r="H2756">
        <f t="shared" si="336"/>
        <v>0.81957578993857338</v>
      </c>
      <c r="I2756">
        <f t="shared" si="341"/>
        <v>1.9184104538067679</v>
      </c>
      <c r="J2756">
        <f t="shared" si="337"/>
        <v>4.0178735204715235</v>
      </c>
      <c r="K2756">
        <f t="shared" si="338"/>
        <v>0.62052430764513533</v>
      </c>
      <c r="L2756">
        <f t="shared" si="339"/>
        <v>0.62052430764513533</v>
      </c>
      <c r="M2756">
        <f t="shared" si="340"/>
        <v>3</v>
      </c>
    </row>
    <row r="2757" spans="1:13" x14ac:dyDescent="0.2">
      <c r="A2757" s="10">
        <v>2745</v>
      </c>
      <c r="B2757" t="s">
        <v>25293</v>
      </c>
      <c r="C2757">
        <v>13023790</v>
      </c>
      <c r="D2757">
        <v>2</v>
      </c>
      <c r="E2757">
        <v>1798</v>
      </c>
      <c r="F2757">
        <f t="shared" si="334"/>
        <v>-2.9596329377897124E-2</v>
      </c>
      <c r="G2757">
        <f t="shared" si="335"/>
        <v>1.8399733572088456E-4</v>
      </c>
      <c r="H2757">
        <f t="shared" si="336"/>
        <v>0.68127474355504158</v>
      </c>
      <c r="I2757">
        <f t="shared" si="341"/>
        <v>2.3178981771501492</v>
      </c>
      <c r="J2757">
        <f t="shared" si="337"/>
        <v>4.1099897428389616</v>
      </c>
      <c r="K2757">
        <f t="shared" si="338"/>
        <v>0.52781601009147461</v>
      </c>
      <c r="L2757">
        <f t="shared" si="339"/>
        <v>0.52781601009147461</v>
      </c>
      <c r="M2757">
        <f t="shared" si="340"/>
        <v>3</v>
      </c>
    </row>
    <row r="2758" spans="1:13" x14ac:dyDescent="0.2">
      <c r="A2758" s="10">
        <v>2746</v>
      </c>
      <c r="B2758" t="s">
        <v>25308</v>
      </c>
      <c r="C2758">
        <v>946520</v>
      </c>
      <c r="D2758">
        <v>5</v>
      </c>
      <c r="E2758">
        <v>6181</v>
      </c>
      <c r="F2758">
        <f t="shared" si="334"/>
        <v>-0.11264377460822128</v>
      </c>
      <c r="G2758">
        <f t="shared" si="335"/>
        <v>1.9845032644168743</v>
      </c>
      <c r="H2758">
        <f t="shared" si="336"/>
        <v>2.342024021086603</v>
      </c>
      <c r="I2758">
        <f t="shared" si="341"/>
        <v>3.9624272754039938</v>
      </c>
      <c r="J2758">
        <f t="shared" si="337"/>
        <v>1.5585513460706679</v>
      </c>
      <c r="K2758">
        <f t="shared" si="338"/>
        <v>10.800499117904861</v>
      </c>
      <c r="L2758">
        <f t="shared" si="339"/>
        <v>1.5585513460706679</v>
      </c>
      <c r="M2758">
        <f t="shared" si="340"/>
        <v>2</v>
      </c>
    </row>
    <row r="2759" spans="1:13" x14ac:dyDescent="0.2">
      <c r="A2759" s="10">
        <v>2747</v>
      </c>
      <c r="B2759" t="s">
        <v>25311</v>
      </c>
      <c r="C2759">
        <v>64058512</v>
      </c>
      <c r="D2759">
        <v>3</v>
      </c>
      <c r="E2759">
        <v>8007</v>
      </c>
      <c r="F2759">
        <f t="shared" si="334"/>
        <v>0.32133589952315578</v>
      </c>
      <c r="G2759">
        <f t="shared" si="335"/>
        <v>0.66162375302943877</v>
      </c>
      <c r="H2759">
        <f t="shared" si="336"/>
        <v>3.0339081599806552</v>
      </c>
      <c r="I2759">
        <f t="shared" si="341"/>
        <v>1.2548540593223363</v>
      </c>
      <c r="J2759">
        <f t="shared" si="337"/>
        <v>5.6245652302811635</v>
      </c>
      <c r="K2759">
        <f t="shared" si="338"/>
        <v>8.9154117731591995</v>
      </c>
      <c r="L2759">
        <f t="shared" si="339"/>
        <v>1.2548540593223363</v>
      </c>
      <c r="M2759">
        <f t="shared" si="340"/>
        <v>1</v>
      </c>
    </row>
    <row r="2760" spans="1:13" x14ac:dyDescent="0.2">
      <c r="A2760" s="10">
        <v>2748</v>
      </c>
      <c r="B2760" t="s">
        <v>25314</v>
      </c>
      <c r="C2760">
        <v>26000000</v>
      </c>
      <c r="D2760">
        <v>1</v>
      </c>
      <c r="E2760">
        <v>4720</v>
      </c>
      <c r="F2760">
        <f t="shared" si="334"/>
        <v>5.9632535197638954E-2</v>
      </c>
      <c r="G2760">
        <f t="shared" si="335"/>
        <v>-0.66125575835799699</v>
      </c>
      <c r="H2760">
        <f t="shared" si="336"/>
        <v>1.7884409285760825</v>
      </c>
      <c r="I2760">
        <f t="shared" si="341"/>
        <v>0.61922940919309488</v>
      </c>
      <c r="J2760">
        <f t="shared" si="337"/>
        <v>7.4862215303917576</v>
      </c>
      <c r="K2760">
        <f t="shared" si="338"/>
        <v>1.9783075551765152</v>
      </c>
      <c r="L2760">
        <f t="shared" si="339"/>
        <v>0.61922940919309488</v>
      </c>
      <c r="M2760">
        <f t="shared" si="340"/>
        <v>1</v>
      </c>
    </row>
    <row r="2761" spans="1:13" x14ac:dyDescent="0.2">
      <c r="A2761" s="10">
        <v>2749</v>
      </c>
      <c r="B2761" t="s">
        <v>25319</v>
      </c>
      <c r="C2761">
        <v>3124082</v>
      </c>
      <c r="D2761">
        <v>1</v>
      </c>
      <c r="E2761">
        <v>2528</v>
      </c>
      <c r="F2761">
        <f t="shared" si="334"/>
        <v>-9.7670112436999218E-2</v>
      </c>
      <c r="G2761">
        <f t="shared" si="335"/>
        <v>-0.66125575835799699</v>
      </c>
      <c r="H2761">
        <f t="shared" si="336"/>
        <v>0.9578768363221053</v>
      </c>
      <c r="I2761">
        <f t="shared" si="341"/>
        <v>1.9933602820636391</v>
      </c>
      <c r="J2761">
        <f t="shared" si="337"/>
        <v>7.0242901990104931</v>
      </c>
      <c r="K2761">
        <f t="shared" si="338"/>
        <v>0.31983100695850386</v>
      </c>
      <c r="L2761">
        <f t="shared" si="339"/>
        <v>0.31983100695850386</v>
      </c>
      <c r="M2761">
        <f t="shared" si="340"/>
        <v>3</v>
      </c>
    </row>
    <row r="2762" spans="1:13" x14ac:dyDescent="0.2">
      <c r="A2762" s="10">
        <v>2750</v>
      </c>
      <c r="B2762" t="s">
        <v>25322</v>
      </c>
      <c r="C2762">
        <v>928942</v>
      </c>
      <c r="D2762">
        <v>2</v>
      </c>
      <c r="E2762">
        <v>3989</v>
      </c>
      <c r="F2762">
        <f t="shared" si="334"/>
        <v>-0.11276464695704337</v>
      </c>
      <c r="G2762">
        <f t="shared" si="335"/>
        <v>1.8399733572088456E-4</v>
      </c>
      <c r="H2762">
        <f t="shared" si="336"/>
        <v>1.5114599288326258</v>
      </c>
      <c r="I2762">
        <f t="shared" si="341"/>
        <v>0.48502365596529617</v>
      </c>
      <c r="J2762">
        <f t="shared" si="337"/>
        <v>4.1170510479834066</v>
      </c>
      <c r="K2762">
        <f t="shared" si="338"/>
        <v>1.689467327995541</v>
      </c>
      <c r="L2762">
        <f t="shared" si="339"/>
        <v>0.48502365596529617</v>
      </c>
      <c r="M2762">
        <f t="shared" si="340"/>
        <v>1</v>
      </c>
    </row>
    <row r="2763" spans="1:13" x14ac:dyDescent="0.2">
      <c r="A2763" s="10">
        <v>2751</v>
      </c>
      <c r="B2763" t="s">
        <v>25326</v>
      </c>
      <c r="C2763">
        <v>2876384</v>
      </c>
      <c r="D2763">
        <v>3</v>
      </c>
      <c r="E2763">
        <v>11294</v>
      </c>
      <c r="F2763">
        <f t="shared" si="334"/>
        <v>-9.937336872659619E-2</v>
      </c>
      <c r="G2763">
        <f t="shared" si="335"/>
        <v>0.66162375302943877</v>
      </c>
      <c r="H2763">
        <f t="shared" si="336"/>
        <v>4.2793753913852282</v>
      </c>
      <c r="I2763">
        <f t="shared" si="341"/>
        <v>4.7497714500911288</v>
      </c>
      <c r="J2763">
        <f t="shared" si="337"/>
        <v>11.885605909311169</v>
      </c>
      <c r="K2763">
        <f t="shared" si="338"/>
        <v>16.857624963493318</v>
      </c>
      <c r="L2763">
        <f t="shared" si="339"/>
        <v>4.7497714500911288</v>
      </c>
      <c r="M2763">
        <f t="shared" si="340"/>
        <v>1</v>
      </c>
    </row>
    <row r="2764" spans="1:13" x14ac:dyDescent="0.2">
      <c r="A2764" s="10">
        <v>2752</v>
      </c>
      <c r="B2764" t="s">
        <v>25330</v>
      </c>
      <c r="C2764">
        <v>2389999</v>
      </c>
      <c r="D2764">
        <v>4</v>
      </c>
      <c r="E2764">
        <v>2894</v>
      </c>
      <c r="F2764">
        <f t="shared" si="334"/>
        <v>-0.10271791858333958</v>
      </c>
      <c r="G2764">
        <f t="shared" si="335"/>
        <v>1.3230635087231564</v>
      </c>
      <c r="H2764">
        <f t="shared" si="336"/>
        <v>1.0965567896820303</v>
      </c>
      <c r="I2764">
        <f t="shared" si="341"/>
        <v>2.9801939484923627</v>
      </c>
      <c r="J2764">
        <f t="shared" si="337"/>
        <v>0.44326039258656236</v>
      </c>
      <c r="K2764">
        <f t="shared" si="338"/>
        <v>4.4332568293440655</v>
      </c>
      <c r="L2764">
        <f t="shared" si="339"/>
        <v>0.44326039258656236</v>
      </c>
      <c r="M2764">
        <f t="shared" si="340"/>
        <v>2</v>
      </c>
    </row>
    <row r="2765" spans="1:13" x14ac:dyDescent="0.2">
      <c r="A2765" s="10">
        <v>2753</v>
      </c>
      <c r="B2765" t="s">
        <v>25333</v>
      </c>
      <c r="C2765">
        <v>49024004</v>
      </c>
      <c r="D2765">
        <v>3</v>
      </c>
      <c r="E2765">
        <v>10564</v>
      </c>
      <c r="F2765">
        <f t="shared" si="334"/>
        <v>0.21795347289074049</v>
      </c>
      <c r="G2765">
        <f t="shared" si="335"/>
        <v>0.66162375302943877</v>
      </c>
      <c r="H2765">
        <f t="shared" si="336"/>
        <v>4.0027732986181643</v>
      </c>
      <c r="I2765">
        <f t="shared" si="341"/>
        <v>3.7389005505287276</v>
      </c>
      <c r="J2765">
        <f t="shared" si="337"/>
        <v>10.2560272051598</v>
      </c>
      <c r="K2765">
        <f t="shared" si="338"/>
        <v>14.893245747941441</v>
      </c>
      <c r="L2765">
        <f t="shared" si="339"/>
        <v>3.7389005505287276</v>
      </c>
      <c r="M2765">
        <f t="shared" si="340"/>
        <v>1</v>
      </c>
    </row>
    <row r="2766" spans="1:13" x14ac:dyDescent="0.2">
      <c r="A2766" s="10">
        <v>2754</v>
      </c>
      <c r="B2766" t="s">
        <v>25340</v>
      </c>
      <c r="C2766">
        <v>1000000</v>
      </c>
      <c r="D2766">
        <v>1</v>
      </c>
      <c r="E2766">
        <v>2894</v>
      </c>
      <c r="F2766">
        <f t="shared" ref="F2766:F2829" si="342">STANDARDIZE(C2766, $C$9, $C$10)</f>
        <v>-0.11227602781023484</v>
      </c>
      <c r="G2766">
        <f t="shared" ref="G2766:G2829" si="343" xml:space="preserve"> STANDARDIZE(D2766, $D$9, $D$10)</f>
        <v>-0.66125575835799699</v>
      </c>
      <c r="H2766">
        <f t="shared" ref="H2766:H2829" si="344">STANDARDIZE(E2766, $E$9, $E$10)</f>
        <v>1.0965567896820303</v>
      </c>
      <c r="I2766">
        <f t="shared" si="341"/>
        <v>1.6690408861274704</v>
      </c>
      <c r="J2766">
        <f t="shared" ref="J2766:J2829" si="345">SUMXMY2($D$6:$F$6, F2766:H2766)</f>
        <v>7.0073405534143802</v>
      </c>
      <c r="K2766">
        <f t="shared" ref="K2766:K2829" si="346">SUMXMY2($D$7:$F$7, F2766:H2766)</f>
        <v>0.49562937321600881</v>
      </c>
      <c r="L2766">
        <f t="shared" ref="L2766:L2829" si="347" xml:space="preserve"> MIN(I2766:K2766)</f>
        <v>0.49562937321600881</v>
      </c>
      <c r="M2766">
        <f t="shared" ref="M2766:M2829" si="348">MATCH(L2766, I2766:K2766, 0)</f>
        <v>3</v>
      </c>
    </row>
    <row r="2767" spans="1:13" x14ac:dyDescent="0.2">
      <c r="A2767" s="10">
        <v>2755</v>
      </c>
      <c r="B2767" t="s">
        <v>25343</v>
      </c>
      <c r="C2767">
        <v>196664126</v>
      </c>
      <c r="D2767">
        <v>9</v>
      </c>
      <c r="E2767">
        <v>6911</v>
      </c>
      <c r="F2767">
        <f t="shared" si="342"/>
        <v>1.2331775215038274</v>
      </c>
      <c r="G2767">
        <f t="shared" si="343"/>
        <v>4.630262287191746</v>
      </c>
      <c r="H2767">
        <f t="shared" si="344"/>
        <v>2.6186261138536668</v>
      </c>
      <c r="I2767">
        <f t="shared" si="341"/>
        <v>23.222196624990531</v>
      </c>
      <c r="J2767">
        <f t="shared" si="345"/>
        <v>10.904373618021607</v>
      </c>
      <c r="K2767">
        <f t="shared" si="346"/>
        <v>34.767684739684732</v>
      </c>
      <c r="L2767">
        <f t="shared" si="347"/>
        <v>10.904373618021607</v>
      </c>
      <c r="M2767">
        <f t="shared" si="348"/>
        <v>2</v>
      </c>
    </row>
    <row r="2768" spans="1:13" x14ac:dyDescent="0.2">
      <c r="A2768" s="10">
        <v>2756</v>
      </c>
      <c r="B2768" t="s">
        <v>25355</v>
      </c>
      <c r="C2768">
        <v>5000000</v>
      </c>
      <c r="D2768">
        <v>1</v>
      </c>
      <c r="E2768">
        <v>2528</v>
      </c>
      <c r="F2768">
        <f t="shared" si="342"/>
        <v>-8.4770657728975032E-2</v>
      </c>
      <c r="G2768">
        <f t="shared" si="343"/>
        <v>-0.66125575835799699</v>
      </c>
      <c r="H2768">
        <f t="shared" si="344"/>
        <v>0.9578768363221053</v>
      </c>
      <c r="I2768">
        <f t="shared" si="341"/>
        <v>1.9919520711673075</v>
      </c>
      <c r="J2768">
        <f t="shared" si="345"/>
        <v>7.0226291900678035</v>
      </c>
      <c r="K2768">
        <f t="shared" si="346"/>
        <v>0.32039195979170032</v>
      </c>
      <c r="L2768">
        <f t="shared" si="347"/>
        <v>0.32039195979170032</v>
      </c>
      <c r="M2768">
        <f t="shared" si="348"/>
        <v>3</v>
      </c>
    </row>
    <row r="2769" spans="1:13" x14ac:dyDescent="0.2">
      <c r="A2769" s="10">
        <v>2757</v>
      </c>
      <c r="B2769" t="s">
        <v>25359</v>
      </c>
      <c r="C2769">
        <v>26800000</v>
      </c>
      <c r="D2769">
        <v>1</v>
      </c>
      <c r="E2769">
        <v>2894</v>
      </c>
      <c r="F2769">
        <f t="shared" si="342"/>
        <v>6.5133609213890914E-2</v>
      </c>
      <c r="G2769">
        <f t="shared" si="343"/>
        <v>-0.66125575835799699</v>
      </c>
      <c r="H2769">
        <f t="shared" si="344"/>
        <v>1.0965567896820303</v>
      </c>
      <c r="I2769">
        <f t="shared" si="341"/>
        <v>1.6736766179636842</v>
      </c>
      <c r="J2769">
        <f t="shared" si="345"/>
        <v>7.0084994863734336</v>
      </c>
      <c r="K2769">
        <f t="shared" si="346"/>
        <v>0.52734753841115733</v>
      </c>
      <c r="L2769">
        <f t="shared" si="347"/>
        <v>0.52734753841115733</v>
      </c>
      <c r="M2769">
        <f t="shared" si="348"/>
        <v>3</v>
      </c>
    </row>
    <row r="2770" spans="1:13" x14ac:dyDescent="0.2">
      <c r="A2770" s="10">
        <v>2758</v>
      </c>
      <c r="B2770" t="s">
        <v>25362</v>
      </c>
      <c r="C2770">
        <v>750000</v>
      </c>
      <c r="D2770">
        <v>1</v>
      </c>
      <c r="E2770">
        <v>2528</v>
      </c>
      <c r="F2770">
        <f t="shared" si="342"/>
        <v>-0.11399511344031357</v>
      </c>
      <c r="G2770">
        <f t="shared" si="343"/>
        <v>-0.66125575835799699</v>
      </c>
      <c r="H2770">
        <f t="shared" si="344"/>
        <v>0.9578768363221053</v>
      </c>
      <c r="I2770">
        <f t="shared" si="341"/>
        <v>1.9956195431231047</v>
      </c>
      <c r="J2770">
        <f t="shared" si="345"/>
        <v>7.0268693905208073</v>
      </c>
      <c r="K2770">
        <f t="shared" si="346"/>
        <v>0.31959817819030861</v>
      </c>
      <c r="L2770">
        <f t="shared" si="347"/>
        <v>0.31959817819030861</v>
      </c>
      <c r="M2770">
        <f t="shared" si="348"/>
        <v>3</v>
      </c>
    </row>
    <row r="2771" spans="1:13" x14ac:dyDescent="0.2">
      <c r="A2771" s="10">
        <v>2759</v>
      </c>
      <c r="B2771" t="s">
        <v>25366</v>
      </c>
      <c r="C2771">
        <v>29821889</v>
      </c>
      <c r="D2771">
        <v>2</v>
      </c>
      <c r="E2771">
        <v>8007</v>
      </c>
      <c r="F2771">
        <f t="shared" si="342"/>
        <v>8.5913153036262943E-2</v>
      </c>
      <c r="G2771">
        <f t="shared" si="343"/>
        <v>1.8399733572088456E-4</v>
      </c>
      <c r="H2771">
        <f t="shared" si="344"/>
        <v>3.0339081599806552</v>
      </c>
      <c r="I2771">
        <f t="shared" si="341"/>
        <v>0.70422580051117656</v>
      </c>
      <c r="J2771">
        <f t="shared" si="345"/>
        <v>7.7035659891524588</v>
      </c>
      <c r="K2771">
        <f t="shared" si="346"/>
        <v>7.4538400003131491</v>
      </c>
      <c r="L2771">
        <f t="shared" si="347"/>
        <v>0.70422580051117656</v>
      </c>
      <c r="M2771">
        <f t="shared" si="348"/>
        <v>1</v>
      </c>
    </row>
    <row r="2772" spans="1:13" x14ac:dyDescent="0.2">
      <c r="A2772" s="10">
        <v>2760</v>
      </c>
      <c r="B2772" t="s">
        <v>25376</v>
      </c>
      <c r="C2772">
        <v>61100000</v>
      </c>
      <c r="D2772">
        <v>5</v>
      </c>
      <c r="E2772">
        <v>3259</v>
      </c>
      <c r="F2772">
        <f t="shared" si="342"/>
        <v>0.30099215766069376</v>
      </c>
      <c r="G2772">
        <f t="shared" si="343"/>
        <v>1.9845032644168743</v>
      </c>
      <c r="H2772">
        <f t="shared" si="344"/>
        <v>1.2348578360655622</v>
      </c>
      <c r="I2772">
        <f t="shared" si="341"/>
        <v>4.990215559047221</v>
      </c>
      <c r="J2772">
        <f t="shared" si="345"/>
        <v>0.12659944551117999</v>
      </c>
      <c r="K2772">
        <f t="shared" si="346"/>
        <v>7.8808867146578079</v>
      </c>
      <c r="L2772">
        <f t="shared" si="347"/>
        <v>0.12659944551117999</v>
      </c>
      <c r="M2772">
        <f t="shared" si="348"/>
        <v>2</v>
      </c>
    </row>
    <row r="2773" spans="1:13" x14ac:dyDescent="0.2">
      <c r="A2773" s="10">
        <v>2761</v>
      </c>
      <c r="B2773" t="s">
        <v>25379</v>
      </c>
      <c r="C2773">
        <v>2000000</v>
      </c>
      <c r="D2773">
        <v>1</v>
      </c>
      <c r="E2773">
        <v>702</v>
      </c>
      <c r="F2773">
        <f t="shared" si="342"/>
        <v>-0.10539968528991989</v>
      </c>
      <c r="G2773">
        <f t="shared" si="343"/>
        <v>-0.66125575835799699</v>
      </c>
      <c r="H2773">
        <f t="shared" si="344"/>
        <v>0.26599269742805298</v>
      </c>
      <c r="I2773">
        <f t="shared" si="341"/>
        <v>4.1970295865261535</v>
      </c>
      <c r="J2773">
        <f t="shared" si="345"/>
        <v>7.6960495392940613</v>
      </c>
      <c r="K2773">
        <f t="shared" si="346"/>
        <v>1.6073364081111548E-2</v>
      </c>
      <c r="L2773">
        <f t="shared" si="347"/>
        <v>1.6073364081111548E-2</v>
      </c>
      <c r="M2773">
        <f t="shared" si="348"/>
        <v>3</v>
      </c>
    </row>
    <row r="2774" spans="1:13" x14ac:dyDescent="0.2">
      <c r="A2774" s="10">
        <v>2762</v>
      </c>
      <c r="B2774" t="s">
        <v>25404</v>
      </c>
      <c r="C2774">
        <v>250000</v>
      </c>
      <c r="D2774">
        <v>1</v>
      </c>
      <c r="E2774">
        <v>527</v>
      </c>
      <c r="F2774">
        <f t="shared" si="342"/>
        <v>-0.11743328470047106</v>
      </c>
      <c r="G2774">
        <f t="shared" si="343"/>
        <v>-0.66125575835799699</v>
      </c>
      <c r="H2774">
        <f t="shared" si="344"/>
        <v>0.19968397655923634</v>
      </c>
      <c r="I2774">
        <f t="shared" si="341"/>
        <v>4.4602030156799364</v>
      </c>
      <c r="J2774">
        <f t="shared" si="345"/>
        <v>7.812629250793143</v>
      </c>
      <c r="K2774">
        <f t="shared" si="346"/>
        <v>3.7216365397467081E-2</v>
      </c>
      <c r="L2774">
        <f t="shared" si="347"/>
        <v>3.7216365397467081E-2</v>
      </c>
      <c r="M2774">
        <f t="shared" si="348"/>
        <v>3</v>
      </c>
    </row>
    <row r="2775" spans="1:13" x14ac:dyDescent="0.2">
      <c r="A2775" s="10">
        <v>2763</v>
      </c>
      <c r="B2775" t="s">
        <v>25411</v>
      </c>
      <c r="C2775">
        <v>250000</v>
      </c>
      <c r="D2775">
        <v>1</v>
      </c>
      <c r="E2775">
        <v>2528</v>
      </c>
      <c r="F2775">
        <f t="shared" si="342"/>
        <v>-0.11743328470047106</v>
      </c>
      <c r="G2775">
        <f t="shared" si="343"/>
        <v>-0.66125575835799699</v>
      </c>
      <c r="H2775">
        <f t="shared" si="344"/>
        <v>0.9578768363221053</v>
      </c>
      <c r="I2775">
        <f t="shared" si="341"/>
        <v>1.9961633101173566</v>
      </c>
      <c r="J2775">
        <f t="shared" si="345"/>
        <v>7.0274805373382598</v>
      </c>
      <c r="K2775">
        <f t="shared" si="346"/>
        <v>0.31961709182489129</v>
      </c>
      <c r="L2775">
        <f t="shared" si="347"/>
        <v>0.31961709182489129</v>
      </c>
      <c r="M2775">
        <f t="shared" si="348"/>
        <v>3</v>
      </c>
    </row>
    <row r="2776" spans="1:13" x14ac:dyDescent="0.2">
      <c r="A2776" s="10">
        <v>2764</v>
      </c>
      <c r="B2776" t="s">
        <v>25414</v>
      </c>
      <c r="C2776">
        <v>300000</v>
      </c>
      <c r="D2776">
        <v>2</v>
      </c>
      <c r="E2776">
        <v>6181</v>
      </c>
      <c r="F2776">
        <f t="shared" si="342"/>
        <v>-0.11708946757445531</v>
      </c>
      <c r="G2776">
        <f t="shared" si="343"/>
        <v>1.8399733572088456E-4</v>
      </c>
      <c r="H2776">
        <f t="shared" si="344"/>
        <v>2.342024021086603</v>
      </c>
      <c r="I2776">
        <f t="shared" si="341"/>
        <v>2.5599898025836332E-2</v>
      </c>
      <c r="J2776">
        <f t="shared" si="345"/>
        <v>5.4968570009180731</v>
      </c>
      <c r="K2776">
        <f t="shared" si="346"/>
        <v>4.2379777816655251</v>
      </c>
      <c r="L2776">
        <f t="shared" si="347"/>
        <v>2.5599898025836332E-2</v>
      </c>
      <c r="M2776">
        <f t="shared" si="348"/>
        <v>1</v>
      </c>
    </row>
    <row r="2777" spans="1:13" x14ac:dyDescent="0.2">
      <c r="A2777" s="10">
        <v>2765</v>
      </c>
      <c r="B2777" t="s">
        <v>25418</v>
      </c>
      <c r="C2777">
        <v>862869</v>
      </c>
      <c r="D2777">
        <v>1</v>
      </c>
      <c r="E2777">
        <v>6546</v>
      </c>
      <c r="F2777">
        <f t="shared" si="342"/>
        <v>-0.11321898753638815</v>
      </c>
      <c r="G2777">
        <f t="shared" si="343"/>
        <v>-0.66125575835799699</v>
      </c>
      <c r="H2777">
        <f t="shared" si="344"/>
        <v>2.4803250674701349</v>
      </c>
      <c r="I2777">
        <f t="shared" si="341"/>
        <v>0.51987618227890697</v>
      </c>
      <c r="J2777">
        <f t="shared" si="345"/>
        <v>8.9223172194344702</v>
      </c>
      <c r="K2777">
        <f t="shared" si="346"/>
        <v>4.358814703858152</v>
      </c>
      <c r="L2777">
        <f t="shared" si="347"/>
        <v>0.51987618227890697</v>
      </c>
      <c r="M2777">
        <f t="shared" si="348"/>
        <v>1</v>
      </c>
    </row>
    <row r="2778" spans="1:13" x14ac:dyDescent="0.2">
      <c r="A2778" s="10">
        <v>2766</v>
      </c>
      <c r="B2778" t="s">
        <v>25424</v>
      </c>
      <c r="C2778">
        <v>280000</v>
      </c>
      <c r="D2778">
        <v>2</v>
      </c>
      <c r="E2778">
        <v>8372</v>
      </c>
      <c r="F2778">
        <f t="shared" si="342"/>
        <v>-0.11722699442486161</v>
      </c>
      <c r="G2778">
        <f t="shared" si="343"/>
        <v>1.8399733572088456E-4</v>
      </c>
      <c r="H2778">
        <f t="shared" si="344"/>
        <v>3.1722092063641871</v>
      </c>
      <c r="I2778">
        <f t="shared" si="341"/>
        <v>0.9444604473783017</v>
      </c>
      <c r="J2778">
        <f t="shared" si="345"/>
        <v>8.2540261743530046</v>
      </c>
      <c r="K2778">
        <f t="shared" si="346"/>
        <v>8.1640392191875009</v>
      </c>
      <c r="L2778">
        <f t="shared" si="347"/>
        <v>0.9444604473783017</v>
      </c>
      <c r="M2778">
        <f t="shared" si="348"/>
        <v>1</v>
      </c>
    </row>
    <row r="2779" spans="1:13" x14ac:dyDescent="0.2">
      <c r="A2779" s="10">
        <v>2767</v>
      </c>
      <c r="B2779" t="s">
        <v>25428</v>
      </c>
      <c r="C2779">
        <v>682236</v>
      </c>
      <c r="D2779">
        <v>1</v>
      </c>
      <c r="E2779">
        <v>6911</v>
      </c>
      <c r="F2779">
        <f t="shared" si="342"/>
        <v>-0.11446108191486019</v>
      </c>
      <c r="G2779">
        <f t="shared" si="343"/>
        <v>-0.66125575835799699</v>
      </c>
      <c r="H2779">
        <f t="shared" si="344"/>
        <v>2.6186261138536668</v>
      </c>
      <c r="I2779">
        <f t="shared" si="341"/>
        <v>0.61570386818175771</v>
      </c>
      <c r="J2779">
        <f t="shared" si="345"/>
        <v>9.3244137311942765</v>
      </c>
      <c r="K2779">
        <f t="shared" si="346"/>
        <v>4.9554276694796489</v>
      </c>
      <c r="L2779">
        <f t="shared" si="347"/>
        <v>0.61570386818175771</v>
      </c>
      <c r="M2779">
        <f t="shared" si="348"/>
        <v>1</v>
      </c>
    </row>
    <row r="2780" spans="1:13" x14ac:dyDescent="0.2">
      <c r="A2780" s="10">
        <v>2768</v>
      </c>
      <c r="B2780" t="s">
        <v>25431</v>
      </c>
      <c r="C2780">
        <v>1188702</v>
      </c>
      <c r="D2780">
        <v>3</v>
      </c>
      <c r="E2780">
        <v>3624</v>
      </c>
      <c r="F2780">
        <f t="shared" si="342"/>
        <v>-0.11097844822396637</v>
      </c>
      <c r="G2780">
        <f t="shared" si="343"/>
        <v>0.66162375302943877</v>
      </c>
      <c r="H2780">
        <f t="shared" si="344"/>
        <v>1.3731588824490939</v>
      </c>
      <c r="I2780">
        <f t="shared" ref="I2780:I2843" si="349" xml:space="preserve"> SUMXMY2($D$5:$F$5, F2780:H2780)</f>
        <v>1.1328660226908647</v>
      </c>
      <c r="J2780">
        <f t="shared" si="345"/>
        <v>1.8335986232524883</v>
      </c>
      <c r="K2780">
        <f t="shared" si="346"/>
        <v>2.711612575970376</v>
      </c>
      <c r="L2780">
        <f t="shared" si="347"/>
        <v>1.1328660226908647</v>
      </c>
      <c r="M2780">
        <f t="shared" si="348"/>
        <v>1</v>
      </c>
    </row>
    <row r="2781" spans="1:13" x14ac:dyDescent="0.2">
      <c r="A2781" s="10">
        <v>2769</v>
      </c>
      <c r="B2781" t="s">
        <v>25449</v>
      </c>
      <c r="C2781">
        <v>100000</v>
      </c>
      <c r="D2781">
        <v>1</v>
      </c>
      <c r="E2781">
        <v>254</v>
      </c>
      <c r="F2781">
        <f t="shared" si="342"/>
        <v>-0.11846473607851829</v>
      </c>
      <c r="G2781">
        <f t="shared" si="343"/>
        <v>-0.66125575835799699</v>
      </c>
      <c r="H2781">
        <f t="shared" si="344"/>
        <v>9.6242372003882415E-2</v>
      </c>
      <c r="I2781">
        <f t="shared" si="349"/>
        <v>4.8856729406486323</v>
      </c>
      <c r="J2781">
        <f t="shared" si="345"/>
        <v>8.0090652963327855</v>
      </c>
      <c r="K2781">
        <f t="shared" si="346"/>
        <v>8.7827066275667776E-2</v>
      </c>
      <c r="L2781">
        <f t="shared" si="347"/>
        <v>8.7827066275667776E-2</v>
      </c>
      <c r="M2781">
        <f t="shared" si="348"/>
        <v>3</v>
      </c>
    </row>
    <row r="2782" spans="1:13" x14ac:dyDescent="0.2">
      <c r="A2782" s="10">
        <v>2770</v>
      </c>
      <c r="B2782" t="s">
        <v>25473</v>
      </c>
      <c r="C2782">
        <v>36618955</v>
      </c>
      <c r="D2782">
        <v>3</v>
      </c>
      <c r="E2782">
        <v>6181</v>
      </c>
      <c r="F2782">
        <f t="shared" si="342"/>
        <v>0.13265210698545002</v>
      </c>
      <c r="G2782">
        <f t="shared" si="343"/>
        <v>0.66162375302943877</v>
      </c>
      <c r="H2782">
        <f t="shared" si="344"/>
        <v>2.342024021086603</v>
      </c>
      <c r="I2782">
        <f t="shared" si="349"/>
        <v>0.48528828106892397</v>
      </c>
      <c r="J2782">
        <f t="shared" si="345"/>
        <v>3.326635751954695</v>
      </c>
      <c r="K2782">
        <f t="shared" si="346"/>
        <v>5.6107955166357977</v>
      </c>
      <c r="L2782">
        <f t="shared" si="347"/>
        <v>0.48528828106892397</v>
      </c>
      <c r="M2782">
        <f t="shared" si="348"/>
        <v>1</v>
      </c>
    </row>
    <row r="2783" spans="1:13" x14ac:dyDescent="0.2">
      <c r="A2783" s="10">
        <v>2771</v>
      </c>
      <c r="B2783" t="s">
        <v>25476</v>
      </c>
      <c r="C2783">
        <v>2000000</v>
      </c>
      <c r="D2783">
        <v>1</v>
      </c>
      <c r="E2783">
        <v>1798</v>
      </c>
      <c r="F2783">
        <f t="shared" si="342"/>
        <v>-0.10539968528991989</v>
      </c>
      <c r="G2783">
        <f t="shared" si="343"/>
        <v>-0.66125575835799699</v>
      </c>
      <c r="H2783">
        <f t="shared" si="344"/>
        <v>0.68127474355504158</v>
      </c>
      <c r="I2783">
        <f t="shared" si="349"/>
        <v>2.7600795755835978</v>
      </c>
      <c r="J2783">
        <f t="shared" si="345"/>
        <v>7.1786720057878064</v>
      </c>
      <c r="K2783">
        <f t="shared" si="346"/>
        <v>8.3420561265015764E-2</v>
      </c>
      <c r="L2783">
        <f t="shared" si="347"/>
        <v>8.3420561265015764E-2</v>
      </c>
      <c r="M2783">
        <f t="shared" si="348"/>
        <v>3</v>
      </c>
    </row>
    <row r="2784" spans="1:13" x14ac:dyDescent="0.2">
      <c r="A2784" s="10">
        <v>2772</v>
      </c>
      <c r="B2784" t="s">
        <v>25482</v>
      </c>
      <c r="C2784">
        <v>1000000</v>
      </c>
      <c r="D2784">
        <v>1</v>
      </c>
      <c r="E2784">
        <v>744</v>
      </c>
      <c r="F2784">
        <f t="shared" si="342"/>
        <v>-0.11227602781023484</v>
      </c>
      <c r="G2784">
        <f t="shared" si="343"/>
        <v>-0.66125575835799699</v>
      </c>
      <c r="H2784">
        <f t="shared" si="344"/>
        <v>0.28190679043656897</v>
      </c>
      <c r="I2784">
        <f t="shared" si="349"/>
        <v>4.136601370982083</v>
      </c>
      <c r="J2784">
        <f t="shared" si="345"/>
        <v>7.67099517468501</v>
      </c>
      <c r="K2784">
        <f t="shared" si="346"/>
        <v>1.2241867676563645E-2</v>
      </c>
      <c r="L2784">
        <f t="shared" si="347"/>
        <v>1.2241867676563645E-2</v>
      </c>
      <c r="M2784">
        <f t="shared" si="348"/>
        <v>3</v>
      </c>
    </row>
    <row r="2785" spans="1:13" x14ac:dyDescent="0.2">
      <c r="A2785" s="10">
        <v>2773</v>
      </c>
      <c r="B2785" t="s">
        <v>25501</v>
      </c>
      <c r="C2785">
        <v>81406790</v>
      </c>
      <c r="D2785">
        <v>4</v>
      </c>
      <c r="E2785">
        <v>1433</v>
      </c>
      <c r="F2785">
        <f t="shared" si="342"/>
        <v>0.44062860118880021</v>
      </c>
      <c r="G2785">
        <f t="shared" si="343"/>
        <v>1.3230635087231564</v>
      </c>
      <c r="H2785">
        <f t="shared" si="344"/>
        <v>0.54297369717150978</v>
      </c>
      <c r="I2785">
        <f t="shared" si="349"/>
        <v>4.735880112278652</v>
      </c>
      <c r="J2785">
        <f t="shared" si="345"/>
        <v>0.96248132030385947</v>
      </c>
      <c r="K2785">
        <f t="shared" si="346"/>
        <v>4.2666153500646864</v>
      </c>
      <c r="L2785">
        <f t="shared" si="347"/>
        <v>0.96248132030385947</v>
      </c>
      <c r="M2785">
        <f t="shared" si="348"/>
        <v>2</v>
      </c>
    </row>
    <row r="2786" spans="1:13" x14ac:dyDescent="0.2">
      <c r="A2786" s="10">
        <v>2774</v>
      </c>
      <c r="B2786" t="s">
        <v>25512</v>
      </c>
      <c r="C2786">
        <v>107182814</v>
      </c>
      <c r="D2786">
        <v>7</v>
      </c>
      <c r="E2786">
        <v>4720</v>
      </c>
      <c r="F2786">
        <f t="shared" si="342"/>
        <v>0.61787337102465889</v>
      </c>
      <c r="G2786">
        <f t="shared" si="343"/>
        <v>3.3073827758043102</v>
      </c>
      <c r="H2786">
        <f t="shared" si="344"/>
        <v>1.7884409285760825</v>
      </c>
      <c r="I2786">
        <f t="shared" si="349"/>
        <v>11.538405795357164</v>
      </c>
      <c r="J2786">
        <f t="shared" si="345"/>
        <v>2.6443659344093593</v>
      </c>
      <c r="K2786">
        <f t="shared" si="346"/>
        <v>18.232732691637182</v>
      </c>
      <c r="L2786">
        <f t="shared" si="347"/>
        <v>2.6443659344093593</v>
      </c>
      <c r="M2786">
        <f t="shared" si="348"/>
        <v>2</v>
      </c>
    </row>
    <row r="2787" spans="1:13" x14ac:dyDescent="0.2">
      <c r="A2787" s="10">
        <v>2775</v>
      </c>
      <c r="B2787" t="s">
        <v>25521</v>
      </c>
      <c r="C2787">
        <v>140000</v>
      </c>
      <c r="D2787">
        <v>2</v>
      </c>
      <c r="E2787">
        <v>1299</v>
      </c>
      <c r="F2787">
        <f t="shared" si="342"/>
        <v>-0.11818968237770569</v>
      </c>
      <c r="G2787">
        <f t="shared" si="343"/>
        <v>1.8399733572088456E-4</v>
      </c>
      <c r="H2787">
        <f t="shared" si="344"/>
        <v>0.49220016233481595</v>
      </c>
      <c r="I2787">
        <f t="shared" si="349"/>
        <v>2.935961297944305</v>
      </c>
      <c r="J2787">
        <f t="shared" si="345"/>
        <v>4.3111151130697323</v>
      </c>
      <c r="K2787">
        <f t="shared" si="346"/>
        <v>0.44746048939085797</v>
      </c>
      <c r="L2787">
        <f t="shared" si="347"/>
        <v>0.44746048939085797</v>
      </c>
      <c r="M2787">
        <f t="shared" si="348"/>
        <v>3</v>
      </c>
    </row>
    <row r="2788" spans="1:13" x14ac:dyDescent="0.2">
      <c r="A2788" s="10">
        <v>2776</v>
      </c>
      <c r="B2788" t="s">
        <v>25527</v>
      </c>
      <c r="C2788">
        <v>6800000</v>
      </c>
      <c r="D2788">
        <v>1</v>
      </c>
      <c r="E2788">
        <v>5816</v>
      </c>
      <c r="F2788">
        <f t="shared" si="342"/>
        <v>-7.2393241192408114E-2</v>
      </c>
      <c r="G2788">
        <f t="shared" si="343"/>
        <v>-0.66125575835799699</v>
      </c>
      <c r="H2788">
        <f t="shared" si="344"/>
        <v>2.2037229747030711</v>
      </c>
      <c r="I2788">
        <f t="shared" si="349"/>
        <v>0.43878111210995407</v>
      </c>
      <c r="J2788">
        <f t="shared" si="345"/>
        <v>8.2279330959558266</v>
      </c>
      <c r="K2788">
        <f t="shared" si="346"/>
        <v>3.2820020972085331</v>
      </c>
      <c r="L2788">
        <f t="shared" si="347"/>
        <v>0.43878111210995407</v>
      </c>
      <c r="M2788">
        <f t="shared" si="348"/>
        <v>1</v>
      </c>
    </row>
    <row r="2789" spans="1:13" x14ac:dyDescent="0.2">
      <c r="A2789" s="10">
        <v>2777</v>
      </c>
      <c r="B2789" t="s">
        <v>25534</v>
      </c>
      <c r="C2789">
        <v>1964996</v>
      </c>
      <c r="D2789">
        <v>2</v>
      </c>
      <c r="E2789">
        <v>2528</v>
      </c>
      <c r="F2789">
        <f t="shared" si="342"/>
        <v>-0.10564038478350099</v>
      </c>
      <c r="G2789">
        <f t="shared" si="343"/>
        <v>1.8399733572088456E-4</v>
      </c>
      <c r="H2789">
        <f t="shared" si="344"/>
        <v>0.9578768363221053</v>
      </c>
      <c r="I2789">
        <f t="shared" si="349"/>
        <v>1.5568941697439265</v>
      </c>
      <c r="J2789">
        <f t="shared" si="345"/>
        <v>3.9629649822372977</v>
      </c>
      <c r="K2789">
        <f t="shared" si="346"/>
        <v>0.75715329510063012</v>
      </c>
      <c r="L2789">
        <f t="shared" si="347"/>
        <v>0.75715329510063012</v>
      </c>
      <c r="M2789">
        <f t="shared" si="348"/>
        <v>3</v>
      </c>
    </row>
    <row r="2790" spans="1:13" x14ac:dyDescent="0.2">
      <c r="A2790" s="10">
        <v>2778</v>
      </c>
      <c r="B2790" t="s">
        <v>25537</v>
      </c>
      <c r="C2790">
        <v>6200000</v>
      </c>
      <c r="D2790">
        <v>1</v>
      </c>
      <c r="E2790">
        <v>1067</v>
      </c>
      <c r="F2790">
        <f t="shared" si="342"/>
        <v>-7.6519046704597082E-2</v>
      </c>
      <c r="G2790">
        <f t="shared" si="343"/>
        <v>-0.66125575835799699</v>
      </c>
      <c r="H2790">
        <f t="shared" si="344"/>
        <v>0.40429374381158478</v>
      </c>
      <c r="I2790">
        <f t="shared" si="349"/>
        <v>3.677038744067294</v>
      </c>
      <c r="J2790">
        <f t="shared" si="345"/>
        <v>7.4817371901380616</v>
      </c>
      <c r="K2790">
        <f t="shared" si="346"/>
        <v>1.4661812359543086E-3</v>
      </c>
      <c r="L2790">
        <f t="shared" si="347"/>
        <v>1.4661812359543086E-3</v>
      </c>
      <c r="M2790">
        <f t="shared" si="348"/>
        <v>3</v>
      </c>
    </row>
    <row r="2791" spans="1:13" x14ac:dyDescent="0.2">
      <c r="A2791" s="10">
        <v>2779</v>
      </c>
      <c r="B2791" t="s">
        <v>25539</v>
      </c>
      <c r="C2791">
        <v>800000</v>
      </c>
      <c r="D2791">
        <v>2</v>
      </c>
      <c r="E2791">
        <v>2104</v>
      </c>
      <c r="F2791">
        <f t="shared" si="342"/>
        <v>-0.11365129631429782</v>
      </c>
      <c r="G2791">
        <f t="shared" si="343"/>
        <v>1.8399733572088456E-4</v>
      </c>
      <c r="H2791">
        <f t="shared" si="344"/>
        <v>0.79722027833137243</v>
      </c>
      <c r="I2791">
        <f t="shared" si="349"/>
        <v>1.9841811507059861</v>
      </c>
      <c r="J2791">
        <f t="shared" si="345"/>
        <v>4.0346619408299542</v>
      </c>
      <c r="K2791">
        <f t="shared" si="346"/>
        <v>0.60126297754879854</v>
      </c>
      <c r="L2791">
        <f t="shared" si="347"/>
        <v>0.60126297754879854</v>
      </c>
      <c r="M2791">
        <f t="shared" si="348"/>
        <v>3</v>
      </c>
    </row>
    <row r="2792" spans="1:13" x14ac:dyDescent="0.2">
      <c r="A2792" s="10">
        <v>2780</v>
      </c>
      <c r="B2792" t="s">
        <v>25546</v>
      </c>
      <c r="C2792">
        <v>250000</v>
      </c>
      <c r="D2792">
        <v>1</v>
      </c>
      <c r="E2792">
        <v>3989</v>
      </c>
      <c r="F2792">
        <f t="shared" si="342"/>
        <v>-0.11743328470047106</v>
      </c>
      <c r="G2792">
        <f t="shared" si="343"/>
        <v>-0.66125575835799699</v>
      </c>
      <c r="H2792">
        <f t="shared" si="344"/>
        <v>1.5114599288326258</v>
      </c>
      <c r="I2792">
        <f t="shared" si="349"/>
        <v>0.92325883427641831</v>
      </c>
      <c r="J2792">
        <f t="shared" si="345"/>
        <v>7.1803930227513666</v>
      </c>
      <c r="K2792">
        <f t="shared" si="346"/>
        <v>1.2519847155028918</v>
      </c>
      <c r="L2792">
        <f t="shared" si="347"/>
        <v>0.92325883427641831</v>
      </c>
      <c r="M2792">
        <f t="shared" si="348"/>
        <v>1</v>
      </c>
    </row>
    <row r="2793" spans="1:13" x14ac:dyDescent="0.2">
      <c r="A2793" s="10">
        <v>2781</v>
      </c>
      <c r="B2793" t="s">
        <v>25551</v>
      </c>
      <c r="C2793">
        <v>595000</v>
      </c>
      <c r="D2793">
        <v>1</v>
      </c>
      <c r="E2793">
        <v>837</v>
      </c>
      <c r="F2793">
        <f t="shared" si="342"/>
        <v>-0.1150609465309624</v>
      </c>
      <c r="G2793">
        <f t="shared" si="343"/>
        <v>-0.66125575835799699</v>
      </c>
      <c r="H2793">
        <f t="shared" si="344"/>
        <v>0.31714513924114007</v>
      </c>
      <c r="I2793">
        <f t="shared" si="349"/>
        <v>4.0028289111122604</v>
      </c>
      <c r="J2793">
        <f t="shared" si="345"/>
        <v>7.6153067088967754</v>
      </c>
      <c r="K2793">
        <f t="shared" si="346"/>
        <v>5.6899338443142334E-3</v>
      </c>
      <c r="L2793">
        <f t="shared" si="347"/>
        <v>5.6899338443142334E-3</v>
      </c>
      <c r="M2793">
        <f t="shared" si="348"/>
        <v>3</v>
      </c>
    </row>
    <row r="2794" spans="1:13" x14ac:dyDescent="0.2">
      <c r="A2794" s="10">
        <v>2782</v>
      </c>
      <c r="B2794" t="s">
        <v>25555</v>
      </c>
      <c r="C2794">
        <v>5000000</v>
      </c>
      <c r="D2794">
        <v>1</v>
      </c>
      <c r="E2794">
        <v>1798</v>
      </c>
      <c r="F2794">
        <f t="shared" si="342"/>
        <v>-8.4770657728975032E-2</v>
      </c>
      <c r="G2794">
        <f t="shared" si="343"/>
        <v>-0.66125575835799699</v>
      </c>
      <c r="H2794">
        <f t="shared" si="344"/>
        <v>0.68127474355504158</v>
      </c>
      <c r="I2794">
        <f t="shared" si="349"/>
        <v>2.7576680871743067</v>
      </c>
      <c r="J2794">
        <f t="shared" si="345"/>
        <v>7.1758562384393105</v>
      </c>
      <c r="K2794">
        <f t="shared" si="346"/>
        <v>8.4158193013740154E-2</v>
      </c>
      <c r="L2794">
        <f t="shared" si="347"/>
        <v>8.4158193013740154E-2</v>
      </c>
      <c r="M2794">
        <f t="shared" si="348"/>
        <v>3</v>
      </c>
    </row>
    <row r="2795" spans="1:13" x14ac:dyDescent="0.2">
      <c r="A2795" s="10">
        <v>2783</v>
      </c>
      <c r="B2795" t="s">
        <v>25559</v>
      </c>
      <c r="C2795">
        <v>599205</v>
      </c>
      <c r="D2795">
        <v>1</v>
      </c>
      <c r="E2795">
        <v>2528</v>
      </c>
      <c r="F2795">
        <f t="shared" si="342"/>
        <v>-0.11503203151066446</v>
      </c>
      <c r="G2795">
        <f t="shared" si="343"/>
        <v>-0.66125575835799699</v>
      </c>
      <c r="H2795">
        <f t="shared" si="344"/>
        <v>0.9578768363221053</v>
      </c>
      <c r="I2795">
        <f t="shared" si="349"/>
        <v>1.9957810479080771</v>
      </c>
      <c r="J2795">
        <f t="shared" si="345"/>
        <v>7.027051216386659</v>
      </c>
      <c r="K2795">
        <f t="shared" si="346"/>
        <v>0.31960139245053842</v>
      </c>
      <c r="L2795">
        <f t="shared" si="347"/>
        <v>0.31960139245053842</v>
      </c>
      <c r="M2795">
        <f t="shared" si="348"/>
        <v>3</v>
      </c>
    </row>
    <row r="2796" spans="1:13" x14ac:dyDescent="0.2">
      <c r="A2796" s="10">
        <v>2784</v>
      </c>
      <c r="B2796" t="s">
        <v>25583</v>
      </c>
      <c r="C2796">
        <v>63320500</v>
      </c>
      <c r="D2796">
        <v>3</v>
      </c>
      <c r="E2796">
        <v>8738</v>
      </c>
      <c r="F2796">
        <f t="shared" si="342"/>
        <v>0.31626107622705307</v>
      </c>
      <c r="G2796">
        <f t="shared" si="343"/>
        <v>0.66162375302943877</v>
      </c>
      <c r="H2796">
        <f t="shared" si="344"/>
        <v>3.3108891597241121</v>
      </c>
      <c r="I2796">
        <f t="shared" si="349"/>
        <v>1.7878560416436033</v>
      </c>
      <c r="J2796">
        <f t="shared" si="345"/>
        <v>6.7709946604571458</v>
      </c>
      <c r="K2796">
        <f t="shared" si="346"/>
        <v>10.450961376059094</v>
      </c>
      <c r="L2796">
        <f t="shared" si="347"/>
        <v>1.7878560416436033</v>
      </c>
      <c r="M2796">
        <f t="shared" si="348"/>
        <v>1</v>
      </c>
    </row>
    <row r="2797" spans="1:13" x14ac:dyDescent="0.2">
      <c r="A2797" s="10">
        <v>2785</v>
      </c>
      <c r="B2797" t="s">
        <v>25597</v>
      </c>
      <c r="C2797">
        <v>400700</v>
      </c>
      <c r="D2797">
        <v>1</v>
      </c>
      <c r="E2797">
        <v>1798</v>
      </c>
      <c r="F2797">
        <f t="shared" si="342"/>
        <v>-0.11639701988265959</v>
      </c>
      <c r="G2797">
        <f t="shared" si="343"/>
        <v>-0.66125575835799699</v>
      </c>
      <c r="H2797">
        <f t="shared" si="344"/>
        <v>0.68127474355504158</v>
      </c>
      <c r="I2797">
        <f t="shared" si="349"/>
        <v>2.761712945741146</v>
      </c>
      <c r="J2797">
        <f t="shared" si="345"/>
        <v>7.1805208970478445</v>
      </c>
      <c r="K2797">
        <f t="shared" si="346"/>
        <v>8.3375135466326022E-2</v>
      </c>
      <c r="L2797">
        <f t="shared" si="347"/>
        <v>8.3375135466326022E-2</v>
      </c>
      <c r="M2797">
        <f t="shared" si="348"/>
        <v>3</v>
      </c>
    </row>
    <row r="2798" spans="1:13" x14ac:dyDescent="0.2">
      <c r="A2798" s="10">
        <v>2786</v>
      </c>
      <c r="B2798" t="s">
        <v>25603</v>
      </c>
      <c r="C2798">
        <v>20369775</v>
      </c>
      <c r="D2798">
        <v>3</v>
      </c>
      <c r="E2798">
        <v>1798</v>
      </c>
      <c r="F2798">
        <f t="shared" si="342"/>
        <v>2.0917179631198705E-2</v>
      </c>
      <c r="G2798">
        <f t="shared" si="343"/>
        <v>0.66162375302943877</v>
      </c>
      <c r="H2798">
        <f t="shared" si="344"/>
        <v>0.68127474355504158</v>
      </c>
      <c r="I2798">
        <f t="shared" si="349"/>
        <v>2.7586635653612985</v>
      </c>
      <c r="J2798">
        <f t="shared" si="345"/>
        <v>1.9247498862360484</v>
      </c>
      <c r="K2798">
        <f t="shared" si="346"/>
        <v>1.851297628941615</v>
      </c>
      <c r="L2798">
        <f t="shared" si="347"/>
        <v>1.851297628941615</v>
      </c>
      <c r="M2798">
        <f t="shared" si="348"/>
        <v>3</v>
      </c>
    </row>
    <row r="2799" spans="1:13" x14ac:dyDescent="0.2">
      <c r="A2799" s="10">
        <v>2787</v>
      </c>
      <c r="B2799" t="s">
        <v>25609</v>
      </c>
      <c r="C2799">
        <v>1000000</v>
      </c>
      <c r="D2799">
        <v>1</v>
      </c>
      <c r="E2799">
        <v>4720</v>
      </c>
      <c r="F2799">
        <f t="shared" si="342"/>
        <v>-0.11227602781023484</v>
      </c>
      <c r="G2799">
        <f t="shared" si="343"/>
        <v>-0.66125575835799699</v>
      </c>
      <c r="H2799">
        <f t="shared" si="344"/>
        <v>1.7884409285760825</v>
      </c>
      <c r="I2799">
        <f t="shared" si="349"/>
        <v>0.61568310270884308</v>
      </c>
      <c r="J2799">
        <f t="shared" si="345"/>
        <v>7.4860442150675439</v>
      </c>
      <c r="K2799">
        <f t="shared" si="346"/>
        <v>1.9485185807087995</v>
      </c>
      <c r="L2799">
        <f t="shared" si="347"/>
        <v>0.61568310270884308</v>
      </c>
      <c r="M2799">
        <f t="shared" si="348"/>
        <v>1</v>
      </c>
    </row>
    <row r="2800" spans="1:13" x14ac:dyDescent="0.2">
      <c r="A2800" s="10">
        <v>2788</v>
      </c>
      <c r="B2800" t="s">
        <v>25613</v>
      </c>
      <c r="C2800">
        <v>8350363</v>
      </c>
      <c r="D2800">
        <v>2</v>
      </c>
      <c r="E2800">
        <v>4355</v>
      </c>
      <c r="F2800">
        <f t="shared" si="342"/>
        <v>-6.1732414173585069E-2</v>
      </c>
      <c r="G2800">
        <f t="shared" si="343"/>
        <v>1.8399733572088456E-4</v>
      </c>
      <c r="H2800">
        <f t="shared" si="344"/>
        <v>1.6501398821925508</v>
      </c>
      <c r="I2800">
        <f t="shared" si="349"/>
        <v>0.30708405726346039</v>
      </c>
      <c r="J2800">
        <f t="shared" si="345"/>
        <v>4.2451948510126218</v>
      </c>
      <c r="K2800">
        <f t="shared" si="346"/>
        <v>2.0216654701259453</v>
      </c>
      <c r="L2800">
        <f t="shared" si="347"/>
        <v>0.30708405726346039</v>
      </c>
      <c r="M2800">
        <f t="shared" si="348"/>
        <v>1</v>
      </c>
    </row>
    <row r="2801" spans="1:13" x14ac:dyDescent="0.2">
      <c r="A2801" s="10">
        <v>2789</v>
      </c>
      <c r="B2801" t="s">
        <v>25623</v>
      </c>
      <c r="C2801">
        <v>3065510</v>
      </c>
      <c r="D2801">
        <v>2</v>
      </c>
      <c r="E2801">
        <v>3624</v>
      </c>
      <c r="F2801">
        <f t="shared" si="342"/>
        <v>-9.8072873571099103E-2</v>
      </c>
      <c r="G2801">
        <f t="shared" si="343"/>
        <v>1.8399733572088456E-4</v>
      </c>
      <c r="H2801">
        <f t="shared" si="344"/>
        <v>1.3731588824490939</v>
      </c>
      <c r="I2801">
        <f t="shared" si="349"/>
        <v>0.69361116881809592</v>
      </c>
      <c r="J2801">
        <f t="shared" si="345"/>
        <v>4.0191061538702675</v>
      </c>
      <c r="K2801">
        <f t="shared" si="346"/>
        <v>1.3993227192417848</v>
      </c>
      <c r="L2801">
        <f t="shared" si="347"/>
        <v>0.69361116881809592</v>
      </c>
      <c r="M2801">
        <f t="shared" si="348"/>
        <v>1</v>
      </c>
    </row>
    <row r="2802" spans="1:13" x14ac:dyDescent="0.2">
      <c r="A2802" s="10">
        <v>2790</v>
      </c>
      <c r="B2802" t="s">
        <v>25640</v>
      </c>
      <c r="C2802">
        <v>375000</v>
      </c>
      <c r="D2802">
        <v>2</v>
      </c>
      <c r="E2802">
        <v>2528</v>
      </c>
      <c r="F2802">
        <f t="shared" si="342"/>
        <v>-0.11657374188543168</v>
      </c>
      <c r="G2802">
        <f t="shared" si="343"/>
        <v>1.8399733572088456E-4</v>
      </c>
      <c r="H2802">
        <f t="shared" si="344"/>
        <v>0.9578768363221053</v>
      </c>
      <c r="I2802">
        <f t="shared" si="349"/>
        <v>1.5585226015150759</v>
      </c>
      <c r="J2802">
        <f t="shared" si="345"/>
        <v>3.9648076813071871</v>
      </c>
      <c r="K2802">
        <f t="shared" si="346"/>
        <v>0.75711269738685805</v>
      </c>
      <c r="L2802">
        <f t="shared" si="347"/>
        <v>0.75711269738685805</v>
      </c>
      <c r="M2802">
        <f t="shared" si="348"/>
        <v>3</v>
      </c>
    </row>
    <row r="2803" spans="1:13" x14ac:dyDescent="0.2">
      <c r="A2803" s="10">
        <v>2791</v>
      </c>
      <c r="B2803" t="s">
        <v>25642</v>
      </c>
      <c r="C2803">
        <v>1500000</v>
      </c>
      <c r="D2803">
        <v>1</v>
      </c>
      <c r="E2803">
        <v>4355</v>
      </c>
      <c r="F2803">
        <f t="shared" si="342"/>
        <v>-0.10883785655007736</v>
      </c>
      <c r="G2803">
        <f t="shared" si="343"/>
        <v>-0.66125575835799699</v>
      </c>
      <c r="H2803">
        <f t="shared" si="344"/>
        <v>1.6501398821925508</v>
      </c>
      <c r="I2803">
        <f t="shared" si="349"/>
        <v>0.7491698612575266</v>
      </c>
      <c r="J2803">
        <f t="shared" si="345"/>
        <v>7.3132191099752815</v>
      </c>
      <c r="K2803">
        <f t="shared" si="346"/>
        <v>1.5815553012246732</v>
      </c>
      <c r="L2803">
        <f t="shared" si="347"/>
        <v>0.7491698612575266</v>
      </c>
      <c r="M2803">
        <f t="shared" si="348"/>
        <v>1</v>
      </c>
    </row>
    <row r="2804" spans="1:13" x14ac:dyDescent="0.2">
      <c r="A2804" s="10">
        <v>2792</v>
      </c>
      <c r="B2804" t="s">
        <v>25645</v>
      </c>
      <c r="C2804">
        <v>4650000</v>
      </c>
      <c r="D2804">
        <v>3</v>
      </c>
      <c r="E2804">
        <v>2894</v>
      </c>
      <c r="F2804">
        <f t="shared" si="342"/>
        <v>-8.7177377611085266E-2</v>
      </c>
      <c r="G2804">
        <f t="shared" si="343"/>
        <v>0.66162375302943877</v>
      </c>
      <c r="H2804">
        <f t="shared" si="344"/>
        <v>1.0965567896820303</v>
      </c>
      <c r="I2804">
        <f t="shared" si="349"/>
        <v>1.6658739162268175</v>
      </c>
      <c r="J2804">
        <f t="shared" si="345"/>
        <v>1.753651105858379</v>
      </c>
      <c r="K2804">
        <f t="shared" si="346"/>
        <v>2.2463040344896026</v>
      </c>
      <c r="L2804">
        <f t="shared" si="347"/>
        <v>1.6658739162268175</v>
      </c>
      <c r="M2804">
        <f t="shared" si="348"/>
        <v>1</v>
      </c>
    </row>
    <row r="2805" spans="1:13" x14ac:dyDescent="0.2">
      <c r="A2805" s="10">
        <v>2793</v>
      </c>
      <c r="B2805" t="s">
        <v>25654</v>
      </c>
      <c r="C2805">
        <v>486000</v>
      </c>
      <c r="D2805">
        <v>1</v>
      </c>
      <c r="E2805">
        <v>2925</v>
      </c>
      <c r="F2805">
        <f t="shared" si="342"/>
        <v>-0.11581046786567673</v>
      </c>
      <c r="G2805">
        <f t="shared" si="343"/>
        <v>-0.66125575835799699</v>
      </c>
      <c r="H2805">
        <f t="shared" si="344"/>
        <v>1.1083029059502207</v>
      </c>
      <c r="I2805">
        <f t="shared" si="349"/>
        <v>1.6437162326160819</v>
      </c>
      <c r="J2805">
        <f t="shared" si="345"/>
        <v>7.008094971836174</v>
      </c>
      <c r="K2805">
        <f t="shared" si="346"/>
        <v>0.51231372287051591</v>
      </c>
      <c r="L2805">
        <f t="shared" si="347"/>
        <v>0.51231372287051591</v>
      </c>
      <c r="M2805">
        <f t="shared" si="348"/>
        <v>3</v>
      </c>
    </row>
    <row r="2806" spans="1:13" x14ac:dyDescent="0.2">
      <c r="A2806" s="10">
        <v>2794</v>
      </c>
      <c r="B2806" t="s">
        <v>25663</v>
      </c>
      <c r="C2806">
        <v>40664199</v>
      </c>
      <c r="D2806">
        <v>7</v>
      </c>
      <c r="E2806">
        <v>3989</v>
      </c>
      <c r="F2806">
        <f t="shared" si="342"/>
        <v>0.16046859030769894</v>
      </c>
      <c r="G2806">
        <f t="shared" si="343"/>
        <v>3.3073827758043102</v>
      </c>
      <c r="H2806">
        <f t="shared" si="344"/>
        <v>1.5114599288326258</v>
      </c>
      <c r="I2806">
        <f t="shared" si="349"/>
        <v>11.45564220703098</v>
      </c>
      <c r="J2806">
        <f t="shared" si="345"/>
        <v>1.9572383775011426</v>
      </c>
      <c r="K2806">
        <f t="shared" si="346"/>
        <v>17.076821749450424</v>
      </c>
      <c r="L2806">
        <f t="shared" si="347"/>
        <v>1.9572383775011426</v>
      </c>
      <c r="M2806">
        <f t="shared" si="348"/>
        <v>2</v>
      </c>
    </row>
    <row r="2807" spans="1:13" x14ac:dyDescent="0.2">
      <c r="A2807" s="10">
        <v>2795</v>
      </c>
      <c r="B2807" t="s">
        <v>25666</v>
      </c>
      <c r="C2807">
        <v>8333309</v>
      </c>
      <c r="D2807">
        <v>4</v>
      </c>
      <c r="E2807">
        <v>6911</v>
      </c>
      <c r="F2807">
        <f t="shared" si="342"/>
        <v>-6.184968331892652E-2</v>
      </c>
      <c r="G2807">
        <f t="shared" si="343"/>
        <v>1.3230635087231564</v>
      </c>
      <c r="H2807">
        <f t="shared" si="344"/>
        <v>2.6186261138536668</v>
      </c>
      <c r="I2807">
        <f t="shared" si="349"/>
        <v>1.9227905332367623</v>
      </c>
      <c r="J2807">
        <f t="shared" si="345"/>
        <v>2.7554234329382368</v>
      </c>
      <c r="K2807">
        <f t="shared" si="346"/>
        <v>8.8955610197458945</v>
      </c>
      <c r="L2807">
        <f t="shared" si="347"/>
        <v>1.9227905332367623</v>
      </c>
      <c r="M2807">
        <f t="shared" si="348"/>
        <v>1</v>
      </c>
    </row>
    <row r="2808" spans="1:13" x14ac:dyDescent="0.2">
      <c r="A2808" s="10">
        <v>2796</v>
      </c>
      <c r="B2808" t="s">
        <v>25678</v>
      </c>
      <c r="C2808">
        <v>3000000</v>
      </c>
      <c r="D2808">
        <v>1</v>
      </c>
      <c r="E2808">
        <v>7856</v>
      </c>
      <c r="F2808">
        <f t="shared" si="342"/>
        <v>-9.8523342769604935E-2</v>
      </c>
      <c r="G2808">
        <f t="shared" si="343"/>
        <v>-0.66125575835799699</v>
      </c>
      <c r="H2808">
        <f t="shared" si="344"/>
        <v>2.9766932065452765</v>
      </c>
      <c r="I2808">
        <f t="shared" si="349"/>
        <v>1.0388155407293498</v>
      </c>
      <c r="J2808">
        <f t="shared" si="345"/>
        <v>10.540092616678676</v>
      </c>
      <c r="K2808">
        <f t="shared" si="346"/>
        <v>6.6780168962962456</v>
      </c>
      <c r="L2808">
        <f t="shared" si="347"/>
        <v>1.0388155407293498</v>
      </c>
      <c r="M2808">
        <f t="shared" si="348"/>
        <v>1</v>
      </c>
    </row>
    <row r="2809" spans="1:13" x14ac:dyDescent="0.2">
      <c r="A2809" s="10">
        <v>2797</v>
      </c>
      <c r="B2809" t="s">
        <v>25681</v>
      </c>
      <c r="C2809">
        <v>74639282</v>
      </c>
      <c r="D2809">
        <v>6</v>
      </c>
      <c r="E2809">
        <v>5085</v>
      </c>
      <c r="F2809">
        <f t="shared" si="342"/>
        <v>0.39409289817182858</v>
      </c>
      <c r="G2809">
        <f t="shared" si="343"/>
        <v>2.6459430201105922</v>
      </c>
      <c r="H2809">
        <f t="shared" si="344"/>
        <v>1.9267419749596144</v>
      </c>
      <c r="I2809">
        <f t="shared" si="349"/>
        <v>7.2622868885876883</v>
      </c>
      <c r="J2809">
        <f t="shared" si="345"/>
        <v>1.3038923687955961</v>
      </c>
      <c r="K2809">
        <f t="shared" si="346"/>
        <v>13.548422411224442</v>
      </c>
      <c r="L2809">
        <f t="shared" si="347"/>
        <v>1.3038923687955961</v>
      </c>
      <c r="M2809">
        <f t="shared" si="348"/>
        <v>2</v>
      </c>
    </row>
    <row r="2810" spans="1:13" x14ac:dyDescent="0.2">
      <c r="A2810" s="10">
        <v>2798</v>
      </c>
      <c r="B2810" t="s">
        <v>25688</v>
      </c>
      <c r="C2810">
        <v>25000</v>
      </c>
      <c r="D2810">
        <v>2</v>
      </c>
      <c r="E2810">
        <v>480</v>
      </c>
      <c r="F2810">
        <f t="shared" si="342"/>
        <v>-0.11898046176754191</v>
      </c>
      <c r="G2810">
        <f t="shared" si="343"/>
        <v>1.8399733572088456E-4</v>
      </c>
      <c r="H2810">
        <f t="shared" si="344"/>
        <v>0.18187534866875416</v>
      </c>
      <c r="I2810">
        <f t="shared" si="349"/>
        <v>4.0946483904510478</v>
      </c>
      <c r="J2810">
        <f t="shared" si="345"/>
        <v>4.7826554228077729</v>
      </c>
      <c r="K2810">
        <f t="shared" si="346"/>
        <v>0.48192156137709274</v>
      </c>
      <c r="L2810">
        <f t="shared" si="347"/>
        <v>0.48192156137709274</v>
      </c>
      <c r="M2810">
        <f t="shared" si="348"/>
        <v>3</v>
      </c>
    </row>
    <row r="2811" spans="1:13" x14ac:dyDescent="0.2">
      <c r="A2811" s="10">
        <v>2799</v>
      </c>
      <c r="B2811" t="s">
        <v>25704</v>
      </c>
      <c r="C2811">
        <v>3000000</v>
      </c>
      <c r="D2811">
        <v>1</v>
      </c>
      <c r="E2811">
        <v>5085</v>
      </c>
      <c r="F2811">
        <f t="shared" si="342"/>
        <v>-9.8523342769604935E-2</v>
      </c>
      <c r="G2811">
        <f t="shared" si="343"/>
        <v>-0.66125575835799699</v>
      </c>
      <c r="H2811">
        <f t="shared" si="344"/>
        <v>1.9267419749596144</v>
      </c>
      <c r="I2811">
        <f t="shared" si="349"/>
        <v>0.51805103563404187</v>
      </c>
      <c r="J2811">
        <f t="shared" si="345"/>
        <v>7.6943871125176857</v>
      </c>
      <c r="K2811">
        <f t="shared" si="346"/>
        <v>2.3539608184651555</v>
      </c>
      <c r="L2811">
        <f t="shared" si="347"/>
        <v>0.51805103563404187</v>
      </c>
      <c r="M2811">
        <f t="shared" si="348"/>
        <v>1</v>
      </c>
    </row>
    <row r="2812" spans="1:13" x14ac:dyDescent="0.2">
      <c r="A2812" s="10">
        <v>2800</v>
      </c>
      <c r="B2812" t="s">
        <v>25710</v>
      </c>
      <c r="C2812">
        <v>10000000</v>
      </c>
      <c r="D2812">
        <v>1</v>
      </c>
      <c r="E2812">
        <v>5816</v>
      </c>
      <c r="F2812">
        <f t="shared" si="342"/>
        <v>-5.0388945127400275E-2</v>
      </c>
      <c r="G2812">
        <f t="shared" si="343"/>
        <v>-0.66125575835799699</v>
      </c>
      <c r="H2812">
        <f t="shared" si="344"/>
        <v>2.2037229747030711</v>
      </c>
      <c r="I2812">
        <f t="shared" si="349"/>
        <v>0.43769168675799192</v>
      </c>
      <c r="J2812">
        <f t="shared" si="345"/>
        <v>8.2264124397353786</v>
      </c>
      <c r="K2812">
        <f t="shared" si="346"/>
        <v>3.2842717333584543</v>
      </c>
      <c r="L2812">
        <f t="shared" si="347"/>
        <v>0.43769168675799192</v>
      </c>
      <c r="M2812">
        <f t="shared" si="348"/>
        <v>1</v>
      </c>
    </row>
    <row r="2813" spans="1:13" x14ac:dyDescent="0.2">
      <c r="A2813" s="10">
        <v>2801</v>
      </c>
      <c r="B2813" t="s">
        <v>25727</v>
      </c>
      <c r="C2813">
        <v>11771486</v>
      </c>
      <c r="D2813">
        <v>2</v>
      </c>
      <c r="E2813">
        <v>5450</v>
      </c>
      <c r="F2813">
        <f t="shared" si="342"/>
        <v>-3.8207600621457623E-2</v>
      </c>
      <c r="G2813">
        <f t="shared" si="343"/>
        <v>1.8399733572088456E-4</v>
      </c>
      <c r="H2813">
        <f t="shared" si="344"/>
        <v>2.0650430213431461</v>
      </c>
      <c r="I2813">
        <f t="shared" si="349"/>
        <v>1.9234598574986925E-2</v>
      </c>
      <c r="J2813">
        <f t="shared" si="345"/>
        <v>4.8756178144516094</v>
      </c>
      <c r="K2813">
        <f t="shared" si="346"/>
        <v>3.2403318614156937</v>
      </c>
      <c r="L2813">
        <f t="shared" si="347"/>
        <v>1.9234598574986925E-2</v>
      </c>
      <c r="M2813">
        <f t="shared" si="348"/>
        <v>1</v>
      </c>
    </row>
    <row r="2814" spans="1:13" x14ac:dyDescent="0.2">
      <c r="A2814" s="10">
        <v>2802</v>
      </c>
      <c r="B2814" t="s">
        <v>25730</v>
      </c>
      <c r="C2814">
        <v>4612885</v>
      </c>
      <c r="D2814">
        <v>6</v>
      </c>
      <c r="E2814">
        <v>2528</v>
      </c>
      <c r="F2814">
        <f t="shared" si="342"/>
        <v>-8.7432593063726749E-2</v>
      </c>
      <c r="G2814">
        <f t="shared" si="343"/>
        <v>2.6459430201105922</v>
      </c>
      <c r="H2814">
        <f t="shared" si="344"/>
        <v>0.9578768363221053</v>
      </c>
      <c r="I2814">
        <f t="shared" si="349"/>
        <v>8.5547536745573129</v>
      </c>
      <c r="J2814">
        <f t="shared" si="345"/>
        <v>0.46040644857337093</v>
      </c>
      <c r="K2814">
        <f t="shared" si="346"/>
        <v>11.257812710086698</v>
      </c>
      <c r="L2814">
        <f t="shared" si="347"/>
        <v>0.46040644857337093</v>
      </c>
      <c r="M2814">
        <f t="shared" si="348"/>
        <v>2</v>
      </c>
    </row>
    <row r="2815" spans="1:13" x14ac:dyDescent="0.2">
      <c r="A2815" s="10">
        <v>2803</v>
      </c>
      <c r="B2815" t="s">
        <v>25743</v>
      </c>
      <c r="C2815">
        <v>27000000</v>
      </c>
      <c r="D2815">
        <v>1</v>
      </c>
      <c r="E2815">
        <v>5085</v>
      </c>
      <c r="F2815">
        <f t="shared" si="342"/>
        <v>6.6508877717953913E-2</v>
      </c>
      <c r="G2815">
        <f t="shared" si="343"/>
        <v>-0.66125575835799699</v>
      </c>
      <c r="H2815">
        <f t="shared" si="344"/>
        <v>1.9267419749596144</v>
      </c>
      <c r="I2815">
        <f t="shared" si="349"/>
        <v>0.52485994408380543</v>
      </c>
      <c r="J2815">
        <f t="shared" si="345"/>
        <v>7.6979617894538119</v>
      </c>
      <c r="K2815">
        <f t="shared" si="346"/>
        <v>2.3859626881790441</v>
      </c>
      <c r="L2815">
        <f t="shared" si="347"/>
        <v>0.52485994408380543</v>
      </c>
      <c r="M2815">
        <f t="shared" si="348"/>
        <v>1</v>
      </c>
    </row>
    <row r="2816" spans="1:13" x14ac:dyDescent="0.2">
      <c r="A2816" s="10">
        <v>2804</v>
      </c>
      <c r="B2816" t="s">
        <v>25753</v>
      </c>
      <c r="C2816">
        <v>5500000</v>
      </c>
      <c r="D2816">
        <v>1</v>
      </c>
      <c r="E2816">
        <v>2894</v>
      </c>
      <c r="F2816">
        <f t="shared" si="342"/>
        <v>-8.133248646881755E-2</v>
      </c>
      <c r="G2816">
        <f t="shared" si="343"/>
        <v>-0.66125575835799699</v>
      </c>
      <c r="H2816">
        <f t="shared" si="344"/>
        <v>1.0965567896820303</v>
      </c>
      <c r="I2816">
        <f t="shared" si="349"/>
        <v>1.6653172643190057</v>
      </c>
      <c r="J2816">
        <f t="shared" si="345"/>
        <v>7.0030105131971085</v>
      </c>
      <c r="K2816">
        <f t="shared" si="346"/>
        <v>0.4966294316445678</v>
      </c>
      <c r="L2816">
        <f t="shared" si="347"/>
        <v>0.4966294316445678</v>
      </c>
      <c r="M2816">
        <f t="shared" si="348"/>
        <v>3</v>
      </c>
    </row>
    <row r="2817" spans="1:13" x14ac:dyDescent="0.2">
      <c r="A2817" s="10">
        <v>2805</v>
      </c>
      <c r="B2817" t="s">
        <v>25760</v>
      </c>
      <c r="C2817">
        <v>30000000</v>
      </c>
      <c r="D2817">
        <v>1</v>
      </c>
      <c r="E2817">
        <v>1798</v>
      </c>
      <c r="F2817">
        <f t="shared" si="342"/>
        <v>8.7137905278898767E-2</v>
      </c>
      <c r="G2817">
        <f t="shared" si="343"/>
        <v>-0.66125575835799699</v>
      </c>
      <c r="H2817">
        <f t="shared" si="344"/>
        <v>0.68127474355504158</v>
      </c>
      <c r="I2817">
        <f t="shared" si="349"/>
        <v>2.7706712109498968</v>
      </c>
      <c r="J2817">
        <f t="shared" si="345"/>
        <v>7.1854903710548612</v>
      </c>
      <c r="K2817">
        <f t="shared" si="346"/>
        <v>0.123403984772794</v>
      </c>
      <c r="L2817">
        <f t="shared" si="347"/>
        <v>0.123403984772794</v>
      </c>
      <c r="M2817">
        <f t="shared" si="348"/>
        <v>3</v>
      </c>
    </row>
    <row r="2818" spans="1:13" x14ac:dyDescent="0.2">
      <c r="A2818" s="10">
        <v>2806</v>
      </c>
      <c r="B2818" t="s">
        <v>25763</v>
      </c>
      <c r="C2818">
        <v>8320000</v>
      </c>
      <c r="D2818">
        <v>2</v>
      </c>
      <c r="E2818">
        <v>5085</v>
      </c>
      <c r="F2818">
        <f t="shared" si="342"/>
        <v>-6.1941200561529394E-2</v>
      </c>
      <c r="G2818">
        <f t="shared" si="343"/>
        <v>1.8399733572088456E-4</v>
      </c>
      <c r="H2818">
        <f t="shared" si="344"/>
        <v>1.9267419749596144</v>
      </c>
      <c r="I2818">
        <f t="shared" si="349"/>
        <v>7.7358814231315853E-2</v>
      </c>
      <c r="J2818">
        <f t="shared" si="345"/>
        <v>4.6279626673231125</v>
      </c>
      <c r="K2818">
        <f t="shared" si="346"/>
        <v>2.7938581376336407</v>
      </c>
      <c r="L2818">
        <f t="shared" si="347"/>
        <v>7.7358814231315853E-2</v>
      </c>
      <c r="M2818">
        <f t="shared" si="348"/>
        <v>1</v>
      </c>
    </row>
    <row r="2819" spans="1:13" x14ac:dyDescent="0.2">
      <c r="A2819" s="10">
        <v>2807</v>
      </c>
      <c r="B2819" t="s">
        <v>25766</v>
      </c>
      <c r="C2819">
        <v>10099999</v>
      </c>
      <c r="D2819">
        <v>2</v>
      </c>
      <c r="E2819">
        <v>8007</v>
      </c>
      <c r="F2819">
        <f t="shared" si="342"/>
        <v>-4.9701317751711299E-2</v>
      </c>
      <c r="G2819">
        <f t="shared" si="343"/>
        <v>1.8399733572088456E-4</v>
      </c>
      <c r="H2819">
        <f t="shared" si="344"/>
        <v>3.0339081599806552</v>
      </c>
      <c r="I2819">
        <f t="shared" si="349"/>
        <v>0.68937813758616484</v>
      </c>
      <c r="J2819">
        <f t="shared" si="345"/>
        <v>7.6913760411502174</v>
      </c>
      <c r="K2819">
        <f t="shared" si="346"/>
        <v>7.4182901369370811</v>
      </c>
      <c r="L2819">
        <f t="shared" si="347"/>
        <v>0.68937813758616484</v>
      </c>
      <c r="M2819">
        <f t="shared" si="348"/>
        <v>1</v>
      </c>
    </row>
    <row r="2820" spans="1:13" x14ac:dyDescent="0.2">
      <c r="A2820" s="10">
        <v>2808</v>
      </c>
      <c r="B2820" t="s">
        <v>25772</v>
      </c>
      <c r="C2820">
        <v>3900000</v>
      </c>
      <c r="D2820">
        <v>2</v>
      </c>
      <c r="E2820">
        <v>5085</v>
      </c>
      <c r="F2820">
        <f t="shared" si="342"/>
        <v>-9.2334634501321483E-2</v>
      </c>
      <c r="G2820">
        <f t="shared" si="343"/>
        <v>1.8399733572088456E-4</v>
      </c>
      <c r="H2820">
        <f t="shared" si="344"/>
        <v>1.9267419749596144</v>
      </c>
      <c r="I2820">
        <f t="shared" si="349"/>
        <v>7.9820783131308276E-2</v>
      </c>
      <c r="J2820">
        <f t="shared" si="345"/>
        <v>4.6310202738601998</v>
      </c>
      <c r="K2820">
        <f t="shared" si="346"/>
        <v>2.7916804028341566</v>
      </c>
      <c r="L2820">
        <f t="shared" si="347"/>
        <v>7.9820783131308276E-2</v>
      </c>
      <c r="M2820">
        <f t="shared" si="348"/>
        <v>1</v>
      </c>
    </row>
    <row r="2821" spans="1:13" x14ac:dyDescent="0.2">
      <c r="A2821" s="10">
        <v>2809</v>
      </c>
      <c r="B2821" t="s">
        <v>25788</v>
      </c>
      <c r="C2821">
        <v>3978000</v>
      </c>
      <c r="D2821">
        <v>4</v>
      </c>
      <c r="E2821">
        <v>5085</v>
      </c>
      <c r="F2821">
        <f t="shared" si="342"/>
        <v>-9.1798279784736911E-2</v>
      </c>
      <c r="G2821">
        <f t="shared" si="343"/>
        <v>1.3230635087231564</v>
      </c>
      <c r="H2821">
        <f t="shared" si="344"/>
        <v>1.9267419749596144</v>
      </c>
      <c r="I2821">
        <f t="shared" si="349"/>
        <v>1.8297715242847032</v>
      </c>
      <c r="J2821">
        <f t="shared" si="345"/>
        <v>1.1309298988151952</v>
      </c>
      <c r="K2821">
        <f t="shared" si="346"/>
        <v>6.2917232227603215</v>
      </c>
      <c r="L2821">
        <f t="shared" si="347"/>
        <v>1.1309298988151952</v>
      </c>
      <c r="M2821">
        <f t="shared" si="348"/>
        <v>2</v>
      </c>
    </row>
    <row r="2822" spans="1:13" x14ac:dyDescent="0.2">
      <c r="A2822" s="10">
        <v>2810</v>
      </c>
      <c r="B2822" t="s">
        <v>25798</v>
      </c>
      <c r="C2822">
        <v>175000</v>
      </c>
      <c r="D2822">
        <v>1</v>
      </c>
      <c r="E2822">
        <v>2163</v>
      </c>
      <c r="F2822">
        <f t="shared" si="342"/>
        <v>-0.11794901038949468</v>
      </c>
      <c r="G2822">
        <f t="shared" si="343"/>
        <v>-0.66125575835799699</v>
      </c>
      <c r="H2822">
        <f t="shared" si="344"/>
        <v>0.81957578993857338</v>
      </c>
      <c r="I2822">
        <f t="shared" si="349"/>
        <v>2.3599777428654432</v>
      </c>
      <c r="J2822">
        <f t="shared" si="345"/>
        <v>7.0850605932420798</v>
      </c>
      <c r="K2822">
        <f t="shared" si="346"/>
        <v>0.18237790517654717</v>
      </c>
      <c r="L2822">
        <f t="shared" si="347"/>
        <v>0.18237790517654717</v>
      </c>
      <c r="M2822">
        <f t="shared" si="348"/>
        <v>3</v>
      </c>
    </row>
    <row r="2823" spans="1:13" x14ac:dyDescent="0.2">
      <c r="A2823" s="10">
        <v>2811</v>
      </c>
      <c r="B2823" t="s">
        <v>25803</v>
      </c>
      <c r="C2823">
        <v>3000000</v>
      </c>
      <c r="D2823">
        <v>2</v>
      </c>
      <c r="E2823">
        <v>3259</v>
      </c>
      <c r="F2823">
        <f t="shared" si="342"/>
        <v>-9.8523342769604935E-2</v>
      </c>
      <c r="G2823">
        <f t="shared" si="343"/>
        <v>1.8399733572088456E-4</v>
      </c>
      <c r="H2823">
        <f t="shared" si="344"/>
        <v>1.2348578360655622</v>
      </c>
      <c r="I2823">
        <f t="shared" si="349"/>
        <v>0.94252966787007131</v>
      </c>
      <c r="J2823">
        <f t="shared" si="345"/>
        <v>3.9617889972089326</v>
      </c>
      <c r="K2823">
        <f t="shared" si="346"/>
        <v>1.1471975606140969</v>
      </c>
      <c r="L2823">
        <f t="shared" si="347"/>
        <v>0.94252966787007131</v>
      </c>
      <c r="M2823">
        <f t="shared" si="348"/>
        <v>1</v>
      </c>
    </row>
    <row r="2824" spans="1:13" x14ac:dyDescent="0.2">
      <c r="A2824" s="10">
        <v>2812</v>
      </c>
      <c r="B2824" t="s">
        <v>25809</v>
      </c>
      <c r="C2824">
        <v>5088130</v>
      </c>
      <c r="D2824">
        <v>2</v>
      </c>
      <c r="E2824">
        <v>6911</v>
      </c>
      <c r="F2824">
        <f t="shared" si="342"/>
        <v>-8.4164645662659673E-2</v>
      </c>
      <c r="G2824">
        <f t="shared" si="343"/>
        <v>1.8399733572088456E-4</v>
      </c>
      <c r="H2824">
        <f t="shared" si="344"/>
        <v>2.6186261138536668</v>
      </c>
      <c r="I2824">
        <f t="shared" si="349"/>
        <v>0.17440356231246901</v>
      </c>
      <c r="J2824">
        <f t="shared" si="345"/>
        <v>6.2575043861344728</v>
      </c>
      <c r="K2824">
        <f t="shared" si="346"/>
        <v>5.3937573609711835</v>
      </c>
      <c r="L2824">
        <f t="shared" si="347"/>
        <v>0.17440356231246901</v>
      </c>
      <c r="M2824">
        <f t="shared" si="348"/>
        <v>1</v>
      </c>
    </row>
    <row r="2825" spans="1:13" x14ac:dyDescent="0.2">
      <c r="A2825" s="10">
        <v>2813</v>
      </c>
      <c r="B2825" t="s">
        <v>25815</v>
      </c>
      <c r="C2825">
        <v>1650000</v>
      </c>
      <c r="D2825">
        <v>3</v>
      </c>
      <c r="E2825">
        <v>3259</v>
      </c>
      <c r="F2825">
        <f t="shared" si="342"/>
        <v>-0.10780640517203012</v>
      </c>
      <c r="G2825">
        <f t="shared" si="343"/>
        <v>0.66162375302943877</v>
      </c>
      <c r="H2825">
        <f t="shared" si="344"/>
        <v>1.2348578360655622</v>
      </c>
      <c r="I2825">
        <f t="shared" si="349"/>
        <v>1.3812673968307014</v>
      </c>
      <c r="J2825">
        <f t="shared" si="345"/>
        <v>1.775693349219214</v>
      </c>
      <c r="K2825">
        <f t="shared" si="346"/>
        <v>2.459523286327951</v>
      </c>
      <c r="L2825">
        <f t="shared" si="347"/>
        <v>1.3812673968307014</v>
      </c>
      <c r="M2825">
        <f t="shared" si="348"/>
        <v>1</v>
      </c>
    </row>
    <row r="2826" spans="1:13" x14ac:dyDescent="0.2">
      <c r="A2826" s="10">
        <v>2814</v>
      </c>
      <c r="B2826" t="s">
        <v>25830</v>
      </c>
      <c r="C2826">
        <v>63630000</v>
      </c>
      <c r="D2826">
        <v>7</v>
      </c>
      <c r="E2826">
        <v>8567</v>
      </c>
      <c r="F2826">
        <f t="shared" si="342"/>
        <v>0.31838930423709055</v>
      </c>
      <c r="G2826">
        <f t="shared" si="343"/>
        <v>3.3073827758043102</v>
      </c>
      <c r="H2826">
        <f t="shared" si="344"/>
        <v>3.2460960667608685</v>
      </c>
      <c r="I2826">
        <f t="shared" si="349"/>
        <v>12.150148574673738</v>
      </c>
      <c r="J2826">
        <f t="shared" si="345"/>
        <v>6.4897108323810988</v>
      </c>
      <c r="K2826">
        <f t="shared" si="346"/>
        <v>24.07889589133368</v>
      </c>
      <c r="L2826">
        <f t="shared" si="347"/>
        <v>6.4897108323810988</v>
      </c>
      <c r="M2826">
        <f t="shared" si="348"/>
        <v>2</v>
      </c>
    </row>
    <row r="2827" spans="1:13" x14ac:dyDescent="0.2">
      <c r="A2827" s="10">
        <v>2815</v>
      </c>
      <c r="B2827" t="s">
        <v>25833</v>
      </c>
      <c r="C2827">
        <v>4195000</v>
      </c>
      <c r="D2827">
        <v>2</v>
      </c>
      <c r="E2827">
        <v>3989</v>
      </c>
      <c r="F2827">
        <f t="shared" si="342"/>
        <v>-9.030611345782856E-2</v>
      </c>
      <c r="G2827">
        <f t="shared" si="343"/>
        <v>1.8399733572088456E-4</v>
      </c>
      <c r="H2827">
        <f t="shared" si="344"/>
        <v>1.5114599288326258</v>
      </c>
      <c r="I2827">
        <f t="shared" si="349"/>
        <v>0.48210857783869709</v>
      </c>
      <c r="J2827">
        <f t="shared" si="345"/>
        <v>4.1136958370355998</v>
      </c>
      <c r="K2827">
        <f t="shared" si="346"/>
        <v>1.6899806528972914</v>
      </c>
      <c r="L2827">
        <f t="shared" si="347"/>
        <v>0.48210857783869709</v>
      </c>
      <c r="M2827">
        <f t="shared" si="348"/>
        <v>1</v>
      </c>
    </row>
    <row r="2828" spans="1:13" x14ac:dyDescent="0.2">
      <c r="A2828" s="10">
        <v>2816</v>
      </c>
      <c r="B2828" t="s">
        <v>25836</v>
      </c>
      <c r="C2828">
        <v>5193705</v>
      </c>
      <c r="D2828">
        <v>2</v>
      </c>
      <c r="E2828">
        <v>1067</v>
      </c>
      <c r="F2828">
        <f t="shared" si="342"/>
        <v>-8.3438675801077417E-2</v>
      </c>
      <c r="G2828">
        <f t="shared" si="343"/>
        <v>1.8399733572088456E-4</v>
      </c>
      <c r="H2828">
        <f t="shared" si="344"/>
        <v>0.40429374381158478</v>
      </c>
      <c r="I2828">
        <f t="shared" si="349"/>
        <v>3.2401360231034206</v>
      </c>
      <c r="J2828">
        <f t="shared" si="345"/>
        <v>4.4199547746595726</v>
      </c>
      <c r="K2828">
        <f t="shared" si="346"/>
        <v>0.43851224647327436</v>
      </c>
      <c r="L2828">
        <f t="shared" si="347"/>
        <v>0.43851224647327436</v>
      </c>
      <c r="M2828">
        <f t="shared" si="348"/>
        <v>3</v>
      </c>
    </row>
    <row r="2829" spans="1:13" x14ac:dyDescent="0.2">
      <c r="A2829" s="10">
        <v>2817</v>
      </c>
      <c r="B2829" t="s">
        <v>25865</v>
      </c>
      <c r="C2829">
        <v>12000000</v>
      </c>
      <c r="D2829">
        <v>1</v>
      </c>
      <c r="E2829">
        <v>1433</v>
      </c>
      <c r="F2829">
        <f t="shared" si="342"/>
        <v>-3.6636260086770366E-2</v>
      </c>
      <c r="G2829">
        <f t="shared" si="343"/>
        <v>-0.66125575835799699</v>
      </c>
      <c r="H2829">
        <f t="shared" si="344"/>
        <v>0.54297369717150978</v>
      </c>
      <c r="I2829">
        <f t="shared" si="349"/>
        <v>3.1955907132337678</v>
      </c>
      <c r="J2829">
        <f t="shared" si="345"/>
        <v>7.3065910631562145</v>
      </c>
      <c r="K2829">
        <f t="shared" si="346"/>
        <v>2.8453874716091569E-2</v>
      </c>
      <c r="L2829">
        <f t="shared" si="347"/>
        <v>2.8453874716091569E-2</v>
      </c>
      <c r="M2829">
        <f t="shared" si="348"/>
        <v>3</v>
      </c>
    </row>
    <row r="2830" spans="1:13" x14ac:dyDescent="0.2">
      <c r="A2830" s="10">
        <v>2818</v>
      </c>
      <c r="B2830" t="s">
        <v>25868</v>
      </c>
      <c r="C2830">
        <v>7000000</v>
      </c>
      <c r="D2830">
        <v>1</v>
      </c>
      <c r="E2830">
        <v>12755</v>
      </c>
      <c r="F2830">
        <f t="shared" ref="F2830:F2893" si="350">STANDARDIZE(C2830, $C$9, $C$10)</f>
        <v>-7.101797268834513E-2</v>
      </c>
      <c r="G2830">
        <f t="shared" ref="G2830:G2893" si="351" xml:space="preserve"> STANDARDIZE(D2830, $D$9, $D$10)</f>
        <v>-0.66125575835799699</v>
      </c>
      <c r="H2830">
        <f t="shared" ref="H2830:H2893" si="352">STANDARDIZE(E2830, $E$9, $E$10)</f>
        <v>4.8329584838957489</v>
      </c>
      <c r="I2830">
        <f t="shared" si="349"/>
        <v>7.3515640153732615</v>
      </c>
      <c r="J2830">
        <f t="shared" ref="J2830:J2893" si="353">SUMXMY2($D$6:$F$6, F2830:H2830)</f>
        <v>20.962690343759274</v>
      </c>
      <c r="K2830">
        <f t="shared" ref="K2830:K2893" si="354">SUMXMY2($D$7:$F$7, F2830:H2830)</f>
        <v>19.719008014068901</v>
      </c>
      <c r="L2830">
        <f t="shared" ref="L2830:L2893" si="355" xml:space="preserve"> MIN(I2830:K2830)</f>
        <v>7.3515640153732615</v>
      </c>
      <c r="M2830">
        <f t="shared" ref="M2830:M2893" si="356">MATCH(L2830, I2830:K2830, 0)</f>
        <v>1</v>
      </c>
    </row>
    <row r="2831" spans="1:13" x14ac:dyDescent="0.2">
      <c r="A2831" s="10">
        <v>2819</v>
      </c>
      <c r="B2831" t="s">
        <v>25874</v>
      </c>
      <c r="C2831">
        <v>350000</v>
      </c>
      <c r="D2831">
        <v>2</v>
      </c>
      <c r="E2831">
        <v>3259</v>
      </c>
      <c r="F2831">
        <f t="shared" si="350"/>
        <v>-0.11674565044843956</v>
      </c>
      <c r="G2831">
        <f t="shared" si="351"/>
        <v>1.8399733572088456E-4</v>
      </c>
      <c r="H2831">
        <f t="shared" si="352"/>
        <v>1.2348578360655622</v>
      </c>
      <c r="I2831">
        <f t="shared" si="349"/>
        <v>0.94511717129119766</v>
      </c>
      <c r="J2831">
        <f t="shared" si="353"/>
        <v>3.9647336136930229</v>
      </c>
      <c r="K2831">
        <f t="shared" si="354"/>
        <v>1.1470033412289762</v>
      </c>
      <c r="L2831">
        <f t="shared" si="355"/>
        <v>0.94511717129119766</v>
      </c>
      <c r="M2831">
        <f t="shared" si="356"/>
        <v>1</v>
      </c>
    </row>
    <row r="2832" spans="1:13" x14ac:dyDescent="0.2">
      <c r="A2832" s="10">
        <v>2820</v>
      </c>
      <c r="B2832" t="s">
        <v>25886</v>
      </c>
      <c r="C2832">
        <v>6513865</v>
      </c>
      <c r="D2832">
        <v>1</v>
      </c>
      <c r="E2832">
        <v>3989</v>
      </c>
      <c r="F2832">
        <f t="shared" si="350"/>
        <v>-7.4360803459458433E-2</v>
      </c>
      <c r="G2832">
        <f t="shared" si="351"/>
        <v>-0.66125575835799699</v>
      </c>
      <c r="H2832">
        <f t="shared" si="352"/>
        <v>1.5114599288326258</v>
      </c>
      <c r="I2832">
        <f t="shared" si="349"/>
        <v>0.91815381626266923</v>
      </c>
      <c r="J2832">
        <f t="shared" si="353"/>
        <v>7.1744438885051105</v>
      </c>
      <c r="K2832">
        <f t="shared" si="354"/>
        <v>1.2534549186686723</v>
      </c>
      <c r="L2832">
        <f t="shared" si="355"/>
        <v>0.91815381626266923</v>
      </c>
      <c r="M2832">
        <f t="shared" si="356"/>
        <v>1</v>
      </c>
    </row>
    <row r="2833" spans="1:13" x14ac:dyDescent="0.2">
      <c r="A2833" s="10">
        <v>2821</v>
      </c>
      <c r="B2833" t="s">
        <v>25889</v>
      </c>
      <c r="C2833">
        <v>13949454</v>
      </c>
      <c r="D2833">
        <v>2</v>
      </c>
      <c r="E2833">
        <v>3259</v>
      </c>
      <c r="F2833">
        <f t="shared" si="350"/>
        <v>-2.3231146655172306E-2</v>
      </c>
      <c r="G2833">
        <f t="shared" si="351"/>
        <v>1.8399733572088456E-4</v>
      </c>
      <c r="H2833">
        <f t="shared" si="352"/>
        <v>1.2348578360655622</v>
      </c>
      <c r="I2833">
        <f t="shared" si="349"/>
        <v>0.93887935393319333</v>
      </c>
      <c r="J2833">
        <f t="shared" si="353"/>
        <v>3.9566631387227242</v>
      </c>
      <c r="K2833">
        <f t="shared" si="354"/>
        <v>1.1550409621141073</v>
      </c>
      <c r="L2833">
        <f t="shared" si="355"/>
        <v>0.93887935393319333</v>
      </c>
      <c r="M2833">
        <f t="shared" si="356"/>
        <v>1</v>
      </c>
    </row>
    <row r="2834" spans="1:13" x14ac:dyDescent="0.2">
      <c r="A2834" s="10">
        <v>2822</v>
      </c>
      <c r="B2834" t="s">
        <v>25892</v>
      </c>
      <c r="C2834">
        <v>2999999</v>
      </c>
      <c r="D2834">
        <v>1</v>
      </c>
      <c r="E2834">
        <v>3259</v>
      </c>
      <c r="F2834">
        <f t="shared" si="350"/>
        <v>-9.8523349645947458E-2</v>
      </c>
      <c r="G2834">
        <f t="shared" si="351"/>
        <v>-0.66125575835799699</v>
      </c>
      <c r="H2834">
        <f t="shared" si="352"/>
        <v>1.2348578360655622</v>
      </c>
      <c r="I2834">
        <f t="shared" si="349"/>
        <v>1.3800322191333501</v>
      </c>
      <c r="J2834">
        <f t="shared" si="353"/>
        <v>7.0243068510799622</v>
      </c>
      <c r="K2834">
        <f t="shared" si="354"/>
        <v>0.70969501000333879</v>
      </c>
      <c r="L2834">
        <f t="shared" si="355"/>
        <v>0.70969501000333879</v>
      </c>
      <c r="M2834">
        <f t="shared" si="356"/>
        <v>3</v>
      </c>
    </row>
    <row r="2835" spans="1:13" x14ac:dyDescent="0.2">
      <c r="A2835" s="10">
        <v>2823</v>
      </c>
      <c r="B2835" t="s">
        <v>25895</v>
      </c>
      <c r="C2835">
        <v>1100000</v>
      </c>
      <c r="D2835">
        <v>2</v>
      </c>
      <c r="E2835">
        <v>3777</v>
      </c>
      <c r="F2835">
        <f t="shared" si="350"/>
        <v>-0.11158839355820334</v>
      </c>
      <c r="G2835">
        <f t="shared" si="351"/>
        <v>1.8399733572088456E-4</v>
      </c>
      <c r="H2835">
        <f t="shared" si="352"/>
        <v>1.4311316498372593</v>
      </c>
      <c r="I2835">
        <f t="shared" si="349"/>
        <v>0.60251517756982997</v>
      </c>
      <c r="J2835">
        <f t="shared" si="353"/>
        <v>4.056646009463134</v>
      </c>
      <c r="K2835">
        <f t="shared" si="354"/>
        <v>1.5161612131397266</v>
      </c>
      <c r="L2835">
        <f t="shared" si="355"/>
        <v>0.60251517756982997</v>
      </c>
      <c r="M2835">
        <f t="shared" si="356"/>
        <v>1</v>
      </c>
    </row>
    <row r="2836" spans="1:13" x14ac:dyDescent="0.2">
      <c r="A2836" s="10">
        <v>2824</v>
      </c>
      <c r="B2836" t="s">
        <v>25910</v>
      </c>
      <c r="C2836">
        <v>9300000</v>
      </c>
      <c r="D2836">
        <v>4</v>
      </c>
      <c r="E2836">
        <v>3287</v>
      </c>
      <c r="F2836">
        <f t="shared" si="350"/>
        <v>-5.5202384891620736E-2</v>
      </c>
      <c r="G2836">
        <f t="shared" si="351"/>
        <v>1.3230635087231564</v>
      </c>
      <c r="H2836">
        <f t="shared" si="352"/>
        <v>1.2454672314045727</v>
      </c>
      <c r="I2836">
        <f t="shared" si="349"/>
        <v>2.6686089722034869</v>
      </c>
      <c r="J2836">
        <f t="shared" si="353"/>
        <v>0.46048143834978261</v>
      </c>
      <c r="K2836">
        <f t="shared" si="354"/>
        <v>4.6683311695005791</v>
      </c>
      <c r="L2836">
        <f t="shared" si="355"/>
        <v>0.46048143834978261</v>
      </c>
      <c r="M2836">
        <f t="shared" si="356"/>
        <v>2</v>
      </c>
    </row>
    <row r="2837" spans="1:13" x14ac:dyDescent="0.2">
      <c r="A2837" s="10">
        <v>2825</v>
      </c>
      <c r="B2837" t="s">
        <v>25914</v>
      </c>
      <c r="C2837">
        <v>73000000</v>
      </c>
      <c r="D2837">
        <v>4</v>
      </c>
      <c r="E2837">
        <v>5085</v>
      </c>
      <c r="F2837">
        <f t="shared" si="350"/>
        <v>0.38282063365244168</v>
      </c>
      <c r="G2837">
        <f t="shared" si="351"/>
        <v>1.3230635087231564</v>
      </c>
      <c r="H2837">
        <f t="shared" si="352"/>
        <v>1.9267419749596144</v>
      </c>
      <c r="I2837">
        <f t="shared" si="349"/>
        <v>2.0026727615728932</v>
      </c>
      <c r="J2837">
        <f t="shared" si="353"/>
        <v>1.2945297557894557</v>
      </c>
      <c r="K2837">
        <f t="shared" si="354"/>
        <v>6.5370773172306968</v>
      </c>
      <c r="L2837">
        <f t="shared" si="355"/>
        <v>1.2945297557894557</v>
      </c>
      <c r="M2837">
        <f t="shared" si="356"/>
        <v>2</v>
      </c>
    </row>
    <row r="2838" spans="1:13" x14ac:dyDescent="0.2">
      <c r="A2838" s="10">
        <v>2826</v>
      </c>
      <c r="B2838" t="s">
        <v>25920</v>
      </c>
      <c r="C2838">
        <v>2000000</v>
      </c>
      <c r="D2838">
        <v>1</v>
      </c>
      <c r="E2838">
        <v>1281</v>
      </c>
      <c r="F2838">
        <f t="shared" si="350"/>
        <v>-0.10539968528991989</v>
      </c>
      <c r="G2838">
        <f t="shared" si="351"/>
        <v>-0.66125575835799699</v>
      </c>
      <c r="H2838">
        <f t="shared" si="352"/>
        <v>0.48537983675973767</v>
      </c>
      <c r="I2838">
        <f t="shared" si="349"/>
        <v>3.394934098774776</v>
      </c>
      <c r="J2838">
        <f t="shared" si="353"/>
        <v>7.3797500957357665</v>
      </c>
      <c r="K2838">
        <f t="shared" si="354"/>
        <v>8.6750328125995251E-3</v>
      </c>
      <c r="L2838">
        <f t="shared" si="355"/>
        <v>8.6750328125995251E-3</v>
      </c>
      <c r="M2838">
        <f t="shared" si="356"/>
        <v>3</v>
      </c>
    </row>
    <row r="2839" spans="1:13" x14ac:dyDescent="0.2">
      <c r="A2839" s="10">
        <v>2827</v>
      </c>
      <c r="B2839" t="s">
        <v>25931</v>
      </c>
      <c r="C2839">
        <v>225000</v>
      </c>
      <c r="D2839">
        <v>1</v>
      </c>
      <c r="E2839">
        <v>2528</v>
      </c>
      <c r="F2839">
        <f t="shared" si="350"/>
        <v>-0.11760519326347893</v>
      </c>
      <c r="G2839">
        <f t="shared" si="351"/>
        <v>-0.66125575835799699</v>
      </c>
      <c r="H2839">
        <f t="shared" si="352"/>
        <v>0.9578768363221053</v>
      </c>
      <c r="I2839">
        <f t="shared" si="349"/>
        <v>1.996191119070704</v>
      </c>
      <c r="J2839">
        <f t="shared" si="353"/>
        <v>7.0275117152827669</v>
      </c>
      <c r="K2839">
        <f t="shared" si="354"/>
        <v>0.31961865811025519</v>
      </c>
      <c r="L2839">
        <f t="shared" si="355"/>
        <v>0.31961865811025519</v>
      </c>
      <c r="M2839">
        <f t="shared" si="356"/>
        <v>3</v>
      </c>
    </row>
    <row r="2840" spans="1:13" x14ac:dyDescent="0.2">
      <c r="A2840" s="10">
        <v>2828</v>
      </c>
      <c r="B2840" t="s">
        <v>25934</v>
      </c>
      <c r="C2840">
        <v>71900000</v>
      </c>
      <c r="D2840">
        <v>3</v>
      </c>
      <c r="E2840">
        <v>2163</v>
      </c>
      <c r="F2840">
        <f t="shared" si="350"/>
        <v>0.37525665688009519</v>
      </c>
      <c r="G2840">
        <f t="shared" si="351"/>
        <v>0.66162375302943877</v>
      </c>
      <c r="H2840">
        <f t="shared" si="352"/>
        <v>0.81957578993857338</v>
      </c>
      <c r="I2840">
        <f t="shared" si="349"/>
        <v>2.5230217545511229</v>
      </c>
      <c r="J2840">
        <f t="shared" si="353"/>
        <v>1.988408364343625</v>
      </c>
      <c r="K2840">
        <f t="shared" si="354"/>
        <v>2.1707223329554459</v>
      </c>
      <c r="L2840">
        <f t="shared" si="355"/>
        <v>1.988408364343625</v>
      </c>
      <c r="M2840">
        <f t="shared" si="356"/>
        <v>2</v>
      </c>
    </row>
    <row r="2841" spans="1:13" x14ac:dyDescent="0.2">
      <c r="A2841" s="10">
        <v>2829</v>
      </c>
      <c r="B2841" t="s">
        <v>25938</v>
      </c>
      <c r="C2841">
        <v>1268376</v>
      </c>
      <c r="D2841">
        <v>2</v>
      </c>
      <c r="E2841">
        <v>5085</v>
      </c>
      <c r="F2841">
        <f t="shared" si="350"/>
        <v>-0.11043058251000279</v>
      </c>
      <c r="G2841">
        <f t="shared" si="351"/>
        <v>1.8399733572088456E-4</v>
      </c>
      <c r="H2841">
        <f t="shared" si="352"/>
        <v>1.9267419749596144</v>
      </c>
      <c r="I2841">
        <f t="shared" si="349"/>
        <v>8.2164076240788739E-2</v>
      </c>
      <c r="J2841">
        <f t="shared" si="353"/>
        <v>4.6337182036893818</v>
      </c>
      <c r="K2841">
        <f t="shared" si="354"/>
        <v>2.7912612625480646</v>
      </c>
      <c r="L2841">
        <f t="shared" si="355"/>
        <v>8.2164076240788739E-2</v>
      </c>
      <c r="M2841">
        <f t="shared" si="356"/>
        <v>1</v>
      </c>
    </row>
    <row r="2842" spans="1:13" x14ac:dyDescent="0.2">
      <c r="A2842" s="10">
        <v>2830</v>
      </c>
      <c r="B2842" t="s">
        <v>25952</v>
      </c>
      <c r="C2842">
        <v>2400000</v>
      </c>
      <c r="D2842">
        <v>1</v>
      </c>
      <c r="E2842">
        <v>666</v>
      </c>
      <c r="F2842">
        <f t="shared" si="350"/>
        <v>-0.1026491482817939</v>
      </c>
      <c r="G2842">
        <f t="shared" si="351"/>
        <v>-0.66125575835799699</v>
      </c>
      <c r="H2842">
        <f t="shared" si="352"/>
        <v>0.25235204627789642</v>
      </c>
      <c r="I2842">
        <f t="shared" si="349"/>
        <v>4.2497087521229426</v>
      </c>
      <c r="J2842">
        <f t="shared" si="353"/>
        <v>7.7184698656420467</v>
      </c>
      <c r="K2842">
        <f t="shared" si="354"/>
        <v>1.97611902008984E-2</v>
      </c>
      <c r="L2842">
        <f t="shared" si="355"/>
        <v>1.97611902008984E-2</v>
      </c>
      <c r="M2842">
        <f t="shared" si="356"/>
        <v>3</v>
      </c>
    </row>
    <row r="2843" spans="1:13" x14ac:dyDescent="0.2">
      <c r="A2843" s="10">
        <v>2831</v>
      </c>
      <c r="B2843" t="s">
        <v>25955</v>
      </c>
      <c r="C2843">
        <v>1000000</v>
      </c>
      <c r="D2843">
        <v>2</v>
      </c>
      <c r="E2843">
        <v>1373</v>
      </c>
      <c r="F2843">
        <f t="shared" si="350"/>
        <v>-0.11227602781023484</v>
      </c>
      <c r="G2843">
        <f t="shared" si="351"/>
        <v>1.8399733572088456E-4</v>
      </c>
      <c r="H2843">
        <f t="shared" si="352"/>
        <v>0.52023927858791552</v>
      </c>
      <c r="I2843">
        <f t="shared" si="349"/>
        <v>2.8398387295468051</v>
      </c>
      <c r="J2843">
        <f t="shared" si="353"/>
        <v>4.276964574122939</v>
      </c>
      <c r="K2843">
        <f t="shared" si="354"/>
        <v>0.45380818099950543</v>
      </c>
      <c r="L2843">
        <f t="shared" si="355"/>
        <v>0.45380818099950543</v>
      </c>
      <c r="M2843">
        <f t="shared" si="356"/>
        <v>3</v>
      </c>
    </row>
    <row r="2844" spans="1:13" x14ac:dyDescent="0.2">
      <c r="A2844" s="10">
        <v>2832</v>
      </c>
      <c r="B2844" t="s">
        <v>25959</v>
      </c>
      <c r="C2844">
        <v>4000000</v>
      </c>
      <c r="D2844">
        <v>1</v>
      </c>
      <c r="E2844">
        <v>3259</v>
      </c>
      <c r="F2844">
        <f t="shared" si="350"/>
        <v>-9.1647000249289984E-2</v>
      </c>
      <c r="G2844">
        <f t="shared" si="351"/>
        <v>-0.66125575835799699</v>
      </c>
      <c r="H2844">
        <f t="shared" si="352"/>
        <v>1.2348578360655622</v>
      </c>
      <c r="I2844">
        <f t="shared" ref="I2844:I2907" si="357" xml:space="preserve"> SUMXMY2($D$5:$F$5, F2844:H2844)</f>
        <v>1.3792283888124728</v>
      </c>
      <c r="J2844">
        <f t="shared" si="353"/>
        <v>7.0233682609779233</v>
      </c>
      <c r="K2844">
        <f t="shared" si="354"/>
        <v>0.70994088745150674</v>
      </c>
      <c r="L2844">
        <f t="shared" si="355"/>
        <v>0.70994088745150674</v>
      </c>
      <c r="M2844">
        <f t="shared" si="356"/>
        <v>3</v>
      </c>
    </row>
    <row r="2845" spans="1:13" x14ac:dyDescent="0.2">
      <c r="A2845" s="10">
        <v>2833</v>
      </c>
      <c r="B2845" t="s">
        <v>25963</v>
      </c>
      <c r="C2845">
        <v>2100000</v>
      </c>
      <c r="D2845">
        <v>1</v>
      </c>
      <c r="E2845">
        <v>6546</v>
      </c>
      <c r="F2845">
        <f t="shared" si="350"/>
        <v>-0.10471205103788839</v>
      </c>
      <c r="G2845">
        <f t="shared" si="351"/>
        <v>-0.66125575835799699</v>
      </c>
      <c r="H2845">
        <f t="shared" si="352"/>
        <v>2.4803250674701349</v>
      </c>
      <c r="I2845">
        <f t="shared" si="357"/>
        <v>0.51864558144890482</v>
      </c>
      <c r="J2845">
        <f t="shared" si="353"/>
        <v>8.9209199032683557</v>
      </c>
      <c r="K2845">
        <f t="shared" si="354"/>
        <v>4.3588827277515518</v>
      </c>
      <c r="L2845">
        <f t="shared" si="355"/>
        <v>0.51864558144890482</v>
      </c>
      <c r="M2845">
        <f t="shared" si="356"/>
        <v>1</v>
      </c>
    </row>
    <row r="2846" spans="1:13" x14ac:dyDescent="0.2">
      <c r="A2846" s="10">
        <v>2834</v>
      </c>
      <c r="B2846" t="s">
        <v>25966</v>
      </c>
      <c r="C2846">
        <v>30000</v>
      </c>
      <c r="D2846">
        <v>1</v>
      </c>
      <c r="E2846">
        <v>1281</v>
      </c>
      <c r="F2846">
        <f t="shared" si="350"/>
        <v>-0.11894608005494034</v>
      </c>
      <c r="G2846">
        <f t="shared" si="351"/>
        <v>-0.66125575835799699</v>
      </c>
      <c r="H2846">
        <f t="shared" si="352"/>
        <v>0.48537983675973767</v>
      </c>
      <c r="I2846">
        <f t="shared" si="357"/>
        <v>3.3969805965922992</v>
      </c>
      <c r="J2846">
        <f t="shared" si="353"/>
        <v>7.3820620700567012</v>
      </c>
      <c r="K2846">
        <f t="shared" si="354"/>
        <v>8.653608393025999E-3</v>
      </c>
      <c r="L2846">
        <f t="shared" si="355"/>
        <v>8.653608393025999E-3</v>
      </c>
      <c r="M2846">
        <f t="shared" si="356"/>
        <v>3</v>
      </c>
    </row>
    <row r="2847" spans="1:13" x14ac:dyDescent="0.2">
      <c r="A2847" s="10">
        <v>2835</v>
      </c>
      <c r="B2847" t="s">
        <v>25974</v>
      </c>
      <c r="C2847">
        <v>1272199</v>
      </c>
      <c r="D2847">
        <v>3</v>
      </c>
      <c r="E2847">
        <v>1067</v>
      </c>
      <c r="F2847">
        <f t="shared" si="350"/>
        <v>-0.11040429425254762</v>
      </c>
      <c r="G2847">
        <f t="shared" si="351"/>
        <v>0.66162375302943877</v>
      </c>
      <c r="H2847">
        <f t="shared" si="352"/>
        <v>0.40429374381158478</v>
      </c>
      <c r="I2847">
        <f t="shared" si="357"/>
        <v>3.6808898302635744</v>
      </c>
      <c r="J2847">
        <f t="shared" si="353"/>
        <v>2.236221740108657</v>
      </c>
      <c r="K2847">
        <f t="shared" si="354"/>
        <v>1.7501547232596324</v>
      </c>
      <c r="L2847">
        <f t="shared" si="355"/>
        <v>1.7501547232596324</v>
      </c>
      <c r="M2847">
        <f t="shared" si="356"/>
        <v>3</v>
      </c>
    </row>
    <row r="2848" spans="1:13" x14ac:dyDescent="0.2">
      <c r="A2848" s="10">
        <v>2836</v>
      </c>
      <c r="B2848" t="s">
        <v>25988</v>
      </c>
      <c r="C2848">
        <v>350000</v>
      </c>
      <c r="D2848">
        <v>1</v>
      </c>
      <c r="E2848">
        <v>2948</v>
      </c>
      <c r="F2848">
        <f t="shared" si="350"/>
        <v>-0.11674565044843956</v>
      </c>
      <c r="G2848">
        <f t="shared" si="351"/>
        <v>-0.66125575835799699</v>
      </c>
      <c r="H2848">
        <f t="shared" si="352"/>
        <v>1.1170177664072651</v>
      </c>
      <c r="I2848">
        <f t="shared" si="357"/>
        <v>1.6248482745735147</v>
      </c>
      <c r="J2848">
        <f t="shared" si="353"/>
        <v>7.0085429387159506</v>
      </c>
      <c r="K2848">
        <f t="shared" si="354"/>
        <v>0.52487128554158935</v>
      </c>
      <c r="L2848">
        <f t="shared" si="355"/>
        <v>0.52487128554158935</v>
      </c>
      <c r="M2848">
        <f t="shared" si="356"/>
        <v>3</v>
      </c>
    </row>
    <row r="2849" spans="1:13" x14ac:dyDescent="0.2">
      <c r="A2849" s="10">
        <v>2837</v>
      </c>
      <c r="B2849" t="s">
        <v>25999</v>
      </c>
      <c r="C2849">
        <v>129000000</v>
      </c>
      <c r="D2849">
        <v>3</v>
      </c>
      <c r="E2849">
        <v>4355</v>
      </c>
      <c r="F2849">
        <f t="shared" si="350"/>
        <v>0.76789581479007896</v>
      </c>
      <c r="G2849">
        <f t="shared" si="351"/>
        <v>0.66162375302943877</v>
      </c>
      <c r="H2849">
        <f t="shared" si="352"/>
        <v>1.6501398821925508</v>
      </c>
      <c r="I2849">
        <f t="shared" si="357"/>
        <v>1.3912286502313249</v>
      </c>
      <c r="J2849">
        <f t="shared" si="353"/>
        <v>2.6880654390868974</v>
      </c>
      <c r="K2849">
        <f t="shared" si="354"/>
        <v>4.1074618985627982</v>
      </c>
      <c r="L2849">
        <f t="shared" si="355"/>
        <v>1.3912286502313249</v>
      </c>
      <c r="M2849">
        <f t="shared" si="356"/>
        <v>1</v>
      </c>
    </row>
    <row r="2850" spans="1:13" x14ac:dyDescent="0.2">
      <c r="A2850" s="10">
        <v>2838</v>
      </c>
      <c r="B2850" t="s">
        <v>26013</v>
      </c>
      <c r="C2850">
        <v>7528000</v>
      </c>
      <c r="D2850">
        <v>3</v>
      </c>
      <c r="E2850">
        <v>1433</v>
      </c>
      <c r="F2850">
        <f t="shared" si="350"/>
        <v>-6.7387263837618838E-2</v>
      </c>
      <c r="G2850">
        <f t="shared" si="351"/>
        <v>0.66162375302943877</v>
      </c>
      <c r="H2850">
        <f t="shared" si="352"/>
        <v>0.54297369717150978</v>
      </c>
      <c r="I2850">
        <f t="shared" si="357"/>
        <v>3.196536337465453</v>
      </c>
      <c r="J2850">
        <f t="shared" si="353"/>
        <v>2.0581087275806249</v>
      </c>
      <c r="K2850">
        <f t="shared" si="354"/>
        <v>1.7747154121475555</v>
      </c>
      <c r="L2850">
        <f t="shared" si="355"/>
        <v>1.7747154121475555</v>
      </c>
      <c r="M2850">
        <f t="shared" si="356"/>
        <v>3</v>
      </c>
    </row>
    <row r="2851" spans="1:13" x14ac:dyDescent="0.2">
      <c r="A2851" s="10">
        <v>2839</v>
      </c>
      <c r="B2851" t="s">
        <v>26019</v>
      </c>
      <c r="C2851">
        <v>9019109</v>
      </c>
      <c r="D2851">
        <v>8</v>
      </c>
      <c r="E2851">
        <v>2773</v>
      </c>
      <c r="F2851">
        <f t="shared" si="350"/>
        <v>-5.7133887618494528E-2</v>
      </c>
      <c r="G2851">
        <f t="shared" si="351"/>
        <v>3.9688225314980281</v>
      </c>
      <c r="H2851">
        <f t="shared" si="352"/>
        <v>1.0507090455384485</v>
      </c>
      <c r="I2851">
        <f t="shared" si="357"/>
        <v>17.079953088420016</v>
      </c>
      <c r="J2851">
        <f t="shared" si="353"/>
        <v>3.9405428421521544</v>
      </c>
      <c r="K2851">
        <f t="shared" si="354"/>
        <v>21.873918386047794</v>
      </c>
      <c r="L2851">
        <f t="shared" si="355"/>
        <v>3.9405428421521544</v>
      </c>
      <c r="M2851">
        <f t="shared" si="356"/>
        <v>2</v>
      </c>
    </row>
    <row r="2852" spans="1:13" x14ac:dyDescent="0.2">
      <c r="A2852" s="10">
        <v>2840</v>
      </c>
      <c r="B2852" t="s">
        <v>26024</v>
      </c>
      <c r="C2852">
        <v>1235000</v>
      </c>
      <c r="D2852">
        <v>3</v>
      </c>
      <c r="E2852">
        <v>1678</v>
      </c>
      <c r="F2852">
        <f t="shared" si="350"/>
        <v>-0.11066008731796083</v>
      </c>
      <c r="G2852">
        <f t="shared" si="351"/>
        <v>0.66162375302943877</v>
      </c>
      <c r="H2852">
        <f t="shared" si="352"/>
        <v>0.63580590638785306</v>
      </c>
      <c r="I2852">
        <f t="shared" si="357"/>
        <v>2.9013460105243065</v>
      </c>
      <c r="J2852">
        <f t="shared" si="353"/>
        <v>1.9693278089445516</v>
      </c>
      <c r="K2852">
        <f t="shared" si="354"/>
        <v>1.8091900983316322</v>
      </c>
      <c r="L2852">
        <f t="shared" si="355"/>
        <v>1.8091900983316322</v>
      </c>
      <c r="M2852">
        <f t="shared" si="356"/>
        <v>3</v>
      </c>
    </row>
    <row r="2853" spans="1:13" x14ac:dyDescent="0.2">
      <c r="A2853" s="10">
        <v>2841</v>
      </c>
      <c r="B2853" t="s">
        <v>26028</v>
      </c>
      <c r="C2853">
        <v>635000</v>
      </c>
      <c r="D2853">
        <v>1</v>
      </c>
      <c r="E2853">
        <v>1798</v>
      </c>
      <c r="F2853">
        <f t="shared" si="350"/>
        <v>-0.1147858928301498</v>
      </c>
      <c r="G2853">
        <f t="shared" si="351"/>
        <v>-0.66125575835799699</v>
      </c>
      <c r="H2853">
        <f t="shared" si="352"/>
        <v>0.68127474355504158</v>
      </c>
      <c r="I2853">
        <f t="shared" si="357"/>
        <v>2.7614585320358538</v>
      </c>
      <c r="J2853">
        <f t="shared" si="353"/>
        <v>7.1802349091574005</v>
      </c>
      <c r="K2853">
        <f t="shared" si="354"/>
        <v>8.3366668045374584E-2</v>
      </c>
      <c r="L2853">
        <f t="shared" si="355"/>
        <v>8.3366668045374584E-2</v>
      </c>
      <c r="M2853">
        <f t="shared" si="356"/>
        <v>3</v>
      </c>
    </row>
    <row r="2854" spans="1:13" x14ac:dyDescent="0.2">
      <c r="A2854" s="10">
        <v>2842</v>
      </c>
      <c r="B2854" t="s">
        <v>26038</v>
      </c>
      <c r="C2854">
        <v>1971253</v>
      </c>
      <c r="D2854">
        <v>3</v>
      </c>
      <c r="E2854">
        <v>2894</v>
      </c>
      <c r="F2854">
        <f t="shared" si="350"/>
        <v>-0.10559735950835138</v>
      </c>
      <c r="G2854">
        <f t="shared" si="351"/>
        <v>0.66162375302943877</v>
      </c>
      <c r="H2854">
        <f t="shared" si="352"/>
        <v>1.0965567896820303</v>
      </c>
      <c r="I2854">
        <f t="shared" si="357"/>
        <v>1.668075144899644</v>
      </c>
      <c r="J2854">
        <f t="shared" si="353"/>
        <v>1.7562133215297249</v>
      </c>
      <c r="K2854">
        <f t="shared" si="354"/>
        <v>2.2456933644371211</v>
      </c>
      <c r="L2854">
        <f t="shared" si="355"/>
        <v>1.668075144899644</v>
      </c>
      <c r="M2854">
        <f t="shared" si="356"/>
        <v>1</v>
      </c>
    </row>
    <row r="2855" spans="1:13" x14ac:dyDescent="0.2">
      <c r="A2855" s="10">
        <v>2843</v>
      </c>
      <c r="B2855" t="s">
        <v>26041</v>
      </c>
      <c r="C2855">
        <v>3200000</v>
      </c>
      <c r="D2855">
        <v>1</v>
      </c>
      <c r="E2855">
        <v>702</v>
      </c>
      <c r="F2855">
        <f t="shared" si="350"/>
        <v>-9.714807426554195E-2</v>
      </c>
      <c r="G2855">
        <f t="shared" si="351"/>
        <v>-0.66125575835799699</v>
      </c>
      <c r="H2855">
        <f t="shared" si="352"/>
        <v>0.26599269742805298</v>
      </c>
      <c r="I2855">
        <f t="shared" si="357"/>
        <v>4.1959628575356902</v>
      </c>
      <c r="J2855">
        <f t="shared" si="353"/>
        <v>7.6948210987279166</v>
      </c>
      <c r="K2855">
        <f t="shared" si="354"/>
        <v>1.6266283153854848E-2</v>
      </c>
      <c r="L2855">
        <f t="shared" si="355"/>
        <v>1.6266283153854848E-2</v>
      </c>
      <c r="M2855">
        <f t="shared" si="356"/>
        <v>3</v>
      </c>
    </row>
    <row r="2856" spans="1:13" x14ac:dyDescent="0.2">
      <c r="A2856" s="10">
        <v>2844</v>
      </c>
      <c r="B2856" t="s">
        <v>26049</v>
      </c>
      <c r="C2856">
        <v>177683533</v>
      </c>
      <c r="D2856">
        <v>9</v>
      </c>
      <c r="E2856">
        <v>4720</v>
      </c>
      <c r="F2856">
        <f t="shared" si="350"/>
        <v>1.102660462797135</v>
      </c>
      <c r="G2856">
        <f t="shared" si="351"/>
        <v>4.630262287191746</v>
      </c>
      <c r="H2856">
        <f t="shared" si="352"/>
        <v>1.7884409285760825</v>
      </c>
      <c r="I2856">
        <f t="shared" si="357"/>
        <v>22.90808117080552</v>
      </c>
      <c r="J2856">
        <f t="shared" si="353"/>
        <v>8.7545100529482323</v>
      </c>
      <c r="K2856">
        <f t="shared" si="354"/>
        <v>31.426423347186699</v>
      </c>
      <c r="L2856">
        <f t="shared" si="355"/>
        <v>8.7545100529482323</v>
      </c>
      <c r="M2856">
        <f t="shared" si="356"/>
        <v>2</v>
      </c>
    </row>
    <row r="2857" spans="1:13" x14ac:dyDescent="0.2">
      <c r="A2857" s="10">
        <v>2845</v>
      </c>
      <c r="B2857" t="s">
        <v>26065</v>
      </c>
      <c r="C2857">
        <v>15000000</v>
      </c>
      <c r="D2857">
        <v>1</v>
      </c>
      <c r="E2857">
        <v>702</v>
      </c>
      <c r="F2857">
        <f t="shared" si="350"/>
        <v>-1.6007232525825515E-2</v>
      </c>
      <c r="G2857">
        <f t="shared" si="351"/>
        <v>-0.66125575835799699</v>
      </c>
      <c r="H2857">
        <f t="shared" si="352"/>
        <v>0.26599269742805298</v>
      </c>
      <c r="I2857">
        <f t="shared" si="357"/>
        <v>4.1927267346585948</v>
      </c>
      <c r="J2857">
        <f t="shared" si="353"/>
        <v>7.6899948120232819</v>
      </c>
      <c r="K2857">
        <f t="shared" si="354"/>
        <v>2.5416699564953765E-2</v>
      </c>
      <c r="L2857">
        <f t="shared" si="355"/>
        <v>2.5416699564953765E-2</v>
      </c>
      <c r="M2857">
        <f t="shared" si="356"/>
        <v>3</v>
      </c>
    </row>
    <row r="2858" spans="1:13" x14ac:dyDescent="0.2">
      <c r="A2858" s="10">
        <v>2846</v>
      </c>
      <c r="B2858" t="s">
        <v>26104</v>
      </c>
      <c r="C2858">
        <v>20825000</v>
      </c>
      <c r="D2858">
        <v>5</v>
      </c>
      <c r="E2858">
        <v>1798</v>
      </c>
      <c r="F2858">
        <f t="shared" si="350"/>
        <v>2.404746265500908E-2</v>
      </c>
      <c r="G2858">
        <f t="shared" si="351"/>
        <v>1.9845032644168743</v>
      </c>
      <c r="H2858">
        <f t="shared" si="352"/>
        <v>0.68127474355504158</v>
      </c>
      <c r="I2858">
        <f t="shared" si="357"/>
        <v>6.2590540844410505</v>
      </c>
      <c r="J2858">
        <f t="shared" si="353"/>
        <v>0.17504845440978681</v>
      </c>
      <c r="K2858">
        <f t="shared" si="354"/>
        <v>7.1021762024113375</v>
      </c>
      <c r="L2858">
        <f t="shared" si="355"/>
        <v>0.17504845440978681</v>
      </c>
      <c r="M2858">
        <f t="shared" si="356"/>
        <v>2</v>
      </c>
    </row>
    <row r="2859" spans="1:13" x14ac:dyDescent="0.2">
      <c r="A2859" s="10">
        <v>2847</v>
      </c>
      <c r="B2859" t="s">
        <v>26108</v>
      </c>
      <c r="C2859">
        <v>20000</v>
      </c>
      <c r="D2859">
        <v>1</v>
      </c>
      <c r="E2859">
        <v>886</v>
      </c>
      <c r="F2859">
        <f t="shared" si="350"/>
        <v>-0.11901484348014349</v>
      </c>
      <c r="G2859">
        <f t="shared" si="351"/>
        <v>-0.66125575835799699</v>
      </c>
      <c r="H2859">
        <f t="shared" si="352"/>
        <v>0.33571158108440874</v>
      </c>
      <c r="I2859">
        <f t="shared" si="357"/>
        <v>3.933755348103201</v>
      </c>
      <c r="J2859">
        <f t="shared" si="353"/>
        <v>7.5874229058544511</v>
      </c>
      <c r="K2859">
        <f t="shared" si="354"/>
        <v>3.266952973640038E-3</v>
      </c>
      <c r="L2859">
        <f t="shared" si="355"/>
        <v>3.266952973640038E-3</v>
      </c>
      <c r="M2859">
        <f t="shared" si="356"/>
        <v>3</v>
      </c>
    </row>
    <row r="2860" spans="1:13" x14ac:dyDescent="0.2">
      <c r="A2860" s="10">
        <v>2848</v>
      </c>
      <c r="B2860" t="s">
        <v>26116</v>
      </c>
      <c r="C2860">
        <v>175000</v>
      </c>
      <c r="D2860">
        <v>1</v>
      </c>
      <c r="E2860">
        <v>416</v>
      </c>
      <c r="F2860">
        <f t="shared" si="350"/>
        <v>-0.11794901038949468</v>
      </c>
      <c r="G2860">
        <f t="shared" si="351"/>
        <v>-0.66125575835799699</v>
      </c>
      <c r="H2860">
        <f t="shared" si="352"/>
        <v>0.15762530217958695</v>
      </c>
      <c r="I2860">
        <f t="shared" si="357"/>
        <v>4.6306299992799778</v>
      </c>
      <c r="J2860">
        <f t="shared" si="353"/>
        <v>7.8899344572467456</v>
      </c>
      <c r="K2860">
        <f t="shared" si="354"/>
        <v>5.5213352652282402E-2</v>
      </c>
      <c r="L2860">
        <f t="shared" si="355"/>
        <v>5.5213352652282402E-2</v>
      </c>
      <c r="M2860">
        <f t="shared" si="356"/>
        <v>3</v>
      </c>
    </row>
    <row r="2861" spans="1:13" x14ac:dyDescent="0.2">
      <c r="A2861" s="10">
        <v>2849</v>
      </c>
      <c r="B2861" t="s">
        <v>26124</v>
      </c>
      <c r="C2861">
        <v>60000</v>
      </c>
      <c r="D2861">
        <v>1</v>
      </c>
      <c r="E2861">
        <v>650</v>
      </c>
      <c r="F2861">
        <f t="shared" si="350"/>
        <v>-0.11873978977933089</v>
      </c>
      <c r="G2861">
        <f t="shared" si="351"/>
        <v>-0.66125575835799699</v>
      </c>
      <c r="H2861">
        <f t="shared" si="352"/>
        <v>0.2462895346556046</v>
      </c>
      <c r="I2861">
        <f t="shared" si="357"/>
        <v>4.2757892122162007</v>
      </c>
      <c r="J2861">
        <f t="shared" si="353"/>
        <v>7.7314412475788874</v>
      </c>
      <c r="K2861">
        <f t="shared" si="354"/>
        <v>2.1424793386577188E-2</v>
      </c>
      <c r="L2861">
        <f t="shared" si="355"/>
        <v>2.1424793386577188E-2</v>
      </c>
      <c r="M2861">
        <f t="shared" si="356"/>
        <v>3</v>
      </c>
    </row>
    <row r="2862" spans="1:13" x14ac:dyDescent="0.2">
      <c r="A2862" s="10">
        <v>2850</v>
      </c>
      <c r="B2862" t="s">
        <v>26127</v>
      </c>
      <c r="C2862">
        <v>2300000</v>
      </c>
      <c r="D2862">
        <v>1</v>
      </c>
      <c r="E2862">
        <v>666</v>
      </c>
      <c r="F2862">
        <f t="shared" si="350"/>
        <v>-0.1033367825338254</v>
      </c>
      <c r="G2862">
        <f t="shared" si="351"/>
        <v>-0.66125575835799699</v>
      </c>
      <c r="H2862">
        <f t="shared" si="352"/>
        <v>0.25235204627789642</v>
      </c>
      <c r="I2862">
        <f t="shared" si="357"/>
        <v>4.2498000104098042</v>
      </c>
      <c r="J2862">
        <f t="shared" si="353"/>
        <v>7.7185745998935484</v>
      </c>
      <c r="K2862">
        <f t="shared" si="354"/>
        <v>1.9747477815825958E-2</v>
      </c>
      <c r="L2862">
        <f t="shared" si="355"/>
        <v>1.9747477815825958E-2</v>
      </c>
      <c r="M2862">
        <f t="shared" si="356"/>
        <v>3</v>
      </c>
    </row>
    <row r="2863" spans="1:13" x14ac:dyDescent="0.2">
      <c r="A2863" s="10">
        <v>2851</v>
      </c>
      <c r="B2863" t="s">
        <v>26141</v>
      </c>
      <c r="C2863">
        <v>209999</v>
      </c>
      <c r="D2863">
        <v>1</v>
      </c>
      <c r="E2863">
        <v>1798</v>
      </c>
      <c r="F2863">
        <f t="shared" si="350"/>
        <v>-0.11770834527762616</v>
      </c>
      <c r="G2863">
        <f t="shared" si="351"/>
        <v>-0.66125575835799699</v>
      </c>
      <c r="H2863">
        <f t="shared" si="352"/>
        <v>0.68127474355504158</v>
      </c>
      <c r="I2863">
        <f t="shared" si="357"/>
        <v>2.7619238499351217</v>
      </c>
      <c r="J2863">
        <f t="shared" si="353"/>
        <v>7.1807575000411488</v>
      </c>
      <c r="K2863">
        <f t="shared" si="354"/>
        <v>8.3385859539217289E-2</v>
      </c>
      <c r="L2863">
        <f t="shared" si="355"/>
        <v>8.3385859539217289E-2</v>
      </c>
      <c r="M2863">
        <f t="shared" si="356"/>
        <v>3</v>
      </c>
    </row>
    <row r="2864" spans="1:13" x14ac:dyDescent="0.2">
      <c r="A2864" s="10">
        <v>2852</v>
      </c>
      <c r="B2864" t="s">
        <v>26151</v>
      </c>
      <c r="C2864">
        <v>800000</v>
      </c>
      <c r="D2864">
        <v>1</v>
      </c>
      <c r="E2864">
        <v>2163</v>
      </c>
      <c r="F2864">
        <f t="shared" si="350"/>
        <v>-0.11365129631429782</v>
      </c>
      <c r="G2864">
        <f t="shared" si="351"/>
        <v>-0.66125575835799699</v>
      </c>
      <c r="H2864">
        <f t="shared" si="352"/>
        <v>0.81957578993857338</v>
      </c>
      <c r="I2864">
        <f t="shared" si="357"/>
        <v>2.3592972953087772</v>
      </c>
      <c r="J2864">
        <f t="shared" si="353"/>
        <v>7.0842959209064134</v>
      </c>
      <c r="K2864">
        <f t="shared" si="354"/>
        <v>0.18235352431946794</v>
      </c>
      <c r="L2864">
        <f t="shared" si="355"/>
        <v>0.18235352431946794</v>
      </c>
      <c r="M2864">
        <f t="shared" si="356"/>
        <v>3</v>
      </c>
    </row>
    <row r="2865" spans="1:13" x14ac:dyDescent="0.2">
      <c r="A2865" s="10">
        <v>2853</v>
      </c>
      <c r="B2865" t="s">
        <v>26171</v>
      </c>
      <c r="C2865">
        <v>1370000</v>
      </c>
      <c r="D2865">
        <v>1</v>
      </c>
      <c r="E2865">
        <v>753</v>
      </c>
      <c r="F2865">
        <f t="shared" si="350"/>
        <v>-0.1097317810777183</v>
      </c>
      <c r="G2865">
        <f t="shared" si="351"/>
        <v>-0.66125575835799699</v>
      </c>
      <c r="H2865">
        <f t="shared" si="352"/>
        <v>0.28531695322410811</v>
      </c>
      <c r="I2865">
        <f t="shared" si="357"/>
        <v>4.123127168847847</v>
      </c>
      <c r="J2865">
        <f t="shared" si="353"/>
        <v>7.6650223453291666</v>
      </c>
      <c r="K2865">
        <f t="shared" si="354"/>
        <v>1.1508862569667128E-2</v>
      </c>
      <c r="L2865">
        <f t="shared" si="355"/>
        <v>1.1508862569667128E-2</v>
      </c>
      <c r="M2865">
        <f t="shared" si="356"/>
        <v>3</v>
      </c>
    </row>
    <row r="2866" spans="1:13" x14ac:dyDescent="0.2">
      <c r="A2866" s="10">
        <v>2854</v>
      </c>
      <c r="B2866" t="s">
        <v>26179</v>
      </c>
      <c r="C2866">
        <v>21000000</v>
      </c>
      <c r="D2866">
        <v>4</v>
      </c>
      <c r="E2866">
        <v>5816</v>
      </c>
      <c r="F2866">
        <f t="shared" si="350"/>
        <v>2.5250822596064197E-2</v>
      </c>
      <c r="G2866">
        <f t="shared" si="351"/>
        <v>1.3230635087231564</v>
      </c>
      <c r="H2866">
        <f t="shared" si="352"/>
        <v>2.2037229747030711</v>
      </c>
      <c r="I2866">
        <f t="shared" si="357"/>
        <v>1.7538402126516519</v>
      </c>
      <c r="J2866">
        <f t="shared" si="353"/>
        <v>1.6660327020996497</v>
      </c>
      <c r="K2866">
        <f t="shared" si="354"/>
        <v>7.2369823356378289</v>
      </c>
      <c r="L2866">
        <f t="shared" si="355"/>
        <v>1.6660327020996497</v>
      </c>
      <c r="M2866">
        <f t="shared" si="356"/>
        <v>2</v>
      </c>
    </row>
    <row r="2867" spans="1:13" x14ac:dyDescent="0.2">
      <c r="A2867" s="10">
        <v>2855</v>
      </c>
      <c r="B2867" t="s">
        <v>26181</v>
      </c>
      <c r="C2867">
        <v>60000000</v>
      </c>
      <c r="D2867">
        <v>3</v>
      </c>
      <c r="E2867">
        <v>1798</v>
      </c>
      <c r="F2867">
        <f t="shared" si="350"/>
        <v>0.29342818088834727</v>
      </c>
      <c r="G2867">
        <f t="shared" si="351"/>
        <v>0.66162375302943877</v>
      </c>
      <c r="H2867">
        <f t="shared" si="352"/>
        <v>0.68127474355504158</v>
      </c>
      <c r="I2867">
        <f t="shared" si="357"/>
        <v>2.8642937021341455</v>
      </c>
      <c r="J2867">
        <f t="shared" si="353"/>
        <v>2.025039467901081</v>
      </c>
      <c r="K2867">
        <f t="shared" si="354"/>
        <v>1.9985278791858605</v>
      </c>
      <c r="L2867">
        <f t="shared" si="355"/>
        <v>1.9985278791858605</v>
      </c>
      <c r="M2867">
        <f t="shared" si="356"/>
        <v>3</v>
      </c>
    </row>
    <row r="2868" spans="1:13" x14ac:dyDescent="0.2">
      <c r="A2868" s="10">
        <v>2856</v>
      </c>
      <c r="B2868" t="s">
        <v>26189</v>
      </c>
      <c r="C2868">
        <v>35000000</v>
      </c>
      <c r="D2868">
        <v>2</v>
      </c>
      <c r="E2868">
        <v>1067</v>
      </c>
      <c r="F2868">
        <f t="shared" si="350"/>
        <v>0.12151961788047352</v>
      </c>
      <c r="G2868">
        <f t="shared" si="351"/>
        <v>1.8399733572088456E-4</v>
      </c>
      <c r="H2868">
        <f t="shared" si="352"/>
        <v>0.40429374381158478</v>
      </c>
      <c r="I2868">
        <f t="shared" si="357"/>
        <v>3.2629588387223158</v>
      </c>
      <c r="J2868">
        <f t="shared" si="353"/>
        <v>4.4387609045037264</v>
      </c>
      <c r="K2868">
        <f t="shared" si="354"/>
        <v>0.49262293023225628</v>
      </c>
      <c r="L2868">
        <f t="shared" si="355"/>
        <v>0.49262293023225628</v>
      </c>
      <c r="M2868">
        <f t="shared" si="356"/>
        <v>3</v>
      </c>
    </row>
    <row r="2869" spans="1:13" x14ac:dyDescent="0.2">
      <c r="A2869" s="10">
        <v>2857</v>
      </c>
      <c r="B2869" t="s">
        <v>26193</v>
      </c>
      <c r="C2869">
        <v>12000000</v>
      </c>
      <c r="D2869">
        <v>2</v>
      </c>
      <c r="E2869">
        <v>1067</v>
      </c>
      <c r="F2869">
        <f t="shared" si="350"/>
        <v>-3.6636260086770366E-2</v>
      </c>
      <c r="G2869">
        <f t="shared" si="351"/>
        <v>1.8399733572088456E-4</v>
      </c>
      <c r="H2869">
        <f t="shared" si="352"/>
        <v>0.40429374381158478</v>
      </c>
      <c r="I2869">
        <f t="shared" si="357"/>
        <v>3.2379455569867259</v>
      </c>
      <c r="J2869">
        <f t="shared" si="353"/>
        <v>4.4168470946353731</v>
      </c>
      <c r="K2869">
        <f t="shared" si="354"/>
        <v>0.44346639395187992</v>
      </c>
      <c r="L2869">
        <f t="shared" si="355"/>
        <v>0.44346639395187992</v>
      </c>
      <c r="M2869">
        <f t="shared" si="356"/>
        <v>3</v>
      </c>
    </row>
    <row r="2870" spans="1:13" x14ac:dyDescent="0.2">
      <c r="A2870" s="10">
        <v>2858</v>
      </c>
      <c r="B2870" t="s">
        <v>26200</v>
      </c>
      <c r="C2870">
        <v>2500000</v>
      </c>
      <c r="D2870">
        <v>1</v>
      </c>
      <c r="E2870">
        <v>3593</v>
      </c>
      <c r="F2870">
        <f t="shared" si="350"/>
        <v>-0.1019615140297624</v>
      </c>
      <c r="G2870">
        <f t="shared" si="351"/>
        <v>-0.66125575835799699</v>
      </c>
      <c r="H2870">
        <f t="shared" si="352"/>
        <v>1.3614127661809035</v>
      </c>
      <c r="I2870">
        <f t="shared" si="357"/>
        <v>1.151256426595539</v>
      </c>
      <c r="J2870">
        <f t="shared" si="353"/>
        <v>7.0758331165734063</v>
      </c>
      <c r="K2870">
        <f t="shared" si="354"/>
        <v>0.9388207041284089</v>
      </c>
      <c r="L2870">
        <f t="shared" si="355"/>
        <v>0.9388207041284089</v>
      </c>
      <c r="M2870">
        <f t="shared" si="356"/>
        <v>3</v>
      </c>
    </row>
    <row r="2871" spans="1:13" x14ac:dyDescent="0.2">
      <c r="A2871" s="10">
        <v>2859</v>
      </c>
      <c r="B2871" t="s">
        <v>26211</v>
      </c>
      <c r="C2871">
        <v>1500000</v>
      </c>
      <c r="D2871">
        <v>1</v>
      </c>
      <c r="E2871">
        <v>1798</v>
      </c>
      <c r="F2871">
        <f t="shared" si="350"/>
        <v>-0.10883785655007736</v>
      </c>
      <c r="G2871">
        <f t="shared" si="351"/>
        <v>-0.66125575835799699</v>
      </c>
      <c r="H2871">
        <f t="shared" si="352"/>
        <v>0.68127474355504158</v>
      </c>
      <c r="I2871">
        <f t="shared" si="357"/>
        <v>2.760564237469779</v>
      </c>
      <c r="J2871">
        <f t="shared" si="353"/>
        <v>7.179224047497188</v>
      </c>
      <c r="K2871">
        <f t="shared" si="354"/>
        <v>8.3380369791527575E-2</v>
      </c>
      <c r="L2871">
        <f t="shared" si="355"/>
        <v>8.3380369791527575E-2</v>
      </c>
      <c r="M2871">
        <f t="shared" si="356"/>
        <v>3</v>
      </c>
    </row>
    <row r="2872" spans="1:13" x14ac:dyDescent="0.2">
      <c r="A2872" s="10">
        <v>2860</v>
      </c>
      <c r="B2872" t="s">
        <v>26214</v>
      </c>
      <c r="C2872">
        <v>8900000</v>
      </c>
      <c r="D2872">
        <v>2</v>
      </c>
      <c r="E2872">
        <v>1369</v>
      </c>
      <c r="F2872">
        <f t="shared" si="350"/>
        <v>-5.7952921899746719E-2</v>
      </c>
      <c r="G2872">
        <f t="shared" si="351"/>
        <v>1.8399733572088456E-4</v>
      </c>
      <c r="H2872">
        <f t="shared" si="352"/>
        <v>0.51872365068234261</v>
      </c>
      <c r="I2872">
        <f t="shared" si="357"/>
        <v>2.8396771220211603</v>
      </c>
      <c r="J2872">
        <f t="shared" si="353"/>
        <v>4.272382261458473</v>
      </c>
      <c r="K2872">
        <f t="shared" si="354"/>
        <v>0.45644912076055377</v>
      </c>
      <c r="L2872">
        <f t="shared" si="355"/>
        <v>0.45644912076055377</v>
      </c>
      <c r="M2872">
        <f t="shared" si="356"/>
        <v>3</v>
      </c>
    </row>
    <row r="2873" spans="1:13" x14ac:dyDescent="0.2">
      <c r="A2873" s="10">
        <v>2861</v>
      </c>
      <c r="B2873" t="s">
        <v>26218</v>
      </c>
      <c r="C2873">
        <v>130000</v>
      </c>
      <c r="D2873">
        <v>1</v>
      </c>
      <c r="E2873">
        <v>4355</v>
      </c>
      <c r="F2873">
        <f t="shared" si="350"/>
        <v>-0.11825844580290884</v>
      </c>
      <c r="G2873">
        <f t="shared" si="351"/>
        <v>-0.66125575835799699</v>
      </c>
      <c r="H2873">
        <f t="shared" si="352"/>
        <v>1.6501398821925508</v>
      </c>
      <c r="I2873">
        <f t="shared" si="357"/>
        <v>0.7506189719267562</v>
      </c>
      <c r="J2873">
        <f t="shared" si="353"/>
        <v>7.3148528413600813</v>
      </c>
      <c r="K2873">
        <f t="shared" si="354"/>
        <v>1.5815663136884091</v>
      </c>
      <c r="L2873">
        <f t="shared" si="355"/>
        <v>0.7506189719267562</v>
      </c>
      <c r="M2873">
        <f t="shared" si="356"/>
        <v>1</v>
      </c>
    </row>
    <row r="2874" spans="1:13" x14ac:dyDescent="0.2">
      <c r="A2874" s="10">
        <v>2862</v>
      </c>
      <c r="B2874" t="s">
        <v>26230</v>
      </c>
      <c r="C2874">
        <v>31400000</v>
      </c>
      <c r="D2874">
        <v>6</v>
      </c>
      <c r="E2874">
        <v>2705</v>
      </c>
      <c r="F2874">
        <f t="shared" si="350"/>
        <v>9.6764784807339688E-2</v>
      </c>
      <c r="G2874">
        <f t="shared" si="351"/>
        <v>2.6459430201105922</v>
      </c>
      <c r="H2874">
        <f t="shared" si="352"/>
        <v>1.0249433711437084</v>
      </c>
      <c r="I2874">
        <f t="shared" si="357"/>
        <v>8.4073579991410519</v>
      </c>
      <c r="J2874">
        <f t="shared" si="353"/>
        <v>0.45790855001362119</v>
      </c>
      <c r="K2874">
        <f t="shared" si="354"/>
        <v>11.381474158254258</v>
      </c>
      <c r="L2874">
        <f t="shared" si="355"/>
        <v>0.45790855001362119</v>
      </c>
      <c r="M2874">
        <f t="shared" si="356"/>
        <v>2</v>
      </c>
    </row>
    <row r="2875" spans="1:13" x14ac:dyDescent="0.2">
      <c r="A2875" s="10">
        <v>2863</v>
      </c>
      <c r="B2875" t="s">
        <v>26241</v>
      </c>
      <c r="C2875">
        <v>365000</v>
      </c>
      <c r="D2875">
        <v>1</v>
      </c>
      <c r="E2875">
        <v>3259</v>
      </c>
      <c r="F2875">
        <f t="shared" si="350"/>
        <v>-0.11664250531063483</v>
      </c>
      <c r="G2875">
        <f t="shared" si="351"/>
        <v>-0.66125575835799699</v>
      </c>
      <c r="H2875">
        <f t="shared" si="352"/>
        <v>1.2348578360655622</v>
      </c>
      <c r="I2875">
        <f t="shared" si="357"/>
        <v>1.3826032065540657</v>
      </c>
      <c r="J2875">
        <f t="shared" si="353"/>
        <v>7.0272329300341863</v>
      </c>
      <c r="K2875">
        <f t="shared" si="354"/>
        <v>0.70950002126830392</v>
      </c>
      <c r="L2875">
        <f t="shared" si="355"/>
        <v>0.70950002126830392</v>
      </c>
      <c r="M2875">
        <f t="shared" si="356"/>
        <v>3</v>
      </c>
    </row>
    <row r="2876" spans="1:13" x14ac:dyDescent="0.2">
      <c r="A2876" s="10">
        <v>2864</v>
      </c>
      <c r="B2876" t="s">
        <v>26244</v>
      </c>
      <c r="C2876">
        <v>50000</v>
      </c>
      <c r="D2876">
        <v>1</v>
      </c>
      <c r="E2876">
        <v>2408</v>
      </c>
      <c r="F2876">
        <f t="shared" si="350"/>
        <v>-0.11880855320453404</v>
      </c>
      <c r="G2876">
        <f t="shared" si="351"/>
        <v>-0.66125575835799699</v>
      </c>
      <c r="H2876">
        <f t="shared" si="352"/>
        <v>0.91240799915491666</v>
      </c>
      <c r="I2876">
        <f t="shared" si="357"/>
        <v>2.111749202243328</v>
      </c>
      <c r="J2876">
        <f t="shared" si="353"/>
        <v>7.0424102634260324</v>
      </c>
      <c r="K2876">
        <f t="shared" si="354"/>
        <v>0.27028896872453495</v>
      </c>
      <c r="L2876">
        <f t="shared" si="355"/>
        <v>0.27028896872453495</v>
      </c>
      <c r="M2876">
        <f t="shared" si="356"/>
        <v>3</v>
      </c>
    </row>
    <row r="2877" spans="1:13" x14ac:dyDescent="0.2">
      <c r="A2877" s="10">
        <v>2865</v>
      </c>
      <c r="B2877" t="s">
        <v>26251</v>
      </c>
      <c r="C2877">
        <v>31400000</v>
      </c>
      <c r="D2877">
        <v>2</v>
      </c>
      <c r="E2877">
        <v>7642</v>
      </c>
      <c r="F2877">
        <f t="shared" si="350"/>
        <v>9.6764784807339688E-2</v>
      </c>
      <c r="G2877">
        <f t="shared" si="351"/>
        <v>1.8399733572088456E-4</v>
      </c>
      <c r="H2877">
        <f t="shared" si="352"/>
        <v>2.8956071135971237</v>
      </c>
      <c r="I2877">
        <f t="shared" si="357"/>
        <v>0.49649950043200514</v>
      </c>
      <c r="J2877">
        <f t="shared" si="353"/>
        <v>7.1893825395751989</v>
      </c>
      <c r="K2877">
        <f t="shared" si="354"/>
        <v>6.7467953625620618</v>
      </c>
      <c r="L2877">
        <f t="shared" si="355"/>
        <v>0.49649950043200514</v>
      </c>
      <c r="M2877">
        <f t="shared" si="356"/>
        <v>1</v>
      </c>
    </row>
    <row r="2878" spans="1:13" x14ac:dyDescent="0.2">
      <c r="A2878" s="10">
        <v>2866</v>
      </c>
      <c r="B2878" t="s">
        <v>26262</v>
      </c>
      <c r="C2878">
        <v>14500000</v>
      </c>
      <c r="D2878">
        <v>2</v>
      </c>
      <c r="E2878">
        <v>733</v>
      </c>
      <c r="F2878">
        <f t="shared" si="350"/>
        <v>-1.944540378598299E-2</v>
      </c>
      <c r="G2878">
        <f t="shared" si="351"/>
        <v>1.8399733572088456E-4</v>
      </c>
      <c r="H2878">
        <f t="shared" si="352"/>
        <v>0.27773881369624331</v>
      </c>
      <c r="I2878">
        <f t="shared" si="357"/>
        <v>3.7097105139895286</v>
      </c>
      <c r="J2878">
        <f t="shared" si="353"/>
        <v>4.6080404741793579</v>
      </c>
      <c r="K2878">
        <f t="shared" si="354"/>
        <v>0.45942927878018458</v>
      </c>
      <c r="L2878">
        <f t="shared" si="355"/>
        <v>0.45942927878018458</v>
      </c>
      <c r="M2878">
        <f t="shared" si="356"/>
        <v>3</v>
      </c>
    </row>
    <row r="2879" spans="1:13" x14ac:dyDescent="0.2">
      <c r="A2879" s="10">
        <v>2867</v>
      </c>
      <c r="B2879" t="s">
        <v>26273</v>
      </c>
      <c r="C2879">
        <v>1921592</v>
      </c>
      <c r="D2879">
        <v>5</v>
      </c>
      <c r="E2879">
        <v>1067</v>
      </c>
      <c r="F2879">
        <f t="shared" si="350"/>
        <v>-0.10593884555425274</v>
      </c>
      <c r="G2879">
        <f t="shared" si="351"/>
        <v>1.9845032644168743</v>
      </c>
      <c r="H2879">
        <f t="shared" si="352"/>
        <v>0.40429374381158478</v>
      </c>
      <c r="I2879">
        <f t="shared" si="357"/>
        <v>7.1802713590486889</v>
      </c>
      <c r="J2879">
        <f t="shared" si="353"/>
        <v>0.48548515197673614</v>
      </c>
      <c r="K2879">
        <f t="shared" si="354"/>
        <v>7.0002281258889996</v>
      </c>
      <c r="L2879">
        <f t="shared" si="355"/>
        <v>0.48548515197673614</v>
      </c>
      <c r="M2879">
        <f t="shared" si="356"/>
        <v>2</v>
      </c>
    </row>
    <row r="2880" spans="1:13" x14ac:dyDescent="0.2">
      <c r="A2880" s="10">
        <v>2868</v>
      </c>
      <c r="B2880" t="s">
        <v>26277</v>
      </c>
      <c r="C2880">
        <v>13300000</v>
      </c>
      <c r="D2880">
        <v>2</v>
      </c>
      <c r="E2880">
        <v>4751</v>
      </c>
      <c r="F2880">
        <f t="shared" si="350"/>
        <v>-2.769701481036093E-2</v>
      </c>
      <c r="G2880">
        <f t="shared" si="351"/>
        <v>1.8399733572088456E-4</v>
      </c>
      <c r="H2880">
        <f t="shared" si="352"/>
        <v>1.8001870448442729</v>
      </c>
      <c r="I2880">
        <f t="shared" si="357"/>
        <v>0.16292115679311667</v>
      </c>
      <c r="J2880">
        <f t="shared" si="353"/>
        <v>4.432619228503019</v>
      </c>
      <c r="K2880">
        <f t="shared" si="354"/>
        <v>2.4262216806849031</v>
      </c>
      <c r="L2880">
        <f t="shared" si="355"/>
        <v>0.16292115679311667</v>
      </c>
      <c r="M2880">
        <f t="shared" si="356"/>
        <v>1</v>
      </c>
    </row>
    <row r="2881" spans="1:13" x14ac:dyDescent="0.2">
      <c r="A2881" s="10">
        <v>2869</v>
      </c>
      <c r="B2881" t="s">
        <v>26280</v>
      </c>
      <c r="C2881">
        <v>32510000</v>
      </c>
      <c r="D2881">
        <v>3</v>
      </c>
      <c r="E2881">
        <v>1678</v>
      </c>
      <c r="F2881">
        <f t="shared" si="350"/>
        <v>0.10439752500488929</v>
      </c>
      <c r="G2881">
        <f t="shared" si="351"/>
        <v>0.66162375302943877</v>
      </c>
      <c r="H2881">
        <f t="shared" si="352"/>
        <v>0.63580590638785306</v>
      </c>
      <c r="I2881">
        <f t="shared" si="357"/>
        <v>2.9157570120636338</v>
      </c>
      <c r="J2881">
        <f t="shared" si="353"/>
        <v>1.9795242025426698</v>
      </c>
      <c r="K2881">
        <f t="shared" si="354"/>
        <v>1.8564306775182726</v>
      </c>
      <c r="L2881">
        <f t="shared" si="355"/>
        <v>1.8564306775182726</v>
      </c>
      <c r="M2881">
        <f t="shared" si="356"/>
        <v>3</v>
      </c>
    </row>
    <row r="2882" spans="1:13" x14ac:dyDescent="0.2">
      <c r="A2882" s="10">
        <v>2870</v>
      </c>
      <c r="B2882" t="s">
        <v>26295</v>
      </c>
      <c r="C2882">
        <v>9852473</v>
      </c>
      <c r="D2882">
        <v>1</v>
      </c>
      <c r="E2882">
        <v>1067</v>
      </c>
      <c r="F2882">
        <f t="shared" si="350"/>
        <v>-5.1403391310394779E-2</v>
      </c>
      <c r="G2882">
        <f t="shared" si="351"/>
        <v>-0.66125575835799699</v>
      </c>
      <c r="H2882">
        <f t="shared" si="352"/>
        <v>0.40429374381158478</v>
      </c>
      <c r="I2882">
        <f t="shared" si="357"/>
        <v>3.675666175563467</v>
      </c>
      <c r="J2882">
        <f t="shared" si="353"/>
        <v>7.4798724156642633</v>
      </c>
      <c r="K2882">
        <f t="shared" si="354"/>
        <v>3.9276381824295799E-3</v>
      </c>
      <c r="L2882">
        <f t="shared" si="355"/>
        <v>3.9276381824295799E-3</v>
      </c>
      <c r="M2882">
        <f t="shared" si="356"/>
        <v>3</v>
      </c>
    </row>
    <row r="2883" spans="1:13" x14ac:dyDescent="0.2">
      <c r="A2883" s="10">
        <v>2871</v>
      </c>
      <c r="B2883" t="s">
        <v>26299</v>
      </c>
      <c r="C2883">
        <v>1165824</v>
      </c>
      <c r="D2883">
        <v>1</v>
      </c>
      <c r="E2883">
        <v>2528</v>
      </c>
      <c r="F2883">
        <f t="shared" si="350"/>
        <v>-0.11113576518814614</v>
      </c>
      <c r="G2883">
        <f t="shared" si="351"/>
        <v>-0.66125575835799699</v>
      </c>
      <c r="H2883">
        <f t="shared" si="352"/>
        <v>0.9578768363221053</v>
      </c>
      <c r="I2883">
        <f t="shared" si="357"/>
        <v>1.9951853271912796</v>
      </c>
      <c r="J2883">
        <f t="shared" si="353"/>
        <v>7.0263791382937768</v>
      </c>
      <c r="K2883">
        <f t="shared" si="354"/>
        <v>0.31960045550534577</v>
      </c>
      <c r="L2883">
        <f t="shared" si="355"/>
        <v>0.31960045550534577</v>
      </c>
      <c r="M2883">
        <f t="shared" si="356"/>
        <v>3</v>
      </c>
    </row>
    <row r="2884" spans="1:13" x14ac:dyDescent="0.2">
      <c r="A2884" s="10">
        <v>2872</v>
      </c>
      <c r="B2884" t="s">
        <v>26307</v>
      </c>
      <c r="C2884">
        <v>420000</v>
      </c>
      <c r="D2884">
        <v>2</v>
      </c>
      <c r="E2884">
        <v>702</v>
      </c>
      <c r="F2884">
        <f t="shared" si="350"/>
        <v>-0.11626430647201751</v>
      </c>
      <c r="G2884">
        <f t="shared" si="351"/>
        <v>1.8399733572088456E-4</v>
      </c>
      <c r="H2884">
        <f t="shared" si="352"/>
        <v>0.26599269742805298</v>
      </c>
      <c r="I2884">
        <f t="shared" si="357"/>
        <v>3.7611392532394503</v>
      </c>
      <c r="J2884">
        <f t="shared" si="353"/>
        <v>4.6353568237756813</v>
      </c>
      <c r="K2884">
        <f t="shared" si="354"/>
        <v>0.45352959500218371</v>
      </c>
      <c r="L2884">
        <f t="shared" si="355"/>
        <v>0.45352959500218371</v>
      </c>
      <c r="M2884">
        <f t="shared" si="356"/>
        <v>3</v>
      </c>
    </row>
    <row r="2885" spans="1:13" x14ac:dyDescent="0.2">
      <c r="A2885" s="10">
        <v>2873</v>
      </c>
      <c r="B2885" t="s">
        <v>26310</v>
      </c>
      <c r="C2885">
        <v>48035000</v>
      </c>
      <c r="D2885">
        <v>3</v>
      </c>
      <c r="E2885">
        <v>1798</v>
      </c>
      <c r="F2885">
        <f t="shared" si="350"/>
        <v>0.21115274263277892</v>
      </c>
      <c r="G2885">
        <f t="shared" si="351"/>
        <v>0.66162375302943877</v>
      </c>
      <c r="H2885">
        <f t="shared" si="352"/>
        <v>0.68127474355504158</v>
      </c>
      <c r="I2885">
        <f t="shared" si="357"/>
        <v>2.8167505568066775</v>
      </c>
      <c r="J2885">
        <f t="shared" si="353"/>
        <v>1.9791087217428074</v>
      </c>
      <c r="K2885">
        <f t="shared" si="354"/>
        <v>1.9384249929615067</v>
      </c>
      <c r="L2885">
        <f t="shared" si="355"/>
        <v>1.9384249929615067</v>
      </c>
      <c r="M2885">
        <f t="shared" si="356"/>
        <v>3</v>
      </c>
    </row>
    <row r="2886" spans="1:13" x14ac:dyDescent="0.2">
      <c r="A2886" s="10">
        <v>2874</v>
      </c>
      <c r="B2886" t="s">
        <v>26328</v>
      </c>
      <c r="C2886">
        <v>665000</v>
      </c>
      <c r="D2886">
        <v>1</v>
      </c>
      <c r="E2886">
        <v>613</v>
      </c>
      <c r="F2886">
        <f t="shared" si="350"/>
        <v>-0.11457960255454035</v>
      </c>
      <c r="G2886">
        <f t="shared" si="351"/>
        <v>-0.66125575835799699</v>
      </c>
      <c r="H2886">
        <f t="shared" si="352"/>
        <v>0.23226997652905479</v>
      </c>
      <c r="I2886">
        <f t="shared" si="357"/>
        <v>4.3302046390565314</v>
      </c>
      <c r="J2886">
        <f t="shared" si="353"/>
        <v>7.7547311834598389</v>
      </c>
      <c r="K2886">
        <f t="shared" si="354"/>
        <v>2.569153667834901E-2</v>
      </c>
      <c r="L2886">
        <f t="shared" si="355"/>
        <v>2.569153667834901E-2</v>
      </c>
      <c r="M2886">
        <f t="shared" si="356"/>
        <v>3</v>
      </c>
    </row>
    <row r="2887" spans="1:13" x14ac:dyDescent="0.2">
      <c r="A2887" s="10">
        <v>2875</v>
      </c>
      <c r="B2887" t="s">
        <v>26342</v>
      </c>
      <c r="C2887">
        <v>35750000</v>
      </c>
      <c r="D2887">
        <v>3</v>
      </c>
      <c r="E2887">
        <v>4111</v>
      </c>
      <c r="F2887">
        <f t="shared" si="350"/>
        <v>0.12667687477070974</v>
      </c>
      <c r="G2887">
        <f t="shared" si="351"/>
        <v>0.66162375302943877</v>
      </c>
      <c r="H2887">
        <f t="shared" si="352"/>
        <v>1.5576865799526007</v>
      </c>
      <c r="I2887">
        <f t="shared" si="357"/>
        <v>0.88153675377132834</v>
      </c>
      <c r="J2887">
        <f t="shared" si="353"/>
        <v>1.9862175397866415</v>
      </c>
      <c r="K2887">
        <f t="shared" si="354"/>
        <v>3.1649865669634814</v>
      </c>
      <c r="L2887">
        <f t="shared" si="355"/>
        <v>0.88153675377132834</v>
      </c>
      <c r="M2887">
        <f t="shared" si="356"/>
        <v>1</v>
      </c>
    </row>
    <row r="2888" spans="1:13" x14ac:dyDescent="0.2">
      <c r="A2888" s="10">
        <v>2876</v>
      </c>
      <c r="B2888" t="s">
        <v>26346</v>
      </c>
      <c r="C2888">
        <v>4900000</v>
      </c>
      <c r="D2888">
        <v>4</v>
      </c>
      <c r="E2888">
        <v>681</v>
      </c>
      <c r="F2888">
        <f t="shared" si="350"/>
        <v>-8.5458291981006532E-2</v>
      </c>
      <c r="G2888">
        <f t="shared" si="351"/>
        <v>1.3230635087231564</v>
      </c>
      <c r="H2888">
        <f t="shared" si="352"/>
        <v>0.25803565092379499</v>
      </c>
      <c r="I2888">
        <f t="shared" si="357"/>
        <v>5.5380929543623036</v>
      </c>
      <c r="J2888">
        <f t="shared" si="353"/>
        <v>1.1440566510923671</v>
      </c>
      <c r="K2888">
        <f t="shared" si="354"/>
        <v>3.9563729709469042</v>
      </c>
      <c r="L2888">
        <f t="shared" si="355"/>
        <v>1.1440566510923671</v>
      </c>
      <c r="M2888">
        <f t="shared" si="356"/>
        <v>2</v>
      </c>
    </row>
    <row r="2889" spans="1:13" x14ac:dyDescent="0.2">
      <c r="A2889" s="10">
        <v>2877</v>
      </c>
      <c r="B2889" t="s">
        <v>26354</v>
      </c>
      <c r="C2889">
        <v>750000</v>
      </c>
      <c r="D2889">
        <v>2</v>
      </c>
      <c r="E2889">
        <v>1067</v>
      </c>
      <c r="F2889">
        <f t="shared" si="350"/>
        <v>-0.11399511344031357</v>
      </c>
      <c r="G2889">
        <f t="shared" si="351"/>
        <v>1.8399733572088456E-4</v>
      </c>
      <c r="H2889">
        <f t="shared" si="352"/>
        <v>0.40429374381158478</v>
      </c>
      <c r="I2889">
        <f t="shared" si="357"/>
        <v>3.2439299491789009</v>
      </c>
      <c r="J2889">
        <f t="shared" si="353"/>
        <v>4.4243475328495663</v>
      </c>
      <c r="K2889">
        <f t="shared" si="354"/>
        <v>0.43764158555149624</v>
      </c>
      <c r="L2889">
        <f t="shared" si="355"/>
        <v>0.43764158555149624</v>
      </c>
      <c r="M2889">
        <f t="shared" si="356"/>
        <v>3</v>
      </c>
    </row>
    <row r="2890" spans="1:13" x14ac:dyDescent="0.2">
      <c r="A2890" s="10">
        <v>2878</v>
      </c>
      <c r="B2890" t="s">
        <v>26361</v>
      </c>
      <c r="C2890">
        <v>27550000</v>
      </c>
      <c r="D2890">
        <v>4</v>
      </c>
      <c r="E2890">
        <v>4355</v>
      </c>
      <c r="F2890">
        <f t="shared" si="350"/>
        <v>7.0290866104127131E-2</v>
      </c>
      <c r="G2890">
        <f t="shared" si="351"/>
        <v>1.3230635087231564</v>
      </c>
      <c r="H2890">
        <f t="shared" si="352"/>
        <v>1.6501398821925508</v>
      </c>
      <c r="I2890">
        <f t="shared" si="357"/>
        <v>2.067897852277615</v>
      </c>
      <c r="J2890">
        <f t="shared" si="353"/>
        <v>0.75339070478763759</v>
      </c>
      <c r="K2890">
        <f t="shared" si="354"/>
        <v>5.552643454756522</v>
      </c>
      <c r="L2890">
        <f t="shared" si="355"/>
        <v>0.75339070478763759</v>
      </c>
      <c r="M2890">
        <f t="shared" si="356"/>
        <v>2</v>
      </c>
    </row>
    <row r="2891" spans="1:13" x14ac:dyDescent="0.2">
      <c r="A2891" s="10">
        <v>2879</v>
      </c>
      <c r="B2891" t="s">
        <v>26364</v>
      </c>
      <c r="C2891">
        <v>22500000</v>
      </c>
      <c r="D2891">
        <v>2</v>
      </c>
      <c r="E2891">
        <v>3655</v>
      </c>
      <c r="F2891">
        <f t="shared" si="350"/>
        <v>3.5565336376536624E-2</v>
      </c>
      <c r="G2891">
        <f t="shared" si="351"/>
        <v>1.8399733572088456E-4</v>
      </c>
      <c r="H2891">
        <f t="shared" si="352"/>
        <v>1.3849049987172843</v>
      </c>
      <c r="I2891">
        <f t="shared" si="357"/>
        <v>0.67567594832931077</v>
      </c>
      <c r="J2891">
        <f t="shared" si="353"/>
        <v>4.0245617538560188</v>
      </c>
      <c r="K2891">
        <f t="shared" si="354"/>
        <v>1.4443365659125527</v>
      </c>
      <c r="L2891">
        <f t="shared" si="355"/>
        <v>0.67567594832931077</v>
      </c>
      <c r="M2891">
        <f t="shared" si="356"/>
        <v>1</v>
      </c>
    </row>
    <row r="2892" spans="1:13" x14ac:dyDescent="0.2">
      <c r="A2892" s="10">
        <v>2880</v>
      </c>
      <c r="B2892" t="s">
        <v>26375</v>
      </c>
      <c r="C2892">
        <v>10000000</v>
      </c>
      <c r="D2892">
        <v>3</v>
      </c>
      <c r="E2892">
        <v>1798</v>
      </c>
      <c r="F2892">
        <f t="shared" si="350"/>
        <v>-5.0388945127400275E-2</v>
      </c>
      <c r="G2892">
        <f t="shared" si="351"/>
        <v>0.66162375302943877</v>
      </c>
      <c r="H2892">
        <f t="shared" si="352"/>
        <v>0.68127474355504158</v>
      </c>
      <c r="I2892">
        <f t="shared" si="357"/>
        <v>2.7555403032837553</v>
      </c>
      <c r="J2892">
        <f t="shared" si="353"/>
        <v>1.9230240513707693</v>
      </c>
      <c r="K2892">
        <f t="shared" si="354"/>
        <v>1.8372891443685431</v>
      </c>
      <c r="L2892">
        <f t="shared" si="355"/>
        <v>1.8372891443685431</v>
      </c>
      <c r="M2892">
        <f t="shared" si="356"/>
        <v>3</v>
      </c>
    </row>
    <row r="2893" spans="1:13" x14ac:dyDescent="0.2">
      <c r="A2893" s="10">
        <v>2881</v>
      </c>
      <c r="B2893" t="s">
        <v>26379</v>
      </c>
      <c r="C2893">
        <v>6333407</v>
      </c>
      <c r="D2893">
        <v>2</v>
      </c>
      <c r="E2893">
        <v>2163</v>
      </c>
      <c r="F2893">
        <f t="shared" si="350"/>
        <v>-7.5601694477989437E-2</v>
      </c>
      <c r="G2893">
        <f t="shared" si="351"/>
        <v>1.8399733572088456E-4</v>
      </c>
      <c r="H2893">
        <f t="shared" si="352"/>
        <v>0.81957578993857338</v>
      </c>
      <c r="I2893">
        <f t="shared" si="357"/>
        <v>1.9173817341687811</v>
      </c>
      <c r="J2893">
        <f t="shared" si="353"/>
        <v>4.0166193773227095</v>
      </c>
      <c r="K2893">
        <f t="shared" si="354"/>
        <v>0.62125151851253713</v>
      </c>
      <c r="L2893">
        <f t="shared" si="355"/>
        <v>0.62125151851253713</v>
      </c>
      <c r="M2893">
        <f t="shared" si="356"/>
        <v>3</v>
      </c>
    </row>
    <row r="2894" spans="1:13" x14ac:dyDescent="0.2">
      <c r="A2894" s="10">
        <v>2882</v>
      </c>
      <c r="B2894" t="s">
        <v>26393</v>
      </c>
      <c r="C2894">
        <v>2275000</v>
      </c>
      <c r="D2894">
        <v>2</v>
      </c>
      <c r="E2894">
        <v>2163</v>
      </c>
      <c r="F2894">
        <f t="shared" ref="F2894:F2957" si="358">STANDARDIZE(C2894, $C$9, $C$10)</f>
        <v>-0.10350869109683328</v>
      </c>
      <c r="G2894">
        <f t="shared" ref="G2894:G2957" si="359" xml:space="preserve"> STANDARDIZE(D2894, $D$9, $D$10)</f>
        <v>1.8399733572088456E-4</v>
      </c>
      <c r="H2894">
        <f t="shared" ref="H2894:H2957" si="360">STANDARDIZE(E2894, $E$9, $E$10)</f>
        <v>0.81957578993857338</v>
      </c>
      <c r="I2894">
        <f t="shared" si="357"/>
        <v>1.9203353511206802</v>
      </c>
      <c r="J2894">
        <f t="shared" ref="J2894:J2957" si="361">SUMXMY2($D$6:$F$6, F2894:H2894)</f>
        <v>4.0201199037668829</v>
      </c>
      <c r="K2894">
        <f t="shared" ref="K2894:K2957" si="362">SUMXMY2($D$7:$F$7, F2894:H2894)</f>
        <v>0.61994499836672567</v>
      </c>
      <c r="L2894">
        <f t="shared" ref="L2894:L2957" si="363" xml:space="preserve"> MIN(I2894:K2894)</f>
        <v>0.61994499836672567</v>
      </c>
      <c r="M2894">
        <f t="shared" ref="M2894:M2957" si="364">MATCH(L2894, I2894:K2894, 0)</f>
        <v>3</v>
      </c>
    </row>
    <row r="2895" spans="1:13" x14ac:dyDescent="0.2">
      <c r="A2895" s="10">
        <v>2883</v>
      </c>
      <c r="B2895" t="s">
        <v>26397</v>
      </c>
      <c r="C2895">
        <v>250000</v>
      </c>
      <c r="D2895">
        <v>1</v>
      </c>
      <c r="E2895">
        <v>187</v>
      </c>
      <c r="F2895">
        <f t="shared" si="358"/>
        <v>-0.11743328470047106</v>
      </c>
      <c r="G2895">
        <f t="shared" si="359"/>
        <v>-0.66125575835799699</v>
      </c>
      <c r="H2895">
        <f t="shared" si="360"/>
        <v>7.085560458553547E-2</v>
      </c>
      <c r="I2895">
        <f t="shared" si="357"/>
        <v>4.9931539281106856</v>
      </c>
      <c r="J2895">
        <f t="shared" si="361"/>
        <v>8.0603113289827029</v>
      </c>
      <c r="K2895">
        <f t="shared" si="362"/>
        <v>0.10350573516124759</v>
      </c>
      <c r="L2895">
        <f t="shared" si="363"/>
        <v>0.10350573516124759</v>
      </c>
      <c r="M2895">
        <f t="shared" si="364"/>
        <v>3</v>
      </c>
    </row>
    <row r="2896" spans="1:13" x14ac:dyDescent="0.2">
      <c r="A2896" s="10">
        <v>2884</v>
      </c>
      <c r="B2896" t="s">
        <v>26400</v>
      </c>
      <c r="C2896">
        <v>40800000</v>
      </c>
      <c r="D2896">
        <v>6</v>
      </c>
      <c r="E2896">
        <v>5664</v>
      </c>
      <c r="F2896">
        <f t="shared" si="358"/>
        <v>0.16140240449830023</v>
      </c>
      <c r="G2896">
        <f t="shared" si="359"/>
        <v>2.6459430201105922</v>
      </c>
      <c r="H2896">
        <f t="shared" si="360"/>
        <v>2.1461291142912993</v>
      </c>
      <c r="I2896">
        <f t="shared" si="357"/>
        <v>7.0425771720224102</v>
      </c>
      <c r="J2896">
        <f t="shared" si="361"/>
        <v>1.574538866100204</v>
      </c>
      <c r="K2896">
        <f t="shared" si="362"/>
        <v>14.087888529449039</v>
      </c>
      <c r="L2896">
        <f t="shared" si="363"/>
        <v>1.574538866100204</v>
      </c>
      <c r="M2896">
        <f t="shared" si="364"/>
        <v>2</v>
      </c>
    </row>
    <row r="2897" spans="1:13" x14ac:dyDescent="0.2">
      <c r="A2897" s="10">
        <v>2885</v>
      </c>
      <c r="B2897" t="s">
        <v>26426</v>
      </c>
      <c r="C2897">
        <v>20000</v>
      </c>
      <c r="D2897">
        <v>1</v>
      </c>
      <c r="E2897">
        <v>186</v>
      </c>
      <c r="F2897">
        <f t="shared" si="358"/>
        <v>-0.11901484348014349</v>
      </c>
      <c r="G2897">
        <f t="shared" si="359"/>
        <v>-0.66125575835799699</v>
      </c>
      <c r="H2897">
        <f t="shared" si="360"/>
        <v>7.0476697609142241E-2</v>
      </c>
      <c r="I2897">
        <f t="shared" si="357"/>
        <v>4.9950284601491717</v>
      </c>
      <c r="J2897">
        <f t="shared" si="361"/>
        <v>8.0613778297567986</v>
      </c>
      <c r="K2897">
        <f t="shared" si="362"/>
        <v>0.103766300705266</v>
      </c>
      <c r="L2897">
        <f t="shared" si="363"/>
        <v>0.103766300705266</v>
      </c>
      <c r="M2897">
        <f t="shared" si="364"/>
        <v>3</v>
      </c>
    </row>
    <row r="2898" spans="1:13" x14ac:dyDescent="0.2">
      <c r="A2898" s="10">
        <v>2886</v>
      </c>
      <c r="B2898" t="s">
        <v>26441</v>
      </c>
      <c r="C2898">
        <v>250000000</v>
      </c>
      <c r="D2898">
        <v>1</v>
      </c>
      <c r="E2898">
        <v>3259</v>
      </c>
      <c r="F2898">
        <f t="shared" si="358"/>
        <v>1.5999332597481881</v>
      </c>
      <c r="G2898">
        <f t="shared" si="359"/>
        <v>-0.66125575835799699</v>
      </c>
      <c r="H2898">
        <f t="shared" si="360"/>
        <v>1.2348578360655622</v>
      </c>
      <c r="I2898">
        <f t="shared" si="357"/>
        <v>4.0545620005320711</v>
      </c>
      <c r="J2898">
        <f t="shared" si="361"/>
        <v>9.6655509996827362</v>
      </c>
      <c r="K2898">
        <f t="shared" si="362"/>
        <v>3.6435023521283876</v>
      </c>
      <c r="L2898">
        <f t="shared" si="363"/>
        <v>3.6435023521283876</v>
      </c>
      <c r="M2898">
        <f t="shared" si="364"/>
        <v>3</v>
      </c>
    </row>
    <row r="2899" spans="1:13" x14ac:dyDescent="0.2">
      <c r="A2899" s="10">
        <v>2887</v>
      </c>
      <c r="B2899" t="s">
        <v>26450</v>
      </c>
      <c r="C2899">
        <v>8000000</v>
      </c>
      <c r="D2899">
        <v>1</v>
      </c>
      <c r="E2899">
        <v>4720</v>
      </c>
      <c r="F2899">
        <f t="shared" si="358"/>
        <v>-6.4141630168030178E-2</v>
      </c>
      <c r="G2899">
        <f t="shared" si="359"/>
        <v>-0.66125575835799699</v>
      </c>
      <c r="H2899">
        <f t="shared" si="360"/>
        <v>1.7884409285760825</v>
      </c>
      <c r="I2899">
        <f t="shared" si="357"/>
        <v>0.61071827363089048</v>
      </c>
      <c r="J2899">
        <f t="shared" si="361"/>
        <v>7.4801360684647804</v>
      </c>
      <c r="K2899">
        <f t="shared" si="362"/>
        <v>1.9509016986662169</v>
      </c>
      <c r="L2899">
        <f t="shared" si="363"/>
        <v>0.61071827363089048</v>
      </c>
      <c r="M2899">
        <f t="shared" si="364"/>
        <v>1</v>
      </c>
    </row>
    <row r="2900" spans="1:13" x14ac:dyDescent="0.2">
      <c r="A2900" s="10">
        <v>2888</v>
      </c>
      <c r="B2900" t="s">
        <v>26453</v>
      </c>
      <c r="C2900">
        <v>2000000</v>
      </c>
      <c r="D2900">
        <v>1</v>
      </c>
      <c r="E2900">
        <v>1067</v>
      </c>
      <c r="F2900">
        <f t="shared" si="358"/>
        <v>-0.10539968528991989</v>
      </c>
      <c r="G2900">
        <f t="shared" si="359"/>
        <v>-0.66125575835799699</v>
      </c>
      <c r="H2900">
        <f t="shared" si="360"/>
        <v>0.40429374381158478</v>
      </c>
      <c r="I2900">
        <f t="shared" si="357"/>
        <v>3.6801765160445603</v>
      </c>
      <c r="J2900">
        <f t="shared" si="361"/>
        <v>7.4854409526302144</v>
      </c>
      <c r="K2900">
        <f t="shared" si="362"/>
        <v>1.9518499199844351E-4</v>
      </c>
      <c r="L2900">
        <f t="shared" si="363"/>
        <v>1.9518499199844351E-4</v>
      </c>
      <c r="M2900">
        <f t="shared" si="364"/>
        <v>3</v>
      </c>
    </row>
    <row r="2901" spans="1:13" x14ac:dyDescent="0.2">
      <c r="A2901" s="10">
        <v>2889</v>
      </c>
      <c r="B2901" t="s">
        <v>26462</v>
      </c>
      <c r="C2901">
        <v>400000</v>
      </c>
      <c r="D2901">
        <v>2</v>
      </c>
      <c r="E2901">
        <v>1798</v>
      </c>
      <c r="F2901">
        <f t="shared" si="358"/>
        <v>-0.11640183332242381</v>
      </c>
      <c r="G2901">
        <f t="shared" si="359"/>
        <v>1.8399733572088456E-4</v>
      </c>
      <c r="H2901">
        <f t="shared" si="360"/>
        <v>0.68127474355504158</v>
      </c>
      <c r="I2901">
        <f t="shared" si="357"/>
        <v>2.3242111631993758</v>
      </c>
      <c r="J2901">
        <f t="shared" si="361"/>
        <v>4.1180039063648355</v>
      </c>
      <c r="K2901">
        <f t="shared" si="362"/>
        <v>0.52087771895418244</v>
      </c>
      <c r="L2901">
        <f t="shared" si="363"/>
        <v>0.52087771895418244</v>
      </c>
      <c r="M2901">
        <f t="shared" si="364"/>
        <v>3</v>
      </c>
    </row>
    <row r="2902" spans="1:13" x14ac:dyDescent="0.2">
      <c r="A2902" s="10">
        <v>2890</v>
      </c>
      <c r="B2902" t="s">
        <v>26475</v>
      </c>
      <c r="C2902">
        <v>870000</v>
      </c>
      <c r="D2902">
        <v>2</v>
      </c>
      <c r="E2902">
        <v>2163</v>
      </c>
      <c r="F2902">
        <f t="shared" si="358"/>
        <v>-0.11316995233787579</v>
      </c>
      <c r="G2902">
        <f t="shared" si="359"/>
        <v>1.8399733572088456E-4</v>
      </c>
      <c r="H2902">
        <f t="shared" si="360"/>
        <v>0.81957578993857338</v>
      </c>
      <c r="I2902">
        <f t="shared" si="357"/>
        <v>1.9217208351410715</v>
      </c>
      <c r="J2902">
        <f t="shared" si="361"/>
        <v>4.0216947250904678</v>
      </c>
      <c r="K2902">
        <f t="shared" si="362"/>
        <v>0.61985564444644625</v>
      </c>
      <c r="L2902">
        <f t="shared" si="363"/>
        <v>0.61985564444644625</v>
      </c>
      <c r="M2902">
        <f t="shared" si="364"/>
        <v>3</v>
      </c>
    </row>
    <row r="2903" spans="1:13" x14ac:dyDescent="0.2">
      <c r="A2903" s="10">
        <v>2891</v>
      </c>
      <c r="B2903" t="s">
        <v>26479</v>
      </c>
      <c r="C2903">
        <v>365000</v>
      </c>
      <c r="D2903">
        <v>2</v>
      </c>
      <c r="E2903">
        <v>1921</v>
      </c>
      <c r="F2903">
        <f t="shared" si="358"/>
        <v>-0.11664250531063483</v>
      </c>
      <c r="G2903">
        <f t="shared" si="359"/>
        <v>1.8399733572088456E-4</v>
      </c>
      <c r="H2903">
        <f t="shared" si="360"/>
        <v>0.72788030165140993</v>
      </c>
      <c r="I2903">
        <f t="shared" si="357"/>
        <v>2.1845125948750939</v>
      </c>
      <c r="J2903">
        <f t="shared" si="361"/>
        <v>4.0815102505448424</v>
      </c>
      <c r="K2903">
        <f t="shared" si="362"/>
        <v>0.54996408662424379</v>
      </c>
      <c r="L2903">
        <f t="shared" si="363"/>
        <v>0.54996408662424379</v>
      </c>
      <c r="M2903">
        <f t="shared" si="364"/>
        <v>3</v>
      </c>
    </row>
    <row r="2904" spans="1:13" x14ac:dyDescent="0.2">
      <c r="A2904" s="10">
        <v>2892</v>
      </c>
      <c r="B2904" t="s">
        <v>26482</v>
      </c>
      <c r="C2904">
        <v>5100000</v>
      </c>
      <c r="D2904">
        <v>1</v>
      </c>
      <c r="E2904">
        <v>2012</v>
      </c>
      <c r="F2904">
        <f t="shared" si="358"/>
        <v>-8.4083023476943533E-2</v>
      </c>
      <c r="G2904">
        <f t="shared" si="359"/>
        <v>-0.66125575835799699</v>
      </c>
      <c r="H2904">
        <f t="shared" si="360"/>
        <v>0.76236083650319453</v>
      </c>
      <c r="I2904">
        <f t="shared" si="357"/>
        <v>2.5172785592044886</v>
      </c>
      <c r="J2904">
        <f t="shared" si="361"/>
        <v>7.1150047948801882</v>
      </c>
      <c r="K2904">
        <f t="shared" si="362"/>
        <v>0.13759590080624085</v>
      </c>
      <c r="L2904">
        <f t="shared" si="363"/>
        <v>0.13759590080624085</v>
      </c>
      <c r="M2904">
        <f t="shared" si="364"/>
        <v>3</v>
      </c>
    </row>
    <row r="2905" spans="1:13" x14ac:dyDescent="0.2">
      <c r="A2905" s="10">
        <v>2893</v>
      </c>
      <c r="B2905" t="s">
        <v>26502</v>
      </c>
      <c r="C2905">
        <v>345000</v>
      </c>
      <c r="D2905">
        <v>1</v>
      </c>
      <c r="E2905">
        <v>2650</v>
      </c>
      <c r="F2905">
        <f t="shared" si="358"/>
        <v>-0.11678003216104113</v>
      </c>
      <c r="G2905">
        <f t="shared" si="359"/>
        <v>-0.66125575835799699</v>
      </c>
      <c r="H2905">
        <f t="shared" si="360"/>
        <v>1.0041034874420802</v>
      </c>
      <c r="I2905">
        <f t="shared" si="357"/>
        <v>1.8830124888307807</v>
      </c>
      <c r="J2905">
        <f t="shared" si="361"/>
        <v>7.0166780838188778</v>
      </c>
      <c r="K2905">
        <f t="shared" si="362"/>
        <v>0.3740151344571519</v>
      </c>
      <c r="L2905">
        <f t="shared" si="363"/>
        <v>0.3740151344571519</v>
      </c>
      <c r="M2905">
        <f t="shared" si="364"/>
        <v>3</v>
      </c>
    </row>
    <row r="2906" spans="1:13" x14ac:dyDescent="0.2">
      <c r="A2906" s="10">
        <v>2894</v>
      </c>
      <c r="B2906" t="s">
        <v>26510</v>
      </c>
      <c r="C2906">
        <v>10548000</v>
      </c>
      <c r="D2906">
        <v>4</v>
      </c>
      <c r="E2906">
        <v>1767</v>
      </c>
      <c r="F2906">
        <f t="shared" si="358"/>
        <v>-4.6620709426267677E-2</v>
      </c>
      <c r="G2906">
        <f t="shared" si="359"/>
        <v>1.3230635087231564</v>
      </c>
      <c r="H2906">
        <f t="shared" si="360"/>
        <v>0.66952862728685125</v>
      </c>
      <c r="I2906">
        <f t="shared" si="357"/>
        <v>4.1038621865211535</v>
      </c>
      <c r="J2906">
        <f t="shared" si="361"/>
        <v>0.62024697837401788</v>
      </c>
      <c r="K2906">
        <f t="shared" si="362"/>
        <v>4.0186428152928331</v>
      </c>
      <c r="L2906">
        <f t="shared" si="363"/>
        <v>0.62024697837401788</v>
      </c>
      <c r="M2906">
        <f t="shared" si="364"/>
        <v>2</v>
      </c>
    </row>
    <row r="2907" spans="1:13" x14ac:dyDescent="0.2">
      <c r="A2907" s="10">
        <v>2895</v>
      </c>
      <c r="B2907" t="s">
        <v>26514</v>
      </c>
      <c r="C2907">
        <v>250000</v>
      </c>
      <c r="D2907">
        <v>1</v>
      </c>
      <c r="E2907">
        <v>2163</v>
      </c>
      <c r="F2907">
        <f t="shared" si="358"/>
        <v>-0.11743328470047106</v>
      </c>
      <c r="G2907">
        <f t="shared" si="359"/>
        <v>-0.66125575835799699</v>
      </c>
      <c r="H2907">
        <f t="shared" si="360"/>
        <v>0.81957578993857338</v>
      </c>
      <c r="I2907">
        <f t="shared" si="357"/>
        <v>2.3598941386900769</v>
      </c>
      <c r="J2907">
        <f t="shared" si="361"/>
        <v>7.0849668820932337</v>
      </c>
      <c r="K2907">
        <f t="shared" si="362"/>
        <v>0.18237302900513133</v>
      </c>
      <c r="L2907">
        <f t="shared" si="363"/>
        <v>0.18237302900513133</v>
      </c>
      <c r="M2907">
        <f t="shared" si="364"/>
        <v>3</v>
      </c>
    </row>
    <row r="2908" spans="1:13" x14ac:dyDescent="0.2">
      <c r="A2908" s="10">
        <v>2896</v>
      </c>
      <c r="B2908" t="s">
        <v>26532</v>
      </c>
      <c r="C2908">
        <v>28500000</v>
      </c>
      <c r="D2908">
        <v>4</v>
      </c>
      <c r="E2908">
        <v>2754</v>
      </c>
      <c r="F2908">
        <f t="shared" si="358"/>
        <v>7.6823391498426333E-2</v>
      </c>
      <c r="G2908">
        <f t="shared" si="359"/>
        <v>1.3230635087231564</v>
      </c>
      <c r="H2908">
        <f t="shared" si="360"/>
        <v>1.0435098129869771</v>
      </c>
      <c r="I2908">
        <f t="shared" ref="I2908:I2971" si="365" xml:space="preserve"> SUMXMY2($D$5:$F$5, F2908:H2908)</f>
        <v>3.1089778748057491</v>
      </c>
      <c r="J2908">
        <f t="shared" si="361"/>
        <v>0.45106210676892022</v>
      </c>
      <c r="K2908">
        <f t="shared" si="362"/>
        <v>4.3972938462862201</v>
      </c>
      <c r="L2908">
        <f t="shared" si="363"/>
        <v>0.45106210676892022</v>
      </c>
      <c r="M2908">
        <f t="shared" si="364"/>
        <v>2</v>
      </c>
    </row>
    <row r="2909" spans="1:13" x14ac:dyDescent="0.2">
      <c r="A2909" s="10">
        <v>2897</v>
      </c>
      <c r="B2909" t="s">
        <v>26551</v>
      </c>
      <c r="C2909">
        <v>100000</v>
      </c>
      <c r="D2909">
        <v>1</v>
      </c>
      <c r="E2909">
        <v>763</v>
      </c>
      <c r="F2909">
        <f t="shared" si="358"/>
        <v>-0.11846473607851829</v>
      </c>
      <c r="G2909">
        <f t="shared" si="359"/>
        <v>-0.66125575835799699</v>
      </c>
      <c r="H2909">
        <f t="shared" si="360"/>
        <v>0.28910602298804045</v>
      </c>
      <c r="I2909">
        <f t="shared" si="365"/>
        <v>4.1099565216898535</v>
      </c>
      <c r="J2909">
        <f t="shared" si="361"/>
        <v>7.6604131027527256</v>
      </c>
      <c r="K2909">
        <f t="shared" si="362"/>
        <v>1.0730427368318507E-2</v>
      </c>
      <c r="L2909">
        <f t="shared" si="363"/>
        <v>1.0730427368318507E-2</v>
      </c>
      <c r="M2909">
        <f t="shared" si="364"/>
        <v>3</v>
      </c>
    </row>
    <row r="2910" spans="1:13" x14ac:dyDescent="0.2">
      <c r="A2910" s="10">
        <v>2898</v>
      </c>
      <c r="B2910" t="s">
        <v>26555</v>
      </c>
      <c r="C2910">
        <v>250000</v>
      </c>
      <c r="D2910">
        <v>1</v>
      </c>
      <c r="E2910">
        <v>539</v>
      </c>
      <c r="F2910">
        <f t="shared" si="358"/>
        <v>-0.11743328470047106</v>
      </c>
      <c r="G2910">
        <f t="shared" si="359"/>
        <v>-0.66125575835799699</v>
      </c>
      <c r="H2910">
        <f t="shared" si="360"/>
        <v>0.20423086027595519</v>
      </c>
      <c r="I2910">
        <f t="shared" si="365"/>
        <v>4.441999425254811</v>
      </c>
      <c r="J2910">
        <f t="shared" si="361"/>
        <v>7.8044939721647646</v>
      </c>
      <c r="K2910">
        <f t="shared" si="362"/>
        <v>3.5483182360586812E-2</v>
      </c>
      <c r="L2910">
        <f t="shared" si="363"/>
        <v>3.5483182360586812E-2</v>
      </c>
      <c r="M2910">
        <f t="shared" si="364"/>
        <v>3</v>
      </c>
    </row>
    <row r="2911" spans="1:13" x14ac:dyDescent="0.2">
      <c r="A2911" s="10">
        <v>2899</v>
      </c>
      <c r="B2911" t="s">
        <v>26562</v>
      </c>
      <c r="C2911">
        <v>4151470</v>
      </c>
      <c r="D2911">
        <v>2</v>
      </c>
      <c r="E2911">
        <v>1477</v>
      </c>
      <c r="F2911">
        <f t="shared" si="358"/>
        <v>-9.0605440647737873E-2</v>
      </c>
      <c r="G2911">
        <f t="shared" si="359"/>
        <v>1.8399733572088456E-4</v>
      </c>
      <c r="H2911">
        <f t="shared" si="360"/>
        <v>0.55964560413281228</v>
      </c>
      <c r="I2911">
        <f t="shared" si="365"/>
        <v>2.7059030728716382</v>
      </c>
      <c r="J2911">
        <f t="shared" si="361"/>
        <v>4.2298629287034082</v>
      </c>
      <c r="K2911">
        <f t="shared" si="362"/>
        <v>0.46592417425726385</v>
      </c>
      <c r="L2911">
        <f t="shared" si="363"/>
        <v>0.46592417425726385</v>
      </c>
      <c r="M2911">
        <f t="shared" si="364"/>
        <v>3</v>
      </c>
    </row>
    <row r="2912" spans="1:13" x14ac:dyDescent="0.2">
      <c r="A2912" s="10">
        <v>2900</v>
      </c>
      <c r="B2912" t="s">
        <v>26569</v>
      </c>
      <c r="C2912">
        <v>100000</v>
      </c>
      <c r="D2912">
        <v>1</v>
      </c>
      <c r="E2912">
        <v>1518</v>
      </c>
      <c r="F2912">
        <f t="shared" si="358"/>
        <v>-0.11846473607851829</v>
      </c>
      <c r="G2912">
        <f t="shared" si="359"/>
        <v>-0.66125575835799699</v>
      </c>
      <c r="H2912">
        <f t="shared" si="360"/>
        <v>0.57518079016493506</v>
      </c>
      <c r="I2912">
        <f t="shared" si="365"/>
        <v>3.0963480967155412</v>
      </c>
      <c r="J2912">
        <f t="shared" si="361"/>
        <v>7.2802692949904637</v>
      </c>
      <c r="K2912">
        <f t="shared" si="362"/>
        <v>3.3385133904478406E-2</v>
      </c>
      <c r="L2912">
        <f t="shared" si="363"/>
        <v>3.3385133904478406E-2</v>
      </c>
      <c r="M2912">
        <f t="shared" si="364"/>
        <v>3</v>
      </c>
    </row>
    <row r="2913" spans="1:13" x14ac:dyDescent="0.2">
      <c r="A2913" s="10">
        <v>2901</v>
      </c>
      <c r="B2913" t="s">
        <v>26573</v>
      </c>
      <c r="C2913">
        <v>250000</v>
      </c>
      <c r="D2913">
        <v>1</v>
      </c>
      <c r="E2913">
        <v>4355</v>
      </c>
      <c r="F2913">
        <f t="shared" si="358"/>
        <v>-0.11743328470047106</v>
      </c>
      <c r="G2913">
        <f t="shared" si="359"/>
        <v>-0.66125575835799699</v>
      </c>
      <c r="H2913">
        <f t="shared" si="360"/>
        <v>1.6501398821925508</v>
      </c>
      <c r="I2913">
        <f t="shared" si="365"/>
        <v>0.75048494991210335</v>
      </c>
      <c r="J2913">
        <f t="shared" si="361"/>
        <v>7.3147026481878603</v>
      </c>
      <c r="K2913">
        <f t="shared" si="362"/>
        <v>1.5815582564800768</v>
      </c>
      <c r="L2913">
        <f t="shared" si="363"/>
        <v>0.75048494991210335</v>
      </c>
      <c r="M2913">
        <f t="shared" si="364"/>
        <v>1</v>
      </c>
    </row>
    <row r="2914" spans="1:13" x14ac:dyDescent="0.2">
      <c r="A2914" s="10">
        <v>2902</v>
      </c>
      <c r="B2914" t="s">
        <v>26581</v>
      </c>
      <c r="C2914">
        <v>700000</v>
      </c>
      <c r="D2914">
        <v>1</v>
      </c>
      <c r="E2914">
        <v>5085</v>
      </c>
      <c r="F2914">
        <f t="shared" si="358"/>
        <v>-0.11433893056632932</v>
      </c>
      <c r="G2914">
        <f t="shared" si="359"/>
        <v>-0.66125575835799699</v>
      </c>
      <c r="H2914">
        <f t="shared" si="360"/>
        <v>1.9267419749596144</v>
      </c>
      <c r="I2914">
        <f t="shared" si="365"/>
        <v>0.52025872963070485</v>
      </c>
      <c r="J2914">
        <f t="shared" si="361"/>
        <v>7.6969047537010722</v>
      </c>
      <c r="K2914">
        <f t="shared" si="362"/>
        <v>2.3537541870073397</v>
      </c>
      <c r="L2914">
        <f t="shared" si="363"/>
        <v>0.52025872963070485</v>
      </c>
      <c r="M2914">
        <f t="shared" si="364"/>
        <v>1</v>
      </c>
    </row>
    <row r="2915" spans="1:13" x14ac:dyDescent="0.2">
      <c r="A2915" s="10">
        <v>2903</v>
      </c>
      <c r="B2915" t="s">
        <v>26598</v>
      </c>
      <c r="C2915">
        <v>53000</v>
      </c>
      <c r="D2915">
        <v>1</v>
      </c>
      <c r="E2915">
        <v>1775</v>
      </c>
      <c r="F2915">
        <f t="shared" si="358"/>
        <v>-0.11878792417697309</v>
      </c>
      <c r="G2915">
        <f t="shared" si="359"/>
        <v>-0.66125575835799699</v>
      </c>
      <c r="H2915">
        <f t="shared" si="360"/>
        <v>0.67255988309799719</v>
      </c>
      <c r="I2915">
        <f t="shared" si="365"/>
        <v>2.7887118594185631</v>
      </c>
      <c r="J2915">
        <f t="shared" si="361"/>
        <v>7.1882690690438809</v>
      </c>
      <c r="K2915">
        <f t="shared" si="362"/>
        <v>7.8440785289956988E-2</v>
      </c>
      <c r="L2915">
        <f t="shared" si="363"/>
        <v>7.8440785289956988E-2</v>
      </c>
      <c r="M2915">
        <f t="shared" si="364"/>
        <v>3</v>
      </c>
    </row>
    <row r="2916" spans="1:13" x14ac:dyDescent="0.2">
      <c r="A2916" s="10">
        <v>2904</v>
      </c>
      <c r="B2916" t="s">
        <v>26604</v>
      </c>
      <c r="C2916">
        <v>1700000</v>
      </c>
      <c r="D2916">
        <v>1</v>
      </c>
      <c r="E2916">
        <v>5816</v>
      </c>
      <c r="F2916">
        <f t="shared" si="358"/>
        <v>-0.10746258804601437</v>
      </c>
      <c r="G2916">
        <f t="shared" si="359"/>
        <v>-0.66125575835799699</v>
      </c>
      <c r="H2916">
        <f t="shared" si="360"/>
        <v>2.2037229747030711</v>
      </c>
      <c r="I2916">
        <f t="shared" si="365"/>
        <v>0.44251891914435554</v>
      </c>
      <c r="J2916">
        <f t="shared" si="361"/>
        <v>8.2323581771868746</v>
      </c>
      <c r="K2916">
        <f t="shared" si="362"/>
        <v>3.2803863999743079</v>
      </c>
      <c r="L2916">
        <f t="shared" si="363"/>
        <v>0.44251891914435554</v>
      </c>
      <c r="M2916">
        <f t="shared" si="364"/>
        <v>1</v>
      </c>
    </row>
    <row r="2917" spans="1:13" x14ac:dyDescent="0.2">
      <c r="A2917" s="10">
        <v>2905</v>
      </c>
      <c r="B2917" t="s">
        <v>26610</v>
      </c>
      <c r="C2917">
        <v>1523000</v>
      </c>
      <c r="D2917">
        <v>3</v>
      </c>
      <c r="E2917">
        <v>574</v>
      </c>
      <c r="F2917">
        <f t="shared" si="358"/>
        <v>-0.10867970067211012</v>
      </c>
      <c r="G2917">
        <f t="shared" si="359"/>
        <v>0.66162375302943877</v>
      </c>
      <c r="H2917">
        <f t="shared" si="360"/>
        <v>0.21749260444971852</v>
      </c>
      <c r="I2917">
        <f t="shared" si="365"/>
        <v>4.387803891460309</v>
      </c>
      <c r="J2917">
        <f t="shared" si="361"/>
        <v>2.5294621938015918</v>
      </c>
      <c r="K2917">
        <f t="shared" si="362"/>
        <v>1.7806728150841811</v>
      </c>
      <c r="L2917">
        <f t="shared" si="363"/>
        <v>1.7806728150841811</v>
      </c>
      <c r="M2917">
        <f t="shared" si="364"/>
        <v>3</v>
      </c>
    </row>
    <row r="2918" spans="1:13" x14ac:dyDescent="0.2">
      <c r="A2918" s="10">
        <v>2906</v>
      </c>
      <c r="B2918" t="s">
        <v>26626</v>
      </c>
      <c r="C2918">
        <v>355000</v>
      </c>
      <c r="D2918">
        <v>1</v>
      </c>
      <c r="E2918">
        <v>1493</v>
      </c>
      <c r="F2918">
        <f t="shared" si="358"/>
        <v>-0.11671126873583798</v>
      </c>
      <c r="G2918">
        <f t="shared" si="359"/>
        <v>-0.66125575835799699</v>
      </c>
      <c r="H2918">
        <f t="shared" si="360"/>
        <v>0.56570811575510405</v>
      </c>
      <c r="I2918">
        <f t="shared" si="365"/>
        <v>3.1270072355566421</v>
      </c>
      <c r="J2918">
        <f t="shared" si="361"/>
        <v>7.2899184205451739</v>
      </c>
      <c r="K2918">
        <f t="shared" si="362"/>
        <v>2.9998599233497434E-2</v>
      </c>
      <c r="L2918">
        <f t="shared" si="363"/>
        <v>2.9998599233497434E-2</v>
      </c>
      <c r="M2918">
        <f t="shared" si="364"/>
        <v>3</v>
      </c>
    </row>
    <row r="2919" spans="1:13" x14ac:dyDescent="0.2">
      <c r="A2919" s="10">
        <v>2907</v>
      </c>
      <c r="B2919" t="s">
        <v>26630</v>
      </c>
      <c r="C2919">
        <v>1105000</v>
      </c>
      <c r="D2919">
        <v>1</v>
      </c>
      <c r="E2919">
        <v>702</v>
      </c>
      <c r="F2919">
        <f t="shared" si="358"/>
        <v>-0.11155401184560176</v>
      </c>
      <c r="G2919">
        <f t="shared" si="359"/>
        <v>-0.66125575835799699</v>
      </c>
      <c r="H2919">
        <f t="shared" si="360"/>
        <v>0.26599269742805298</v>
      </c>
      <c r="I2919">
        <f t="shared" si="365"/>
        <v>4.1979138474090822</v>
      </c>
      <c r="J2919">
        <f t="shared" si="361"/>
        <v>7.6970544100605194</v>
      </c>
      <c r="K2919">
        <f t="shared" si="362"/>
        <v>1.6018137450232294E-2</v>
      </c>
      <c r="L2919">
        <f t="shared" si="363"/>
        <v>1.6018137450232294E-2</v>
      </c>
      <c r="M2919">
        <f t="shared" si="364"/>
        <v>3</v>
      </c>
    </row>
    <row r="2920" spans="1:13" x14ac:dyDescent="0.2">
      <c r="A2920" s="10">
        <v>2908</v>
      </c>
      <c r="B2920" t="s">
        <v>26634</v>
      </c>
      <c r="C2920">
        <v>20000000</v>
      </c>
      <c r="D2920">
        <v>1</v>
      </c>
      <c r="E2920">
        <v>337</v>
      </c>
      <c r="F2920">
        <f t="shared" si="358"/>
        <v>1.8374480075749246E-2</v>
      </c>
      <c r="G2920">
        <f t="shared" si="359"/>
        <v>-0.66125575835799699</v>
      </c>
      <c r="H2920">
        <f t="shared" si="360"/>
        <v>0.12769165104452115</v>
      </c>
      <c r="I2920">
        <f t="shared" si="365"/>
        <v>4.7504347887568654</v>
      </c>
      <c r="J2920">
        <f t="shared" si="361"/>
        <v>7.9407845840717988</v>
      </c>
      <c r="K2920">
        <f t="shared" si="362"/>
        <v>8.7398395867437292E-2</v>
      </c>
      <c r="L2920">
        <f t="shared" si="363"/>
        <v>8.7398395867437292E-2</v>
      </c>
      <c r="M2920">
        <f t="shared" si="364"/>
        <v>3</v>
      </c>
    </row>
    <row r="2921" spans="1:13" x14ac:dyDescent="0.2">
      <c r="A2921" s="10">
        <v>2909</v>
      </c>
      <c r="B2921" t="s">
        <v>26642</v>
      </c>
      <c r="C2921">
        <v>13001842</v>
      </c>
      <c r="D2921">
        <v>4</v>
      </c>
      <c r="E2921">
        <v>1312</v>
      </c>
      <c r="F2921">
        <f t="shared" si="358"/>
        <v>-2.9747251343532996E-2</v>
      </c>
      <c r="G2921">
        <f t="shared" si="359"/>
        <v>1.3230635087231564</v>
      </c>
      <c r="H2921">
        <f t="shared" si="360"/>
        <v>0.49712595302792806</v>
      </c>
      <c r="I2921">
        <f t="shared" si="365"/>
        <v>4.662531054480592</v>
      </c>
      <c r="J2921">
        <f t="shared" si="361"/>
        <v>0.79682834515985757</v>
      </c>
      <c r="K2921">
        <f t="shared" si="362"/>
        <v>3.9553845508835437</v>
      </c>
      <c r="L2921">
        <f t="shared" si="363"/>
        <v>0.79682834515985757</v>
      </c>
      <c r="M2921">
        <f t="shared" si="364"/>
        <v>2</v>
      </c>
    </row>
    <row r="2922" spans="1:13" x14ac:dyDescent="0.2">
      <c r="A2922" s="10">
        <v>2910</v>
      </c>
      <c r="B2922" t="s">
        <v>26646</v>
      </c>
      <c r="C2922">
        <v>180000</v>
      </c>
      <c r="D2922">
        <v>3</v>
      </c>
      <c r="E2922">
        <v>1251</v>
      </c>
      <c r="F2922">
        <f t="shared" si="358"/>
        <v>-0.1179146286768931</v>
      </c>
      <c r="G2922">
        <f t="shared" si="359"/>
        <v>0.66162375302943877</v>
      </c>
      <c r="H2922">
        <f t="shared" si="360"/>
        <v>0.47401262746794054</v>
      </c>
      <c r="I2922">
        <f t="shared" si="365"/>
        <v>3.4360066089451129</v>
      </c>
      <c r="J2922">
        <f t="shared" si="361"/>
        <v>2.1458664840247019</v>
      </c>
      <c r="K2922">
        <f t="shared" si="362"/>
        <v>1.7566712599317866</v>
      </c>
      <c r="L2922">
        <f t="shared" si="363"/>
        <v>1.7566712599317866</v>
      </c>
      <c r="M2922">
        <f t="shared" si="364"/>
        <v>3</v>
      </c>
    </row>
    <row r="2923" spans="1:13" x14ac:dyDescent="0.2">
      <c r="A2923" s="10">
        <v>2911</v>
      </c>
      <c r="B2923" t="s">
        <v>26666</v>
      </c>
      <c r="C2923">
        <v>50000</v>
      </c>
      <c r="D2923">
        <v>1</v>
      </c>
      <c r="E2923">
        <v>2894</v>
      </c>
      <c r="F2923">
        <f t="shared" si="358"/>
        <v>-0.11880855320453404</v>
      </c>
      <c r="G2923">
        <f t="shared" si="359"/>
        <v>-0.66125575835799699</v>
      </c>
      <c r="H2923">
        <f t="shared" si="360"/>
        <v>1.0965567896820303</v>
      </c>
      <c r="I2923">
        <f t="shared" si="365"/>
        <v>1.6700717974224424</v>
      </c>
      <c r="J2923">
        <f t="shared" si="361"/>
        <v>7.0084994863734336</v>
      </c>
      <c r="K2923">
        <f t="shared" si="362"/>
        <v>0.49566306312760922</v>
      </c>
      <c r="L2923">
        <f t="shared" si="363"/>
        <v>0.49566306312760922</v>
      </c>
      <c r="M2923">
        <f t="shared" si="364"/>
        <v>3</v>
      </c>
    </row>
    <row r="2924" spans="1:13" x14ac:dyDescent="0.2">
      <c r="A2924" s="10">
        <v>2912</v>
      </c>
      <c r="B2924" t="s">
        <v>26672</v>
      </c>
      <c r="C2924">
        <v>576000</v>
      </c>
      <c r="D2924">
        <v>1</v>
      </c>
      <c r="E2924">
        <v>1798</v>
      </c>
      <c r="F2924">
        <f t="shared" si="358"/>
        <v>-0.11519159703884838</v>
      </c>
      <c r="G2924">
        <f t="shared" si="359"/>
        <v>-0.66125575835799699</v>
      </c>
      <c r="H2924">
        <f t="shared" si="360"/>
        <v>0.68127474355504158</v>
      </c>
      <c r="I2924">
        <f t="shared" si="365"/>
        <v>2.761522107901583</v>
      </c>
      <c r="J2924">
        <f t="shared" si="361"/>
        <v>7.1803064358422679</v>
      </c>
      <c r="K2924">
        <f t="shared" si="362"/>
        <v>8.3368311214663052E-2</v>
      </c>
      <c r="L2924">
        <f t="shared" si="363"/>
        <v>8.3368311214663052E-2</v>
      </c>
      <c r="M2924">
        <f t="shared" si="364"/>
        <v>3</v>
      </c>
    </row>
    <row r="2925" spans="1:13" x14ac:dyDescent="0.2">
      <c r="A2925" s="10">
        <v>2913</v>
      </c>
      <c r="B2925" t="s">
        <v>26678</v>
      </c>
      <c r="C2925">
        <v>40000000</v>
      </c>
      <c r="D2925">
        <v>1</v>
      </c>
      <c r="E2925">
        <v>3624</v>
      </c>
      <c r="F2925">
        <f t="shared" si="358"/>
        <v>0.15590133048204827</v>
      </c>
      <c r="G2925">
        <f t="shared" si="359"/>
        <v>-0.66125575835799699</v>
      </c>
      <c r="H2925">
        <f t="shared" si="360"/>
        <v>1.3731588824490939</v>
      </c>
      <c r="I2925">
        <f t="shared" si="365"/>
        <v>1.1644099855358843</v>
      </c>
      <c r="J2925">
        <f t="shared" si="361"/>
        <v>7.109942994248625</v>
      </c>
      <c r="K2925">
        <f t="shared" si="362"/>
        <v>1.0338868174635851</v>
      </c>
      <c r="L2925">
        <f t="shared" si="363"/>
        <v>1.0338868174635851</v>
      </c>
      <c r="M2925">
        <f t="shared" si="364"/>
        <v>3</v>
      </c>
    </row>
    <row r="2926" spans="1:13" x14ac:dyDescent="0.2">
      <c r="A2926" s="10">
        <v>2914</v>
      </c>
      <c r="B2926" t="s">
        <v>26682</v>
      </c>
      <c r="C2926">
        <v>75500000</v>
      </c>
      <c r="D2926">
        <v>8</v>
      </c>
      <c r="E2926">
        <v>5085</v>
      </c>
      <c r="F2926">
        <f t="shared" si="358"/>
        <v>0.40001148995322905</v>
      </c>
      <c r="G2926">
        <f t="shared" si="359"/>
        <v>3.9688225314980281</v>
      </c>
      <c r="H2926">
        <f t="shared" si="360"/>
        <v>1.9267419749596144</v>
      </c>
      <c r="I2926">
        <f t="shared" si="365"/>
        <v>16.017471546671825</v>
      </c>
      <c r="J2926">
        <f t="shared" si="361"/>
        <v>4.8089304318804196</v>
      </c>
      <c r="K2926">
        <f t="shared" si="362"/>
        <v>24.054520772425292</v>
      </c>
      <c r="L2926">
        <f t="shared" si="363"/>
        <v>4.8089304318804196</v>
      </c>
      <c r="M2926">
        <f t="shared" si="364"/>
        <v>2</v>
      </c>
    </row>
    <row r="2927" spans="1:13" x14ac:dyDescent="0.2">
      <c r="A2927" s="10">
        <v>2915</v>
      </c>
      <c r="B2927" t="s">
        <v>26686</v>
      </c>
      <c r="C2927">
        <v>10000</v>
      </c>
      <c r="D2927">
        <v>1</v>
      </c>
      <c r="E2927">
        <v>1014</v>
      </c>
      <c r="F2927">
        <f t="shared" si="358"/>
        <v>-0.11908360690534664</v>
      </c>
      <c r="G2927">
        <f t="shared" si="359"/>
        <v>-0.66125575835799699</v>
      </c>
      <c r="H2927">
        <f t="shared" si="360"/>
        <v>0.38421167406274315</v>
      </c>
      <c r="I2927">
        <f t="shared" si="365"/>
        <v>3.754921488567446</v>
      </c>
      <c r="J2927">
        <f t="shared" si="361"/>
        <v>7.5159857197471363</v>
      </c>
      <c r="K2927">
        <f t="shared" si="362"/>
        <v>1.0694184531392684E-4</v>
      </c>
      <c r="L2927">
        <f t="shared" si="363"/>
        <v>1.0694184531392684E-4</v>
      </c>
      <c r="M2927">
        <f t="shared" si="364"/>
        <v>3</v>
      </c>
    </row>
    <row r="2928" spans="1:13" x14ac:dyDescent="0.2">
      <c r="A2928" s="10">
        <v>2916</v>
      </c>
      <c r="B2928" t="s">
        <v>26705</v>
      </c>
      <c r="C2928">
        <v>9500000</v>
      </c>
      <c r="D2928">
        <v>2</v>
      </c>
      <c r="E2928">
        <v>5842</v>
      </c>
      <c r="F2928">
        <f t="shared" si="358"/>
        <v>-5.3827116387557751E-2</v>
      </c>
      <c r="G2928">
        <f t="shared" si="359"/>
        <v>1.8399733572088456E-4</v>
      </c>
      <c r="H2928">
        <f t="shared" si="360"/>
        <v>2.2135745560892954</v>
      </c>
      <c r="I2928">
        <f t="shared" si="365"/>
        <v>3.9257919616372301E-4</v>
      </c>
      <c r="J2928">
        <f t="shared" si="361"/>
        <v>5.1859800850833802</v>
      </c>
      <c r="K2928">
        <f t="shared" si="362"/>
        <v>3.7571387559358205</v>
      </c>
      <c r="L2928">
        <f t="shared" si="363"/>
        <v>3.9257919616372301E-4</v>
      </c>
      <c r="M2928">
        <f t="shared" si="364"/>
        <v>1</v>
      </c>
    </row>
    <row r="2929" spans="1:13" x14ac:dyDescent="0.2">
      <c r="A2929" s="10">
        <v>2917</v>
      </c>
      <c r="B2929" t="s">
        <v>26709</v>
      </c>
      <c r="C2929">
        <v>100000000</v>
      </c>
      <c r="D2929">
        <v>1</v>
      </c>
      <c r="E2929">
        <v>2163</v>
      </c>
      <c r="F2929">
        <f t="shared" si="358"/>
        <v>0.56848188170094538</v>
      </c>
      <c r="G2929">
        <f t="shared" si="359"/>
        <v>-0.66125575835799699</v>
      </c>
      <c r="H2929">
        <f t="shared" si="360"/>
        <v>0.81957578993857338</v>
      </c>
      <c r="I2929">
        <f t="shared" si="365"/>
        <v>2.7195339450242679</v>
      </c>
      <c r="J2929">
        <f t="shared" si="361"/>
        <v>7.4311644136988679</v>
      </c>
      <c r="K2929">
        <f t="shared" si="362"/>
        <v>0.64672108059334277</v>
      </c>
      <c r="L2929">
        <f t="shared" si="363"/>
        <v>0.64672108059334277</v>
      </c>
      <c r="M2929">
        <f t="shared" si="364"/>
        <v>3</v>
      </c>
    </row>
    <row r="2930" spans="1:13" x14ac:dyDescent="0.2">
      <c r="A2930" s="10">
        <v>2918</v>
      </c>
      <c r="B2930" t="s">
        <v>26715</v>
      </c>
      <c r="C2930">
        <v>5000</v>
      </c>
      <c r="D2930">
        <v>1</v>
      </c>
      <c r="E2930">
        <v>824</v>
      </c>
      <c r="F2930">
        <f t="shared" si="358"/>
        <v>-0.11911798861794821</v>
      </c>
      <c r="G2930">
        <f t="shared" si="359"/>
        <v>-0.66125575835799699</v>
      </c>
      <c r="H2930">
        <f t="shared" si="360"/>
        <v>0.31221934854802796</v>
      </c>
      <c r="I2930">
        <f t="shared" si="365"/>
        <v>4.022091753711333</v>
      </c>
      <c r="J2930">
        <f t="shared" si="361"/>
        <v>7.6237417219074155</v>
      </c>
      <c r="K2930">
        <f t="shared" si="362"/>
        <v>6.4905081417113986E-3</v>
      </c>
      <c r="L2930">
        <f t="shared" si="363"/>
        <v>6.4905081417113986E-3</v>
      </c>
      <c r="M2930">
        <f t="shared" si="364"/>
        <v>3</v>
      </c>
    </row>
    <row r="2931" spans="1:13" x14ac:dyDescent="0.2">
      <c r="A2931" s="10">
        <v>2919</v>
      </c>
      <c r="B2931" t="s">
        <v>26733</v>
      </c>
      <c r="C2931">
        <v>28200000</v>
      </c>
      <c r="D2931">
        <v>3</v>
      </c>
      <c r="E2931">
        <v>3989</v>
      </c>
      <c r="F2931">
        <f t="shared" si="358"/>
        <v>7.4760488742331849E-2</v>
      </c>
      <c r="G2931">
        <f t="shared" si="359"/>
        <v>0.66162375302943877</v>
      </c>
      <c r="H2931">
        <f t="shared" si="360"/>
        <v>1.5114599288326258</v>
      </c>
      <c r="I2931">
        <f t="shared" si="365"/>
        <v>0.9291399107396856</v>
      </c>
      <c r="J2931">
        <f t="shared" si="361"/>
        <v>1.9324769621517282</v>
      </c>
      <c r="K2931">
        <f t="shared" si="362"/>
        <v>3.0372152964203325</v>
      </c>
      <c r="L2931">
        <f t="shared" si="363"/>
        <v>0.9291399107396856</v>
      </c>
      <c r="M2931">
        <f t="shared" si="364"/>
        <v>1</v>
      </c>
    </row>
    <row r="2932" spans="1:13" x14ac:dyDescent="0.2">
      <c r="A2932" s="10">
        <v>2920</v>
      </c>
      <c r="B2932" t="s">
        <v>26752</v>
      </c>
      <c r="C2932">
        <v>59763076</v>
      </c>
      <c r="D2932">
        <v>5</v>
      </c>
      <c r="E2932">
        <v>3989</v>
      </c>
      <c r="F2932">
        <f t="shared" si="358"/>
        <v>0.29179901031306421</v>
      </c>
      <c r="G2932">
        <f t="shared" si="359"/>
        <v>1.9845032644168743</v>
      </c>
      <c r="H2932">
        <f t="shared" si="360"/>
        <v>1.5114599288326258</v>
      </c>
      <c r="I2932">
        <f t="shared" si="365"/>
        <v>4.5246208052299242</v>
      </c>
      <c r="J2932">
        <f t="shared" si="361"/>
        <v>0.27367382273488067</v>
      </c>
      <c r="K2932">
        <f t="shared" si="362"/>
        <v>8.4158383655194253</v>
      </c>
      <c r="L2932">
        <f t="shared" si="363"/>
        <v>0.27367382273488067</v>
      </c>
      <c r="M2932">
        <f t="shared" si="364"/>
        <v>2</v>
      </c>
    </row>
    <row r="2933" spans="1:13" x14ac:dyDescent="0.2">
      <c r="A2933" s="10">
        <v>2921</v>
      </c>
      <c r="B2933" t="s">
        <v>26768</v>
      </c>
      <c r="C2933">
        <v>100</v>
      </c>
      <c r="D2933">
        <v>1</v>
      </c>
      <c r="E2933">
        <v>1045</v>
      </c>
      <c r="F2933">
        <f t="shared" si="358"/>
        <v>-0.11915168269629776</v>
      </c>
      <c r="G2933">
        <f t="shared" si="359"/>
        <v>-0.66125575835799699</v>
      </c>
      <c r="H2933">
        <f t="shared" si="360"/>
        <v>0.39595779033093353</v>
      </c>
      <c r="I2933">
        <f t="shared" si="365"/>
        <v>3.712326307208623</v>
      </c>
      <c r="J2933">
        <f t="shared" si="361"/>
        <v>7.4994016779837445</v>
      </c>
      <c r="K2933">
        <f t="shared" si="362"/>
        <v>4.9920809604715418E-5</v>
      </c>
      <c r="L2933">
        <f t="shared" si="363"/>
        <v>4.9920809604715418E-5</v>
      </c>
      <c r="M2933">
        <f t="shared" si="364"/>
        <v>3</v>
      </c>
    </row>
    <row r="2934" spans="1:13" x14ac:dyDescent="0.2">
      <c r="A2934" s="10">
        <v>2922</v>
      </c>
      <c r="B2934" t="s">
        <v>26770</v>
      </c>
      <c r="C2934">
        <v>66999515</v>
      </c>
      <c r="D2934">
        <v>2</v>
      </c>
      <c r="E2934">
        <v>6911</v>
      </c>
      <c r="F2934">
        <f t="shared" si="358"/>
        <v>0.34155924350442962</v>
      </c>
      <c r="G2934">
        <f t="shared" si="359"/>
        <v>1.8399733572088456E-4</v>
      </c>
      <c r="H2934">
        <f t="shared" si="360"/>
        <v>2.6186261138536668</v>
      </c>
      <c r="I2934">
        <f t="shared" si="365"/>
        <v>0.31517645381361992</v>
      </c>
      <c r="J2934">
        <f t="shared" si="361"/>
        <v>6.3899341212847922</v>
      </c>
      <c r="K2934">
        <f t="shared" si="362"/>
        <v>5.5995190493103904</v>
      </c>
      <c r="L2934">
        <f t="shared" si="363"/>
        <v>0.31517645381361992</v>
      </c>
      <c r="M2934">
        <f t="shared" si="364"/>
        <v>1</v>
      </c>
    </row>
    <row r="2935" spans="1:13" x14ac:dyDescent="0.2">
      <c r="A2935" s="10">
        <v>2923</v>
      </c>
      <c r="B2935" t="s">
        <v>26773</v>
      </c>
      <c r="C2935">
        <v>1250000</v>
      </c>
      <c r="D2935">
        <v>1</v>
      </c>
      <c r="E2935">
        <v>2224</v>
      </c>
      <c r="F2935">
        <f t="shared" si="358"/>
        <v>-0.1105569421801561</v>
      </c>
      <c r="G2935">
        <f t="shared" si="359"/>
        <v>-0.66125575835799699</v>
      </c>
      <c r="H2935">
        <f t="shared" si="360"/>
        <v>0.84268911549856096</v>
      </c>
      <c r="I2935">
        <f t="shared" si="365"/>
        <v>2.2953799835544388</v>
      </c>
      <c r="J2935">
        <f t="shared" si="361"/>
        <v>7.0714985522779958</v>
      </c>
      <c r="K2935">
        <f t="shared" si="362"/>
        <v>0.20263315147908231</v>
      </c>
      <c r="L2935">
        <f t="shared" si="363"/>
        <v>0.20263315147908231</v>
      </c>
      <c r="M2935">
        <f t="shared" si="364"/>
        <v>3</v>
      </c>
    </row>
    <row r="2936" spans="1:13" x14ac:dyDescent="0.2">
      <c r="A2936" s="10">
        <v>2924</v>
      </c>
      <c r="B2936" t="s">
        <v>26782</v>
      </c>
      <c r="C2936">
        <v>40000</v>
      </c>
      <c r="D2936">
        <v>1</v>
      </c>
      <c r="E2936">
        <v>1167</v>
      </c>
      <c r="F2936">
        <f t="shared" si="358"/>
        <v>-0.11887731662973719</v>
      </c>
      <c r="G2936">
        <f t="shared" si="359"/>
        <v>-0.66125575835799699</v>
      </c>
      <c r="H2936">
        <f t="shared" si="360"/>
        <v>0.44218444145090857</v>
      </c>
      <c r="I2936">
        <f t="shared" si="365"/>
        <v>3.5472841459256488</v>
      </c>
      <c r="J2936">
        <f t="shared" si="361"/>
        <v>7.4367153097244811</v>
      </c>
      <c r="K2936">
        <f t="shared" si="362"/>
        <v>2.498784605232562E-3</v>
      </c>
      <c r="L2936">
        <f t="shared" si="363"/>
        <v>2.498784605232562E-3</v>
      </c>
      <c r="M2936">
        <f t="shared" si="364"/>
        <v>3</v>
      </c>
    </row>
    <row r="2937" spans="1:13" x14ac:dyDescent="0.2">
      <c r="A2937" s="10">
        <v>2925</v>
      </c>
      <c r="B2937" t="s">
        <v>26794</v>
      </c>
      <c r="C2937">
        <v>2500000</v>
      </c>
      <c r="D2937">
        <v>1</v>
      </c>
      <c r="E2937">
        <v>4355</v>
      </c>
      <c r="F2937">
        <f t="shared" si="358"/>
        <v>-0.1019615140297624</v>
      </c>
      <c r="G2937">
        <f t="shared" si="359"/>
        <v>-0.66125575835799699</v>
      </c>
      <c r="H2937">
        <f t="shared" si="360"/>
        <v>1.6501398821925508</v>
      </c>
      <c r="I2937">
        <f t="shared" si="365"/>
        <v>0.74822417952839282</v>
      </c>
      <c r="J2937">
        <f t="shared" si="361"/>
        <v>7.3121386685997463</v>
      </c>
      <c r="K2937">
        <f t="shared" si="362"/>
        <v>1.5816593262148779</v>
      </c>
      <c r="L2937">
        <f t="shared" si="363"/>
        <v>0.74822417952839282</v>
      </c>
      <c r="M2937">
        <f t="shared" si="364"/>
        <v>1</v>
      </c>
    </row>
    <row r="2938" spans="1:13" x14ac:dyDescent="0.2">
      <c r="A2938" s="10">
        <v>2926</v>
      </c>
      <c r="B2938" t="s">
        <v>26816</v>
      </c>
      <c r="C2938">
        <v>220000000</v>
      </c>
      <c r="D2938">
        <v>1</v>
      </c>
      <c r="E2938">
        <v>5450</v>
      </c>
      <c r="F2938">
        <f t="shared" si="358"/>
        <v>1.3936429841387397</v>
      </c>
      <c r="G2938">
        <f t="shared" si="359"/>
        <v>-0.66125575835799699</v>
      </c>
      <c r="H2938">
        <f t="shared" si="360"/>
        <v>2.0650430213431461</v>
      </c>
      <c r="I2938">
        <f t="shared" si="365"/>
        <v>2.5024333963383723</v>
      </c>
      <c r="J2938">
        <f t="shared" si="361"/>
        <v>9.9557711137706217</v>
      </c>
      <c r="K2938">
        <f t="shared" si="362"/>
        <v>5.0671044286584301</v>
      </c>
      <c r="L2938">
        <f t="shared" si="363"/>
        <v>2.5024333963383723</v>
      </c>
      <c r="M2938">
        <f t="shared" si="364"/>
        <v>1</v>
      </c>
    </row>
    <row r="2939" spans="1:13" x14ac:dyDescent="0.2">
      <c r="A2939" s="10">
        <v>2927</v>
      </c>
      <c r="B2939" t="s">
        <v>26819</v>
      </c>
      <c r="C2939">
        <v>2500000</v>
      </c>
      <c r="D2939">
        <v>2</v>
      </c>
      <c r="E2939">
        <v>2163</v>
      </c>
      <c r="F2939">
        <f t="shared" si="358"/>
        <v>-0.1019615140297624</v>
      </c>
      <c r="G2939">
        <f t="shared" si="359"/>
        <v>1.8399733572088456E-4</v>
      </c>
      <c r="H2939">
        <f t="shared" si="360"/>
        <v>0.81957578993857338</v>
      </c>
      <c r="I2939">
        <f t="shared" si="365"/>
        <v>1.9201308178942011</v>
      </c>
      <c r="J2939">
        <f t="shared" si="361"/>
        <v>4.0198850496199627</v>
      </c>
      <c r="K2939">
        <f t="shared" si="362"/>
        <v>0.6199766491520976</v>
      </c>
      <c r="L2939">
        <f t="shared" si="363"/>
        <v>0.6199766491520976</v>
      </c>
      <c r="M2939">
        <f t="shared" si="364"/>
        <v>3</v>
      </c>
    </row>
    <row r="2940" spans="1:13" x14ac:dyDescent="0.2">
      <c r="A2940" s="10">
        <v>2928</v>
      </c>
      <c r="B2940" t="s">
        <v>26846</v>
      </c>
      <c r="C2940">
        <v>12600000</v>
      </c>
      <c r="D2940">
        <v>1</v>
      </c>
      <c r="E2940">
        <v>6911</v>
      </c>
      <c r="F2940">
        <f t="shared" si="358"/>
        <v>-3.2510454574581397E-2</v>
      </c>
      <c r="G2940">
        <f t="shared" si="359"/>
        <v>-0.66125575835799699</v>
      </c>
      <c r="H2940">
        <f t="shared" si="360"/>
        <v>2.6186261138536668</v>
      </c>
      <c r="I2940">
        <f t="shared" si="365"/>
        <v>0.60966418756030816</v>
      </c>
      <c r="J2940">
        <f t="shared" si="361"/>
        <v>9.3167680169102898</v>
      </c>
      <c r="K2940">
        <f t="shared" si="362"/>
        <v>4.9618981458084903</v>
      </c>
      <c r="L2940">
        <f t="shared" si="363"/>
        <v>0.60966418756030816</v>
      </c>
      <c r="M2940">
        <f t="shared" si="364"/>
        <v>1</v>
      </c>
    </row>
    <row r="2941" spans="1:13" x14ac:dyDescent="0.2">
      <c r="A2941" s="10">
        <v>2929</v>
      </c>
      <c r="B2941" t="s">
        <v>26851</v>
      </c>
      <c r="C2941">
        <v>13500150</v>
      </c>
      <c r="D2941">
        <v>2</v>
      </c>
      <c r="E2941">
        <v>6181</v>
      </c>
      <c r="F2941">
        <f t="shared" si="358"/>
        <v>-2.6320714854919894E-2</v>
      </c>
      <c r="G2941">
        <f t="shared" si="359"/>
        <v>1.8399733572088456E-4</v>
      </c>
      <c r="H2941">
        <f t="shared" si="360"/>
        <v>2.342024021086603</v>
      </c>
      <c r="I2941">
        <f t="shared" si="365"/>
        <v>1.9233589904210199E-2</v>
      </c>
      <c r="J2941">
        <f t="shared" si="361"/>
        <v>5.4887118452499992</v>
      </c>
      <c r="K2941">
        <f t="shared" si="362"/>
        <v>4.2454677596951758</v>
      </c>
      <c r="L2941">
        <f t="shared" si="363"/>
        <v>1.9233589904210199E-2</v>
      </c>
      <c r="M2941">
        <f t="shared" si="364"/>
        <v>1</v>
      </c>
    </row>
    <row r="2942" spans="1:13" x14ac:dyDescent="0.2">
      <c r="A2942" s="10">
        <v>2930</v>
      </c>
      <c r="B2942" t="s">
        <v>26861</v>
      </c>
      <c r="C2942">
        <v>400000</v>
      </c>
      <c r="D2942">
        <v>2</v>
      </c>
      <c r="E2942">
        <v>2528</v>
      </c>
      <c r="F2942">
        <f t="shared" si="358"/>
        <v>-0.11640183332242381</v>
      </c>
      <c r="G2942">
        <f t="shared" si="359"/>
        <v>1.8399733572088456E-4</v>
      </c>
      <c r="H2942">
        <f t="shared" si="360"/>
        <v>0.9578768363221053</v>
      </c>
      <c r="I2942">
        <f t="shared" si="365"/>
        <v>1.5584951471923769</v>
      </c>
      <c r="J2942">
        <f t="shared" si="361"/>
        <v>3.964776857993328</v>
      </c>
      <c r="K2942">
        <f t="shared" si="362"/>
        <v>0.7571114857321426</v>
      </c>
      <c r="L2942">
        <f t="shared" si="363"/>
        <v>0.7571114857321426</v>
      </c>
      <c r="M2942">
        <f t="shared" si="364"/>
        <v>3</v>
      </c>
    </row>
    <row r="2943" spans="1:13" x14ac:dyDescent="0.2">
      <c r="A2943" s="10">
        <v>2931</v>
      </c>
      <c r="B2943" t="s">
        <v>26863</v>
      </c>
      <c r="C2943">
        <v>5926462</v>
      </c>
      <c r="D2943">
        <v>2</v>
      </c>
      <c r="E2943">
        <v>4324</v>
      </c>
      <c r="F2943">
        <f t="shared" si="358"/>
        <v>-7.8399987684919001E-2</v>
      </c>
      <c r="G2943">
        <f t="shared" si="359"/>
        <v>1.8399733572088456E-4</v>
      </c>
      <c r="H2943">
        <f t="shared" si="360"/>
        <v>1.6383937659243604</v>
      </c>
      <c r="I2943">
        <f t="shared" si="365"/>
        <v>0.32134132324125547</v>
      </c>
      <c r="J2943">
        <f t="shared" si="361"/>
        <v>4.2337689555571574</v>
      </c>
      <c r="K2943">
        <f t="shared" si="362"/>
        <v>1.9908297985173937</v>
      </c>
      <c r="L2943">
        <f t="shared" si="363"/>
        <v>0.32134132324125547</v>
      </c>
      <c r="M2943">
        <f t="shared" si="364"/>
        <v>1</v>
      </c>
    </row>
    <row r="2944" spans="1:13" x14ac:dyDescent="0.2">
      <c r="A2944" s="10">
        <v>2932</v>
      </c>
      <c r="B2944" t="s">
        <v>26866</v>
      </c>
      <c r="C2944">
        <v>10000000</v>
      </c>
      <c r="D2944">
        <v>1</v>
      </c>
      <c r="E2944">
        <v>3624</v>
      </c>
      <c r="F2944">
        <f t="shared" si="358"/>
        <v>-5.0388945127400275E-2</v>
      </c>
      <c r="G2944">
        <f t="shared" si="359"/>
        <v>-0.66125575835799699</v>
      </c>
      <c r="H2944">
        <f t="shared" si="360"/>
        <v>1.3731588824490939</v>
      </c>
      <c r="I2944">
        <f t="shared" si="365"/>
        <v>1.1275283980996651</v>
      </c>
      <c r="J2944">
        <f t="shared" si="361"/>
        <v>7.077104196204453</v>
      </c>
      <c r="K2944">
        <f t="shared" si="362"/>
        <v>0.96551402844720946</v>
      </c>
      <c r="L2944">
        <f t="shared" si="363"/>
        <v>0.96551402844720946</v>
      </c>
      <c r="M2944">
        <f t="shared" si="364"/>
        <v>3</v>
      </c>
    </row>
    <row r="2945" spans="1:13" x14ac:dyDescent="0.2">
      <c r="A2945" s="10">
        <v>2933</v>
      </c>
      <c r="B2945" t="s">
        <v>26881</v>
      </c>
      <c r="C2945">
        <v>10000000</v>
      </c>
      <c r="D2945">
        <v>1</v>
      </c>
      <c r="E2945">
        <v>555</v>
      </c>
      <c r="F2945">
        <f t="shared" si="358"/>
        <v>-5.0388945127400275E-2</v>
      </c>
      <c r="G2945">
        <f t="shared" si="359"/>
        <v>-0.66125575835799699</v>
      </c>
      <c r="H2945">
        <f t="shared" si="360"/>
        <v>0.21029337189824701</v>
      </c>
      <c r="I2945">
        <f t="shared" si="365"/>
        <v>4.411453268096591</v>
      </c>
      <c r="J2945">
        <f t="shared" si="361"/>
        <v>7.7860583241831263</v>
      </c>
      <c r="K2945">
        <f t="shared" si="362"/>
        <v>3.713220890024535E-2</v>
      </c>
      <c r="L2945">
        <f t="shared" si="363"/>
        <v>3.713220890024535E-2</v>
      </c>
      <c r="M2945">
        <f t="shared" si="364"/>
        <v>3</v>
      </c>
    </row>
    <row r="2946" spans="1:13" x14ac:dyDescent="0.2">
      <c r="A2946" s="10">
        <v>2934</v>
      </c>
      <c r="B2946" t="s">
        <v>26895</v>
      </c>
      <c r="C2946">
        <v>1100000</v>
      </c>
      <c r="D2946">
        <v>1</v>
      </c>
      <c r="E2946">
        <v>2650</v>
      </c>
      <c r="F2946">
        <f t="shared" si="358"/>
        <v>-0.11158839355820334</v>
      </c>
      <c r="G2946">
        <f t="shared" si="359"/>
        <v>-0.66125575835799699</v>
      </c>
      <c r="H2946">
        <f t="shared" si="360"/>
        <v>1.0041034874420802</v>
      </c>
      <c r="I2946">
        <f t="shared" si="365"/>
        <v>1.8822072869404074</v>
      </c>
      <c r="J2946">
        <f t="shared" si="361"/>
        <v>7.0157711383954711</v>
      </c>
      <c r="K2946">
        <f t="shared" si="362"/>
        <v>0.37400246113987939</v>
      </c>
      <c r="L2946">
        <f t="shared" si="363"/>
        <v>0.37400246113987939</v>
      </c>
      <c r="M2946">
        <f t="shared" si="364"/>
        <v>3</v>
      </c>
    </row>
    <row r="2947" spans="1:13" x14ac:dyDescent="0.2">
      <c r="A2947" s="10">
        <v>2935</v>
      </c>
      <c r="B2947" t="s">
        <v>26899</v>
      </c>
      <c r="C2947">
        <v>250000</v>
      </c>
      <c r="D2947">
        <v>1</v>
      </c>
      <c r="E2947">
        <v>490</v>
      </c>
      <c r="F2947">
        <f t="shared" si="358"/>
        <v>-0.11743328470047106</v>
      </c>
      <c r="G2947">
        <f t="shared" si="359"/>
        <v>-0.66125575835799699</v>
      </c>
      <c r="H2947">
        <f t="shared" si="360"/>
        <v>0.18566441843268655</v>
      </c>
      <c r="I2947">
        <f t="shared" si="365"/>
        <v>4.5165910461346996</v>
      </c>
      <c r="J2947">
        <f t="shared" si="361"/>
        <v>7.8379733198746004</v>
      </c>
      <c r="K2947">
        <f t="shared" si="362"/>
        <v>4.2820639738472818E-2</v>
      </c>
      <c r="L2947">
        <f t="shared" si="363"/>
        <v>4.2820639738472818E-2</v>
      </c>
      <c r="M2947">
        <f t="shared" si="364"/>
        <v>3</v>
      </c>
    </row>
    <row r="2948" spans="1:13" x14ac:dyDescent="0.2">
      <c r="A2948" s="10">
        <v>2936</v>
      </c>
      <c r="B2948" t="s">
        <v>26923</v>
      </c>
      <c r="C2948">
        <v>250000</v>
      </c>
      <c r="D2948">
        <v>1</v>
      </c>
      <c r="E2948">
        <v>1798</v>
      </c>
      <c r="F2948">
        <f t="shared" si="358"/>
        <v>-0.11743328470047106</v>
      </c>
      <c r="G2948">
        <f t="shared" si="359"/>
        <v>-0.66125575835799699</v>
      </c>
      <c r="H2948">
        <f t="shared" si="360"/>
        <v>0.68127474355504158</v>
      </c>
      <c r="I2948">
        <f t="shared" si="365"/>
        <v>2.7618793261243555</v>
      </c>
      <c r="J2948">
        <f t="shared" si="361"/>
        <v>7.1807075857097669</v>
      </c>
      <c r="K2948">
        <f t="shared" si="362"/>
        <v>8.338332504693112E-2</v>
      </c>
      <c r="L2948">
        <f t="shared" si="363"/>
        <v>8.338332504693112E-2</v>
      </c>
      <c r="M2948">
        <f t="shared" si="364"/>
        <v>3</v>
      </c>
    </row>
    <row r="2949" spans="1:13" x14ac:dyDescent="0.2">
      <c r="A2949" s="10">
        <v>2937</v>
      </c>
      <c r="B2949" t="s">
        <v>26945</v>
      </c>
      <c r="C2949">
        <v>32936998</v>
      </c>
      <c r="D2949">
        <v>5</v>
      </c>
      <c r="E2949">
        <v>2163</v>
      </c>
      <c r="F2949">
        <f t="shared" si="358"/>
        <v>0.10733370950837873</v>
      </c>
      <c r="G2949">
        <f t="shared" si="359"/>
        <v>1.9845032644168743</v>
      </c>
      <c r="H2949">
        <f t="shared" si="360"/>
        <v>0.81957578993857338</v>
      </c>
      <c r="I2949">
        <f t="shared" si="365"/>
        <v>5.8741137349461985</v>
      </c>
      <c r="J2949">
        <f t="shared" si="361"/>
        <v>9.4720380164983756E-2</v>
      </c>
      <c r="K2949">
        <f t="shared" si="362"/>
        <v>7.2309247899941802</v>
      </c>
      <c r="L2949">
        <f t="shared" si="363"/>
        <v>9.4720380164983756E-2</v>
      </c>
      <c r="M2949">
        <f t="shared" si="364"/>
        <v>2</v>
      </c>
    </row>
    <row r="2950" spans="1:13" x14ac:dyDescent="0.2">
      <c r="A2950" s="10">
        <v>2938</v>
      </c>
      <c r="B2950" t="s">
        <v>26953</v>
      </c>
      <c r="C2950">
        <v>10000000</v>
      </c>
      <c r="D2950">
        <v>1</v>
      </c>
      <c r="E2950">
        <v>4355</v>
      </c>
      <c r="F2950">
        <f t="shared" si="358"/>
        <v>-5.0388945127400275E-2</v>
      </c>
      <c r="G2950">
        <f t="shared" si="359"/>
        <v>-0.66125575835799699</v>
      </c>
      <c r="H2950">
        <f t="shared" si="360"/>
        <v>1.6501398821925508</v>
      </c>
      <c r="I2950">
        <f t="shared" si="365"/>
        <v>0.74414592707150318</v>
      </c>
      <c r="J2950">
        <f t="shared" si="361"/>
        <v>7.3070497187948451</v>
      </c>
      <c r="K2950">
        <f t="shared" si="362"/>
        <v>1.5854538741530275</v>
      </c>
      <c r="L2950">
        <f t="shared" si="363"/>
        <v>0.74414592707150318</v>
      </c>
      <c r="M2950">
        <f t="shared" si="364"/>
        <v>1</v>
      </c>
    </row>
    <row r="2951" spans="1:13" x14ac:dyDescent="0.2">
      <c r="A2951" s="10">
        <v>2939</v>
      </c>
      <c r="B2951" t="s">
        <v>26961</v>
      </c>
      <c r="C2951">
        <v>200000</v>
      </c>
      <c r="D2951">
        <v>2</v>
      </c>
      <c r="E2951">
        <v>3624</v>
      </c>
      <c r="F2951">
        <f t="shared" si="358"/>
        <v>-0.1177771018264868</v>
      </c>
      <c r="G2951">
        <f t="shared" si="359"/>
        <v>1.8399733572088456E-4</v>
      </c>
      <c r="H2951">
        <f t="shared" si="360"/>
        <v>1.3731588824490939</v>
      </c>
      <c r="I2951">
        <f t="shared" si="365"/>
        <v>0.69642054753990279</v>
      </c>
      <c r="J2951">
        <f t="shared" si="361"/>
        <v>4.0223016877064346</v>
      </c>
      <c r="K2951">
        <f t="shared" si="362"/>
        <v>1.3991241528622598</v>
      </c>
      <c r="L2951">
        <f t="shared" si="363"/>
        <v>0.69642054753990279</v>
      </c>
      <c r="M2951">
        <f t="shared" si="364"/>
        <v>1</v>
      </c>
    </row>
    <row r="2952" spans="1:13" x14ac:dyDescent="0.2">
      <c r="A2952" s="10">
        <v>2940</v>
      </c>
      <c r="B2952" t="s">
        <v>26964</v>
      </c>
      <c r="C2952">
        <v>7700000</v>
      </c>
      <c r="D2952">
        <v>2</v>
      </c>
      <c r="E2952">
        <v>1459</v>
      </c>
      <c r="F2952">
        <f t="shared" si="358"/>
        <v>-6.6204532924124662E-2</v>
      </c>
      <c r="G2952">
        <f t="shared" si="359"/>
        <v>1.8399733572088456E-4</v>
      </c>
      <c r="H2952">
        <f t="shared" si="360"/>
        <v>0.552825278557734</v>
      </c>
      <c r="I2952">
        <f t="shared" si="365"/>
        <v>2.7263374858965657</v>
      </c>
      <c r="J2952">
        <f t="shared" si="361"/>
        <v>4.2347166753851679</v>
      </c>
      <c r="K2952">
        <f t="shared" si="362"/>
        <v>0.46537789198459695</v>
      </c>
      <c r="L2952">
        <f t="shared" si="363"/>
        <v>0.46537789198459695</v>
      </c>
      <c r="M2952">
        <f t="shared" si="364"/>
        <v>3</v>
      </c>
    </row>
    <row r="2953" spans="1:13" x14ac:dyDescent="0.2">
      <c r="A2953" s="10">
        <v>2941</v>
      </c>
      <c r="B2953" t="s">
        <v>26968</v>
      </c>
      <c r="C2953">
        <v>51275260</v>
      </c>
      <c r="D2953">
        <v>7</v>
      </c>
      <c r="E2953">
        <v>5572</v>
      </c>
      <c r="F2953">
        <f t="shared" si="358"/>
        <v>0.2334338802476546</v>
      </c>
      <c r="G2953">
        <f t="shared" si="359"/>
        <v>3.3073827758043102</v>
      </c>
      <c r="H2953">
        <f t="shared" si="360"/>
        <v>2.1112696724631212</v>
      </c>
      <c r="I2953">
        <f t="shared" si="365"/>
        <v>11.019049254099455</v>
      </c>
      <c r="J2953">
        <f t="shared" si="361"/>
        <v>2.8473936129289603</v>
      </c>
      <c r="K2953">
        <f t="shared" si="362"/>
        <v>18.824088539849349</v>
      </c>
      <c r="L2953">
        <f t="shared" si="363"/>
        <v>2.8473936129289603</v>
      </c>
      <c r="M2953">
        <f t="shared" si="364"/>
        <v>2</v>
      </c>
    </row>
    <row r="2954" spans="1:13" x14ac:dyDescent="0.2">
      <c r="A2954" s="10">
        <v>2942</v>
      </c>
      <c r="B2954" t="s">
        <v>26977</v>
      </c>
      <c r="C2954">
        <v>118000</v>
      </c>
      <c r="D2954">
        <v>1</v>
      </c>
      <c r="E2954">
        <v>247</v>
      </c>
      <c r="F2954">
        <f t="shared" si="358"/>
        <v>-0.11834096191315263</v>
      </c>
      <c r="G2954">
        <f t="shared" si="359"/>
        <v>-0.66125575835799699</v>
      </c>
      <c r="H2954">
        <f t="shared" si="360"/>
        <v>9.3590023169129746E-2</v>
      </c>
      <c r="I2954">
        <f t="shared" si="365"/>
        <v>4.8968392818620465</v>
      </c>
      <c r="J2954">
        <f t="shared" si="361"/>
        <v>8.0143560299911272</v>
      </c>
      <c r="K2954">
        <f t="shared" si="362"/>
        <v>8.9404564566885697E-2</v>
      </c>
      <c r="L2954">
        <f t="shared" si="363"/>
        <v>8.9404564566885697E-2</v>
      </c>
      <c r="M2954">
        <f t="shared" si="364"/>
        <v>3</v>
      </c>
    </row>
    <row r="2955" spans="1:13" x14ac:dyDescent="0.2">
      <c r="A2955" s="10">
        <v>2943</v>
      </c>
      <c r="B2955" t="s">
        <v>26981</v>
      </c>
      <c r="C2955">
        <v>40500000</v>
      </c>
      <c r="D2955">
        <v>5</v>
      </c>
      <c r="E2955">
        <v>3259</v>
      </c>
      <c r="F2955">
        <f t="shared" si="358"/>
        <v>0.15933950174220576</v>
      </c>
      <c r="G2955">
        <f t="shared" si="359"/>
        <v>1.9845032644168743</v>
      </c>
      <c r="H2955">
        <f t="shared" si="360"/>
        <v>1.2348578360655622</v>
      </c>
      <c r="I2955">
        <f t="shared" si="365"/>
        <v>4.9146291098010124</v>
      </c>
      <c r="J2955">
        <f t="shared" si="361"/>
        <v>5.3789044980843789E-2</v>
      </c>
      <c r="K2955">
        <f t="shared" si="362"/>
        <v>7.7836763069932244</v>
      </c>
      <c r="L2955">
        <f t="shared" si="363"/>
        <v>5.3789044980843789E-2</v>
      </c>
      <c r="M2955">
        <f t="shared" si="364"/>
        <v>2</v>
      </c>
    </row>
    <row r="2956" spans="1:13" x14ac:dyDescent="0.2">
      <c r="A2956" s="10">
        <v>2944</v>
      </c>
      <c r="B2956" t="s">
        <v>26985</v>
      </c>
      <c r="C2956">
        <v>1000000</v>
      </c>
      <c r="D2956">
        <v>1</v>
      </c>
      <c r="E2956">
        <v>2528</v>
      </c>
      <c r="F2956">
        <f t="shared" si="358"/>
        <v>-0.11227602781023484</v>
      </c>
      <c r="G2956">
        <f t="shared" si="359"/>
        <v>-0.66125575835799699</v>
      </c>
      <c r="H2956">
        <f t="shared" si="360"/>
        <v>0.9578768363221053</v>
      </c>
      <c r="I2956">
        <f t="shared" si="365"/>
        <v>1.9953565253921894</v>
      </c>
      <c r="J2956">
        <f t="shared" si="361"/>
        <v>7.0265726828782915</v>
      </c>
      <c r="K2956">
        <f t="shared" si="362"/>
        <v>0.31959758713922792</v>
      </c>
      <c r="L2956">
        <f t="shared" si="363"/>
        <v>0.31959758713922792</v>
      </c>
      <c r="M2956">
        <f t="shared" si="364"/>
        <v>3</v>
      </c>
    </row>
    <row r="2957" spans="1:13" x14ac:dyDescent="0.2">
      <c r="A2957" s="10">
        <v>2945</v>
      </c>
      <c r="B2957" t="s">
        <v>26995</v>
      </c>
      <c r="C2957">
        <v>60200000</v>
      </c>
      <c r="D2957">
        <v>9</v>
      </c>
      <c r="E2957">
        <v>3108</v>
      </c>
      <c r="F2957">
        <f t="shared" si="358"/>
        <v>0.29480344939241027</v>
      </c>
      <c r="G2957">
        <f t="shared" si="359"/>
        <v>4.630262287191746</v>
      </c>
      <c r="H2957">
        <f t="shared" si="360"/>
        <v>1.1776428826301832</v>
      </c>
      <c r="I2957">
        <f t="shared" si="365"/>
        <v>22.600317606564047</v>
      </c>
      <c r="J2957">
        <f t="shared" si="361"/>
        <v>7.1100686433753904</v>
      </c>
      <c r="K2957">
        <f t="shared" si="362"/>
        <v>28.78281180312246</v>
      </c>
      <c r="L2957">
        <f t="shared" si="363"/>
        <v>7.1100686433753904</v>
      </c>
      <c r="M2957">
        <f t="shared" si="364"/>
        <v>2</v>
      </c>
    </row>
    <row r="2958" spans="1:13" x14ac:dyDescent="0.2">
      <c r="A2958" s="10">
        <v>2946</v>
      </c>
      <c r="B2958" t="s">
        <v>27004</v>
      </c>
      <c r="C2958">
        <v>9000000</v>
      </c>
      <c r="D2958">
        <v>3</v>
      </c>
      <c r="E2958">
        <v>977</v>
      </c>
      <c r="F2958">
        <f t="shared" ref="F2958:F3021" si="366">STANDARDIZE(C2958, $C$9, $C$10)</f>
        <v>-5.7265287647715227E-2</v>
      </c>
      <c r="G2958">
        <f t="shared" ref="G2958:G3021" si="367" xml:space="preserve"> STANDARDIZE(D2958, $D$9, $D$10)</f>
        <v>0.66162375302943877</v>
      </c>
      <c r="H2958">
        <f t="shared" ref="H2958:H3021" si="368">STANDARDIZE(E2958, $E$9, $E$10)</f>
        <v>0.37019211593619339</v>
      </c>
      <c r="I2958">
        <f t="shared" si="365"/>
        <v>3.7997635172406796</v>
      </c>
      <c r="J2958">
        <f t="shared" ref="J2958:J3021" si="369">SUMXMY2($D$6:$F$6, F2958:H2958)</f>
        <v>2.2785416928799318</v>
      </c>
      <c r="K2958">
        <f t="shared" ref="K2958:K3021" si="370">SUMXMY2($D$7:$F$7, F2958:H2958)</f>
        <v>1.7536122794603044</v>
      </c>
      <c r="L2958">
        <f t="shared" ref="L2958:L3021" si="371" xml:space="preserve"> MIN(I2958:K2958)</f>
        <v>1.7536122794603044</v>
      </c>
      <c r="M2958">
        <f t="shared" ref="M2958:M3021" si="372">MATCH(L2958, I2958:K2958, 0)</f>
        <v>3</v>
      </c>
    </row>
    <row r="2959" spans="1:13" x14ac:dyDescent="0.2">
      <c r="A2959" s="10">
        <v>2947</v>
      </c>
      <c r="B2959" t="s">
        <v>27008</v>
      </c>
      <c r="C2959">
        <v>45801164</v>
      </c>
      <c r="D2959">
        <v>4</v>
      </c>
      <c r="E2959">
        <v>1433</v>
      </c>
      <c r="F2959">
        <f t="shared" si="366"/>
        <v>0.19579212116256864</v>
      </c>
      <c r="G2959">
        <f t="shared" si="367"/>
        <v>1.3230635087231564</v>
      </c>
      <c r="H2959">
        <f t="shared" si="368"/>
        <v>0.54297369717150978</v>
      </c>
      <c r="I2959">
        <f t="shared" si="365"/>
        <v>4.5621213168804502</v>
      </c>
      <c r="J2959">
        <f t="shared" si="369"/>
        <v>0.79352072647532457</v>
      </c>
      <c r="K2959">
        <f t="shared" si="370"/>
        <v>4.0554810898080298</v>
      </c>
      <c r="L2959">
        <f t="shared" si="371"/>
        <v>0.79352072647532457</v>
      </c>
      <c r="M2959">
        <f t="shared" si="372"/>
        <v>2</v>
      </c>
    </row>
    <row r="2960" spans="1:13" x14ac:dyDescent="0.2">
      <c r="A2960" s="10">
        <v>2948</v>
      </c>
      <c r="B2960" t="s">
        <v>27023</v>
      </c>
      <c r="C2960">
        <v>3000000</v>
      </c>
      <c r="D2960">
        <v>1</v>
      </c>
      <c r="E2960">
        <v>702</v>
      </c>
      <c r="F2960">
        <f t="shared" si="366"/>
        <v>-9.8523342769604935E-2</v>
      </c>
      <c r="G2960">
        <f t="shared" si="367"/>
        <v>-0.66125575835799699</v>
      </c>
      <c r="H2960">
        <f t="shared" si="368"/>
        <v>0.26599269742805298</v>
      </c>
      <c r="I2960">
        <f t="shared" si="365"/>
        <v>4.1961311888834762</v>
      </c>
      <c r="J2960">
        <f t="shared" si="369"/>
        <v>7.6950163820049822</v>
      </c>
      <c r="K2960">
        <f t="shared" si="370"/>
        <v>1.622467315777296E-2</v>
      </c>
      <c r="L2960">
        <f t="shared" si="371"/>
        <v>1.622467315777296E-2</v>
      </c>
      <c r="M2960">
        <f t="shared" si="372"/>
        <v>3</v>
      </c>
    </row>
    <row r="2961" spans="1:13" x14ac:dyDescent="0.2">
      <c r="A2961" s="10">
        <v>2949</v>
      </c>
      <c r="B2961" t="s">
        <v>27027</v>
      </c>
      <c r="C2961">
        <v>25000</v>
      </c>
      <c r="D2961">
        <v>1</v>
      </c>
      <c r="E2961">
        <v>2894</v>
      </c>
      <c r="F2961">
        <f t="shared" si="366"/>
        <v>-0.11898046176754191</v>
      </c>
      <c r="G2961">
        <f t="shared" si="367"/>
        <v>-0.66125575835799699</v>
      </c>
      <c r="H2961">
        <f t="shared" si="368"/>
        <v>1.0965567896820303</v>
      </c>
      <c r="I2961">
        <f t="shared" si="365"/>
        <v>1.6701000792166543</v>
      </c>
      <c r="J2961">
        <f t="shared" si="369"/>
        <v>7.0085311371588057</v>
      </c>
      <c r="K2961">
        <f t="shared" si="370"/>
        <v>0.49566510225383764</v>
      </c>
      <c r="L2961">
        <f t="shared" si="371"/>
        <v>0.49566510225383764</v>
      </c>
      <c r="M2961">
        <f t="shared" si="372"/>
        <v>3</v>
      </c>
    </row>
    <row r="2962" spans="1:13" x14ac:dyDescent="0.2">
      <c r="A2962" s="10">
        <v>2950</v>
      </c>
      <c r="B2962" t="s">
        <v>27038</v>
      </c>
      <c r="C2962">
        <v>25000</v>
      </c>
      <c r="D2962">
        <v>1</v>
      </c>
      <c r="E2962">
        <v>337</v>
      </c>
      <c r="F2962">
        <f t="shared" si="366"/>
        <v>-0.11898046176754191</v>
      </c>
      <c r="G2962">
        <f t="shared" si="367"/>
        <v>-0.66125575835799699</v>
      </c>
      <c r="H2962">
        <f t="shared" si="368"/>
        <v>0.12769165104452115</v>
      </c>
      <c r="I2962">
        <f t="shared" si="365"/>
        <v>4.7541891747740808</v>
      </c>
      <c r="J2962">
        <f t="shared" si="369"/>
        <v>7.9472307940258853</v>
      </c>
      <c r="K2962">
        <f t="shared" si="370"/>
        <v>7.0184890165865113E-2</v>
      </c>
      <c r="L2962">
        <f t="shared" si="371"/>
        <v>7.0184890165865113E-2</v>
      </c>
      <c r="M2962">
        <f t="shared" si="372"/>
        <v>3</v>
      </c>
    </row>
    <row r="2963" spans="1:13" x14ac:dyDescent="0.2">
      <c r="A2963" s="10">
        <v>2951</v>
      </c>
      <c r="B2963" t="s">
        <v>27053</v>
      </c>
      <c r="C2963">
        <v>1500000</v>
      </c>
      <c r="D2963">
        <v>1</v>
      </c>
      <c r="E2963">
        <v>2163</v>
      </c>
      <c r="F2963">
        <f t="shared" si="366"/>
        <v>-0.10883785655007736</v>
      </c>
      <c r="G2963">
        <f t="shared" si="367"/>
        <v>-0.66125575835799699</v>
      </c>
      <c r="H2963">
        <f t="shared" si="368"/>
        <v>0.81957578993857338</v>
      </c>
      <c r="I2963">
        <f t="shared" si="365"/>
        <v>2.3585790500354999</v>
      </c>
      <c r="J2963">
        <f t="shared" si="369"/>
        <v>7.0834833438806548</v>
      </c>
      <c r="K2963">
        <f t="shared" si="370"/>
        <v>0.18237007374972777</v>
      </c>
      <c r="L2963">
        <f t="shared" si="371"/>
        <v>0.18237007374972777</v>
      </c>
      <c r="M2963">
        <f t="shared" si="372"/>
        <v>3</v>
      </c>
    </row>
    <row r="2964" spans="1:13" x14ac:dyDescent="0.2">
      <c r="A2964" s="10">
        <v>2952</v>
      </c>
      <c r="B2964" t="s">
        <v>27060</v>
      </c>
      <c r="C2964">
        <v>97500</v>
      </c>
      <c r="D2964">
        <v>1</v>
      </c>
      <c r="E2964">
        <v>1433</v>
      </c>
      <c r="F2964">
        <f t="shared" si="366"/>
        <v>-0.11848192693481908</v>
      </c>
      <c r="G2964">
        <f t="shared" si="367"/>
        <v>-0.66125575835799699</v>
      </c>
      <c r="H2964">
        <f t="shared" si="368"/>
        <v>0.54297369717150978</v>
      </c>
      <c r="I2964">
        <f t="shared" si="365"/>
        <v>3.2022894264155695</v>
      </c>
      <c r="J2964">
        <f t="shared" si="369"/>
        <v>7.3148937530293114</v>
      </c>
      <c r="K2964">
        <f t="shared" si="370"/>
        <v>2.2658453670966271E-2</v>
      </c>
      <c r="L2964">
        <f t="shared" si="371"/>
        <v>2.2658453670966271E-2</v>
      </c>
      <c r="M2964">
        <f t="shared" si="372"/>
        <v>3</v>
      </c>
    </row>
    <row r="2965" spans="1:13" x14ac:dyDescent="0.2">
      <c r="A2965" s="10">
        <v>2953</v>
      </c>
      <c r="B2965" t="s">
        <v>27073</v>
      </c>
      <c r="C2965">
        <v>28000000</v>
      </c>
      <c r="D2965">
        <v>2</v>
      </c>
      <c r="E2965">
        <v>3259</v>
      </c>
      <c r="F2965">
        <f t="shared" si="366"/>
        <v>7.3385220238268864E-2</v>
      </c>
      <c r="G2965">
        <f t="shared" si="367"/>
        <v>1.8399733572088456E-4</v>
      </c>
      <c r="H2965">
        <f t="shared" si="368"/>
        <v>1.2348578360655622</v>
      </c>
      <c r="I2965">
        <f t="shared" si="365"/>
        <v>0.95080438299999237</v>
      </c>
      <c r="J2965">
        <f t="shared" si="369"/>
        <v>3.9666947211788144</v>
      </c>
      <c r="K2965">
        <f t="shared" si="370"/>
        <v>1.1817149437274819</v>
      </c>
      <c r="L2965">
        <f t="shared" si="371"/>
        <v>0.95080438299999237</v>
      </c>
      <c r="M2965">
        <f t="shared" si="372"/>
        <v>1</v>
      </c>
    </row>
    <row r="2966" spans="1:13" x14ac:dyDescent="0.2">
      <c r="A2966" s="10">
        <v>2954</v>
      </c>
      <c r="B2966" t="s">
        <v>27080</v>
      </c>
      <c r="C2966">
        <v>1025000</v>
      </c>
      <c r="D2966">
        <v>2</v>
      </c>
      <c r="E2966">
        <v>1067</v>
      </c>
      <c r="F2966">
        <f t="shared" si="366"/>
        <v>-0.11210411924722696</v>
      </c>
      <c r="G2966">
        <f t="shared" si="367"/>
        <v>1.8399733572088456E-4</v>
      </c>
      <c r="H2966">
        <f t="shared" si="368"/>
        <v>0.40429374381158478</v>
      </c>
      <c r="I2966">
        <f t="shared" si="365"/>
        <v>3.2436409547529883</v>
      </c>
      <c r="J2966">
        <f t="shared" si="369"/>
        <v>4.424021479520893</v>
      </c>
      <c r="K2966">
        <f t="shared" si="370"/>
        <v>0.43764126047340185</v>
      </c>
      <c r="L2966">
        <f t="shared" si="371"/>
        <v>0.43764126047340185</v>
      </c>
      <c r="M2966">
        <f t="shared" si="372"/>
        <v>3</v>
      </c>
    </row>
    <row r="2967" spans="1:13" x14ac:dyDescent="0.2">
      <c r="A2967" s="10">
        <v>2955</v>
      </c>
      <c r="B2967" t="s">
        <v>27108</v>
      </c>
      <c r="C2967">
        <v>4130904</v>
      </c>
      <c r="D2967">
        <v>1</v>
      </c>
      <c r="E2967">
        <v>9437</v>
      </c>
      <c r="F2967">
        <f t="shared" si="366"/>
        <v>-9.0746859508010674E-2</v>
      </c>
      <c r="G2967">
        <f t="shared" si="367"/>
        <v>-0.66125575835799699</v>
      </c>
      <c r="H2967">
        <f t="shared" si="368"/>
        <v>3.5757451362229853</v>
      </c>
      <c r="I2967">
        <f t="shared" si="365"/>
        <v>2.3228753190836686</v>
      </c>
      <c r="J2967">
        <f t="shared" si="369"/>
        <v>13.150500074031363</v>
      </c>
      <c r="K2967">
        <f t="shared" si="370"/>
        <v>10.133239965579687</v>
      </c>
      <c r="L2967">
        <f t="shared" si="371"/>
        <v>2.3228753190836686</v>
      </c>
      <c r="M2967">
        <f t="shared" si="372"/>
        <v>1</v>
      </c>
    </row>
    <row r="2968" spans="1:13" x14ac:dyDescent="0.2">
      <c r="A2968" s="10">
        <v>2956</v>
      </c>
      <c r="B2968" t="s">
        <v>27126</v>
      </c>
      <c r="C2968">
        <v>553000</v>
      </c>
      <c r="D2968">
        <v>2</v>
      </c>
      <c r="E2968">
        <v>1067</v>
      </c>
      <c r="F2968">
        <f t="shared" si="366"/>
        <v>-0.11534975291681562</v>
      </c>
      <c r="G2968">
        <f t="shared" si="367"/>
        <v>1.8399733572088456E-4</v>
      </c>
      <c r="H2968">
        <f t="shared" si="368"/>
        <v>0.40429374381158478</v>
      </c>
      <c r="I2968">
        <f t="shared" si="365"/>
        <v>3.2441413709402314</v>
      </c>
      <c r="J2968">
        <f t="shared" si="369"/>
        <v>4.4245855022612375</v>
      </c>
      <c r="K2968">
        <f t="shared" si="370"/>
        <v>0.43764621508911716</v>
      </c>
      <c r="L2968">
        <f t="shared" si="371"/>
        <v>0.43764621508911716</v>
      </c>
      <c r="M2968">
        <f t="shared" si="372"/>
        <v>3</v>
      </c>
    </row>
    <row r="2969" spans="1:13" x14ac:dyDescent="0.2">
      <c r="A2969" s="10">
        <v>2957</v>
      </c>
      <c r="B2969" t="s">
        <v>27129</v>
      </c>
      <c r="C2969">
        <v>500000</v>
      </c>
      <c r="D2969">
        <v>1</v>
      </c>
      <c r="E2969">
        <v>582</v>
      </c>
      <c r="F2969">
        <f t="shared" si="366"/>
        <v>-0.11571419907039231</v>
      </c>
      <c r="G2969">
        <f t="shared" si="367"/>
        <v>-0.66125575835799699</v>
      </c>
      <c r="H2969">
        <f t="shared" si="368"/>
        <v>0.22052386026086443</v>
      </c>
      <c r="I2969">
        <f t="shared" si="365"/>
        <v>4.376834598370416</v>
      </c>
      <c r="J2969">
        <f t="shared" si="369"/>
        <v>7.775373572640448</v>
      </c>
      <c r="K2969">
        <f t="shared" si="370"/>
        <v>2.9599741963907095E-2</v>
      </c>
      <c r="L2969">
        <f t="shared" si="371"/>
        <v>2.9599741963907095E-2</v>
      </c>
      <c r="M2969">
        <f t="shared" si="372"/>
        <v>3</v>
      </c>
    </row>
    <row r="2970" spans="1:13" x14ac:dyDescent="0.2">
      <c r="A2970" s="10">
        <v>2958</v>
      </c>
      <c r="B2970" t="s">
        <v>27133</v>
      </c>
      <c r="C2970">
        <v>900000</v>
      </c>
      <c r="D2970">
        <v>1</v>
      </c>
      <c r="E2970">
        <v>1067</v>
      </c>
      <c r="F2970">
        <f t="shared" si="366"/>
        <v>-0.11296366206226634</v>
      </c>
      <c r="G2970">
        <f t="shared" si="367"/>
        <v>-0.66125575835799699</v>
      </c>
      <c r="H2970">
        <f t="shared" si="368"/>
        <v>0.40429374381158478</v>
      </c>
      <c r="I2970">
        <f t="shared" si="365"/>
        <v>3.6812739796912202</v>
      </c>
      <c r="J2970">
        <f t="shared" si="369"/>
        <v>7.4866866518879158</v>
      </c>
      <c r="K2970">
        <f t="shared" si="370"/>
        <v>1.3797124738584689E-4</v>
      </c>
      <c r="L2970">
        <f t="shared" si="371"/>
        <v>1.3797124738584689E-4</v>
      </c>
      <c r="M2970">
        <f t="shared" si="372"/>
        <v>3</v>
      </c>
    </row>
    <row r="2971" spans="1:13" x14ac:dyDescent="0.2">
      <c r="A2971" s="10">
        <v>2959</v>
      </c>
      <c r="B2971" t="s">
        <v>27142</v>
      </c>
      <c r="C2971">
        <v>25000</v>
      </c>
      <c r="D2971">
        <v>1</v>
      </c>
      <c r="E2971">
        <v>1067</v>
      </c>
      <c r="F2971">
        <f t="shared" si="366"/>
        <v>-0.11898046176754191</v>
      </c>
      <c r="G2971">
        <f t="shared" si="367"/>
        <v>-0.66125575835799699</v>
      </c>
      <c r="H2971">
        <f t="shared" si="368"/>
        <v>0.40429374381158478</v>
      </c>
      <c r="I2971">
        <f t="shared" si="365"/>
        <v>3.6822286749493345</v>
      </c>
      <c r="J2971">
        <f t="shared" si="369"/>
        <v>7.487759261836632</v>
      </c>
      <c r="K2971">
        <f t="shared" si="370"/>
        <v>1.7417312607925117E-4</v>
      </c>
      <c r="L2971">
        <f t="shared" si="371"/>
        <v>1.7417312607925117E-4</v>
      </c>
      <c r="M2971">
        <f t="shared" si="372"/>
        <v>3</v>
      </c>
    </row>
    <row r="2972" spans="1:13" x14ac:dyDescent="0.2">
      <c r="A2972" s="10">
        <v>2960</v>
      </c>
      <c r="B2972" t="s">
        <v>27150</v>
      </c>
      <c r="C2972">
        <v>100000</v>
      </c>
      <c r="D2972">
        <v>1</v>
      </c>
      <c r="E2972">
        <v>1067</v>
      </c>
      <c r="F2972">
        <f t="shared" si="366"/>
        <v>-0.11846473607851829</v>
      </c>
      <c r="G2972">
        <f t="shared" si="367"/>
        <v>-0.66125575835799699</v>
      </c>
      <c r="H2972">
        <f t="shared" si="368"/>
        <v>0.40429374381158478</v>
      </c>
      <c r="I2972">
        <f t="shared" ref="I2972:I3035" si="373" xml:space="preserve"> SUMXMY2($D$5:$F$5, F2972:H2972)</f>
        <v>3.682144006882023</v>
      </c>
      <c r="J2972">
        <f t="shared" si="369"/>
        <v>7.4876644867958397</v>
      </c>
      <c r="K2972">
        <f t="shared" si="370"/>
        <v>1.6823306271812927E-4</v>
      </c>
      <c r="L2972">
        <f t="shared" si="371"/>
        <v>1.6823306271812927E-4</v>
      </c>
      <c r="M2972">
        <f t="shared" si="372"/>
        <v>3</v>
      </c>
    </row>
    <row r="2973" spans="1:13" x14ac:dyDescent="0.2">
      <c r="A2973" s="10">
        <v>2961</v>
      </c>
      <c r="B2973" t="s">
        <v>27158</v>
      </c>
      <c r="C2973">
        <v>100000</v>
      </c>
      <c r="D2973">
        <v>1</v>
      </c>
      <c r="E2973">
        <v>1067</v>
      </c>
      <c r="F2973">
        <f t="shared" si="366"/>
        <v>-0.11846473607851829</v>
      </c>
      <c r="G2973">
        <f t="shared" si="367"/>
        <v>-0.66125575835799699</v>
      </c>
      <c r="H2973">
        <f t="shared" si="368"/>
        <v>0.40429374381158478</v>
      </c>
      <c r="I2973">
        <f t="shared" si="373"/>
        <v>3.682144006882023</v>
      </c>
      <c r="J2973">
        <f t="shared" si="369"/>
        <v>7.4876644867958397</v>
      </c>
      <c r="K2973">
        <f t="shared" si="370"/>
        <v>1.6823306271812927E-4</v>
      </c>
      <c r="L2973">
        <f t="shared" si="371"/>
        <v>1.6823306271812927E-4</v>
      </c>
      <c r="M2973">
        <f t="shared" si="372"/>
        <v>3</v>
      </c>
    </row>
    <row r="2974" spans="1:13" x14ac:dyDescent="0.2">
      <c r="A2974" s="10">
        <v>2962</v>
      </c>
      <c r="B2974" t="s">
        <v>27161</v>
      </c>
      <c r="C2974">
        <v>6600000</v>
      </c>
      <c r="D2974">
        <v>5</v>
      </c>
      <c r="E2974">
        <v>2834</v>
      </c>
      <c r="F2974">
        <f t="shared" si="366"/>
        <v>-7.3768509696471113E-2</v>
      </c>
      <c r="G2974">
        <f t="shared" si="367"/>
        <v>1.9845032644168743</v>
      </c>
      <c r="H2974">
        <f t="shared" si="368"/>
        <v>1.073822371098436</v>
      </c>
      <c r="I2974">
        <f t="shared" si="373"/>
        <v>5.2155771316966817</v>
      </c>
      <c r="J2974">
        <f t="shared" si="369"/>
        <v>2.7193760880407968E-3</v>
      </c>
      <c r="K2974">
        <f t="shared" si="370"/>
        <v>7.4657123427696073</v>
      </c>
      <c r="L2974">
        <f t="shared" si="371"/>
        <v>2.7193760880407968E-3</v>
      </c>
      <c r="M2974">
        <f t="shared" si="372"/>
        <v>2</v>
      </c>
    </row>
    <row r="2975" spans="1:13" x14ac:dyDescent="0.2">
      <c r="A2975" s="10">
        <v>2963</v>
      </c>
      <c r="B2975" t="s">
        <v>27168</v>
      </c>
      <c r="C2975">
        <v>27300000</v>
      </c>
      <c r="D2975">
        <v>7</v>
      </c>
      <c r="E2975">
        <v>3869</v>
      </c>
      <c r="F2975">
        <f t="shared" si="366"/>
        <v>6.8571780474048397E-2</v>
      </c>
      <c r="G2975">
        <f t="shared" si="367"/>
        <v>3.3073827758043102</v>
      </c>
      <c r="H2975">
        <f t="shared" si="368"/>
        <v>1.4659910916654373</v>
      </c>
      <c r="I2975">
        <f t="shared" si="373"/>
        <v>11.492880823353028</v>
      </c>
      <c r="J2975">
        <f t="shared" si="369"/>
        <v>1.8955948305873924</v>
      </c>
      <c r="K2975">
        <f t="shared" si="370"/>
        <v>16.935327802401133</v>
      </c>
      <c r="L2975">
        <f t="shared" si="371"/>
        <v>1.8955948305873924</v>
      </c>
      <c r="M2975">
        <f t="shared" si="372"/>
        <v>2</v>
      </c>
    </row>
    <row r="2976" spans="1:13" x14ac:dyDescent="0.2">
      <c r="A2976" s="10">
        <v>2964</v>
      </c>
      <c r="B2976" t="s">
        <v>27175</v>
      </c>
      <c r="C2976">
        <v>45000000</v>
      </c>
      <c r="D2976">
        <v>2</v>
      </c>
      <c r="E2976">
        <v>1570</v>
      </c>
      <c r="F2976">
        <f t="shared" si="366"/>
        <v>0.19028304308362304</v>
      </c>
      <c r="G2976">
        <f t="shared" si="367"/>
        <v>1.8399733572088456E-4</v>
      </c>
      <c r="H2976">
        <f t="shared" si="368"/>
        <v>0.59488395293738339</v>
      </c>
      <c r="I2976">
        <f t="shared" si="373"/>
        <v>2.6398553681073116</v>
      </c>
      <c r="J2976">
        <f t="shared" si="369"/>
        <v>4.2363399069050534</v>
      </c>
      <c r="K2976">
        <f t="shared" si="370"/>
        <v>0.57040110316794534</v>
      </c>
      <c r="L2976">
        <f t="shared" si="371"/>
        <v>0.57040110316794534</v>
      </c>
      <c r="M2976">
        <f t="shared" si="372"/>
        <v>3</v>
      </c>
    </row>
    <row r="2977" spans="1:13" x14ac:dyDescent="0.2">
      <c r="A2977" s="10">
        <v>2965</v>
      </c>
      <c r="B2977" t="s">
        <v>27186</v>
      </c>
      <c r="C2977">
        <v>12931223</v>
      </c>
      <c r="D2977">
        <v>2</v>
      </c>
      <c r="E2977">
        <v>3218</v>
      </c>
      <c r="F2977">
        <f t="shared" si="366"/>
        <v>-3.0232851775975119E-2</v>
      </c>
      <c r="G2977">
        <f t="shared" si="367"/>
        <v>1.8399733572088456E-4</v>
      </c>
      <c r="H2977">
        <f t="shared" si="368"/>
        <v>1.2193226500334393</v>
      </c>
      <c r="I2977">
        <f t="shared" si="373"/>
        <v>0.96908500284767118</v>
      </c>
      <c r="J2977">
        <f t="shared" si="369"/>
        <v>3.9526059387811618</v>
      </c>
      <c r="K2977">
        <f t="shared" si="370"/>
        <v>1.1279038751962058</v>
      </c>
      <c r="L2977">
        <f t="shared" si="371"/>
        <v>0.96908500284767118</v>
      </c>
      <c r="M2977">
        <f t="shared" si="372"/>
        <v>1</v>
      </c>
    </row>
    <row r="2978" spans="1:13" x14ac:dyDescent="0.2">
      <c r="A2978" s="10">
        <v>2966</v>
      </c>
      <c r="B2978" t="s">
        <v>27197</v>
      </c>
      <c r="C2978">
        <v>1249999</v>
      </c>
      <c r="D2978">
        <v>1</v>
      </c>
      <c r="E2978">
        <v>702</v>
      </c>
      <c r="F2978">
        <f t="shared" si="366"/>
        <v>-0.11055694905649863</v>
      </c>
      <c r="G2978">
        <f t="shared" si="367"/>
        <v>-0.66125575835799699</v>
      </c>
      <c r="H2978">
        <f t="shared" si="368"/>
        <v>0.26599269742805298</v>
      </c>
      <c r="I2978">
        <f t="shared" si="373"/>
        <v>4.1977654461382432</v>
      </c>
      <c r="J2978">
        <f t="shared" si="369"/>
        <v>7.6968864687757126</v>
      </c>
      <c r="K2978">
        <f t="shared" si="370"/>
        <v>1.602194260399108E-2</v>
      </c>
      <c r="L2978">
        <f t="shared" si="371"/>
        <v>1.602194260399108E-2</v>
      </c>
      <c r="M2978">
        <f t="shared" si="372"/>
        <v>3</v>
      </c>
    </row>
    <row r="2979" spans="1:13" x14ac:dyDescent="0.2">
      <c r="A2979" s="10">
        <v>2967</v>
      </c>
      <c r="B2979" t="s">
        <v>27207</v>
      </c>
      <c r="C2979">
        <v>500000</v>
      </c>
      <c r="D2979">
        <v>1</v>
      </c>
      <c r="E2979">
        <v>2172</v>
      </c>
      <c r="F2979">
        <f t="shared" si="366"/>
        <v>-0.11571419907039231</v>
      </c>
      <c r="G2979">
        <f t="shared" si="367"/>
        <v>-0.66125575835799699</v>
      </c>
      <c r="H2979">
        <f t="shared" si="368"/>
        <v>0.82298595272611252</v>
      </c>
      <c r="I2979">
        <f t="shared" si="373"/>
        <v>2.3501905947038626</v>
      </c>
      <c r="J2979">
        <f t="shared" si="369"/>
        <v>7.0827808820429805</v>
      </c>
      <c r="K2979">
        <f t="shared" si="370"/>
        <v>0.18528471723993648</v>
      </c>
      <c r="L2979">
        <f t="shared" si="371"/>
        <v>0.18528471723993648</v>
      </c>
      <c r="M2979">
        <f t="shared" si="372"/>
        <v>3</v>
      </c>
    </row>
    <row r="2980" spans="1:13" x14ac:dyDescent="0.2">
      <c r="A2980" s="10">
        <v>2968</v>
      </c>
      <c r="B2980" t="s">
        <v>27217</v>
      </c>
      <c r="C2980">
        <v>5575000</v>
      </c>
      <c r="D2980">
        <v>3</v>
      </c>
      <c r="E2980">
        <v>1469</v>
      </c>
      <c r="F2980">
        <f t="shared" si="366"/>
        <v>-8.0816760779793939E-2</v>
      </c>
      <c r="G2980">
        <f t="shared" si="367"/>
        <v>0.66162375302943877</v>
      </c>
      <c r="H2980">
        <f t="shared" si="368"/>
        <v>0.55661434832166634</v>
      </c>
      <c r="I2980">
        <f t="shared" si="373"/>
        <v>3.1524212941536893</v>
      </c>
      <c r="J2980">
        <f t="shared" si="369"/>
        <v>2.0444618052485275</v>
      </c>
      <c r="K2980">
        <f t="shared" si="370"/>
        <v>1.7779615137776617</v>
      </c>
      <c r="L2980">
        <f t="shared" si="371"/>
        <v>1.7779615137776617</v>
      </c>
      <c r="M2980">
        <f t="shared" si="372"/>
        <v>3</v>
      </c>
    </row>
    <row r="2981" spans="1:13" x14ac:dyDescent="0.2">
      <c r="A2981" s="10">
        <v>2969</v>
      </c>
      <c r="B2981" t="s">
        <v>27230</v>
      </c>
      <c r="C2981">
        <v>125000</v>
      </c>
      <c r="D2981">
        <v>1</v>
      </c>
      <c r="E2981">
        <v>3624</v>
      </c>
      <c r="F2981">
        <f t="shared" si="366"/>
        <v>-0.11829282751551042</v>
      </c>
      <c r="G2981">
        <f t="shared" si="367"/>
        <v>-0.66125575835799699</v>
      </c>
      <c r="H2981">
        <f t="shared" si="368"/>
        <v>1.3731588824490939</v>
      </c>
      <c r="I2981">
        <f t="shared" si="373"/>
        <v>1.1340070567580827</v>
      </c>
      <c r="J2981">
        <f t="shared" si="369"/>
        <v>7.084913606371086</v>
      </c>
      <c r="K2981">
        <f t="shared" si="370"/>
        <v>0.96162683325215892</v>
      </c>
      <c r="L2981">
        <f t="shared" si="371"/>
        <v>0.96162683325215892</v>
      </c>
      <c r="M2981">
        <f t="shared" si="372"/>
        <v>3</v>
      </c>
    </row>
    <row r="2982" spans="1:13" x14ac:dyDescent="0.2">
      <c r="A2982" s="10">
        <v>2970</v>
      </c>
      <c r="B2982" t="s">
        <v>27233</v>
      </c>
      <c r="C2982">
        <v>360000</v>
      </c>
      <c r="D2982">
        <v>2</v>
      </c>
      <c r="E2982">
        <v>233</v>
      </c>
      <c r="F2982">
        <f t="shared" si="366"/>
        <v>-0.11667688702323641</v>
      </c>
      <c r="G2982">
        <f t="shared" si="367"/>
        <v>1.8399733572088456E-4</v>
      </c>
      <c r="H2982">
        <f t="shared" si="368"/>
        <v>8.8285325499624409E-2</v>
      </c>
      <c r="I2982">
        <f t="shared" si="373"/>
        <v>4.4814829496277868</v>
      </c>
      <c r="J2982">
        <f t="shared" si="369"/>
        <v>4.9622054196865761</v>
      </c>
      <c r="K2982">
        <f t="shared" si="370"/>
        <v>0.53009188689675024</v>
      </c>
      <c r="L2982">
        <f t="shared" si="371"/>
        <v>0.53009188689675024</v>
      </c>
      <c r="M2982">
        <f t="shared" si="372"/>
        <v>3</v>
      </c>
    </row>
    <row r="2983" spans="1:13" x14ac:dyDescent="0.2">
      <c r="A2983" s="10">
        <v>2971</v>
      </c>
      <c r="B2983" t="s">
        <v>27236</v>
      </c>
      <c r="C2983">
        <v>40000</v>
      </c>
      <c r="D2983">
        <v>1</v>
      </c>
      <c r="E2983">
        <v>641</v>
      </c>
      <c r="F2983">
        <f t="shared" si="366"/>
        <v>-0.11887731662973719</v>
      </c>
      <c r="G2983">
        <f t="shared" si="367"/>
        <v>-0.66125575835799699</v>
      </c>
      <c r="H2983">
        <f t="shared" si="368"/>
        <v>0.24287937186806546</v>
      </c>
      <c r="I2983">
        <f t="shared" si="373"/>
        <v>4.2891737765724338</v>
      </c>
      <c r="J2983">
        <f t="shared" si="369"/>
        <v>7.7372772732804878</v>
      </c>
      <c r="K2983">
        <f t="shared" si="370"/>
        <v>2.2435558067238997E-2</v>
      </c>
      <c r="L2983">
        <f t="shared" si="371"/>
        <v>2.2435558067238997E-2</v>
      </c>
      <c r="M2983">
        <f t="shared" si="372"/>
        <v>3</v>
      </c>
    </row>
    <row r="2984" spans="1:13" x14ac:dyDescent="0.2">
      <c r="A2984" s="10">
        <v>2972</v>
      </c>
      <c r="B2984" t="s">
        <v>27241</v>
      </c>
      <c r="C2984">
        <v>300000</v>
      </c>
      <c r="D2984">
        <v>1</v>
      </c>
      <c r="E2984">
        <v>1189</v>
      </c>
      <c r="F2984">
        <f t="shared" si="366"/>
        <v>-0.11708946757445531</v>
      </c>
      <c r="G2984">
        <f t="shared" si="367"/>
        <v>-0.66125575835799699</v>
      </c>
      <c r="H2984">
        <f t="shared" si="368"/>
        <v>0.45052039493155976</v>
      </c>
      <c r="I2984">
        <f t="shared" si="373"/>
        <v>3.517694554724704</v>
      </c>
      <c r="J2984">
        <f t="shared" si="369"/>
        <v>7.4255492526428437</v>
      </c>
      <c r="K2984">
        <f t="shared" si="370"/>
        <v>3.3778640297667389E-3</v>
      </c>
      <c r="L2984">
        <f t="shared" si="371"/>
        <v>3.3778640297667389E-3</v>
      </c>
      <c r="M2984">
        <f t="shared" si="372"/>
        <v>3</v>
      </c>
    </row>
    <row r="2985" spans="1:13" x14ac:dyDescent="0.2">
      <c r="A2985" s="10">
        <v>2973</v>
      </c>
      <c r="B2985" t="s">
        <v>27246</v>
      </c>
      <c r="C2985">
        <v>8250000</v>
      </c>
      <c r="D2985">
        <v>3</v>
      </c>
      <c r="E2985">
        <v>1451</v>
      </c>
      <c r="F2985">
        <f t="shared" si="366"/>
        <v>-6.2422544537951437E-2</v>
      </c>
      <c r="G2985">
        <f t="shared" si="367"/>
        <v>0.66162375302943877</v>
      </c>
      <c r="H2985">
        <f t="shared" si="368"/>
        <v>0.54979402274658806</v>
      </c>
      <c r="I2985">
        <f t="shared" si="373"/>
        <v>3.1736484609978328</v>
      </c>
      <c r="J2985">
        <f t="shared" si="369"/>
        <v>2.0502260223434248</v>
      </c>
      <c r="K2985">
        <f t="shared" si="370"/>
        <v>1.7772910350136666</v>
      </c>
      <c r="L2985">
        <f t="shared" si="371"/>
        <v>1.7772910350136666</v>
      </c>
      <c r="M2985">
        <f t="shared" si="372"/>
        <v>3</v>
      </c>
    </row>
    <row r="2986" spans="1:13" x14ac:dyDescent="0.2">
      <c r="A2986" s="10">
        <v>2974</v>
      </c>
      <c r="B2986" t="s">
        <v>27253</v>
      </c>
      <c r="C2986">
        <v>9378646</v>
      </c>
      <c r="D2986">
        <v>3</v>
      </c>
      <c r="E2986">
        <v>1798</v>
      </c>
      <c r="F2986">
        <f t="shared" si="366"/>
        <v>-5.4661588057768051E-2</v>
      </c>
      <c r="G2986">
        <f t="shared" si="367"/>
        <v>0.66162375302943877</v>
      </c>
      <c r="H2986">
        <f t="shared" si="368"/>
        <v>0.68127474355504158</v>
      </c>
      <c r="I2986">
        <f t="shared" si="373"/>
        <v>2.755676079386391</v>
      </c>
      <c r="J2986">
        <f t="shared" si="369"/>
        <v>1.9232435609187346</v>
      </c>
      <c r="K2986">
        <f t="shared" si="370"/>
        <v>1.8367726810022904</v>
      </c>
      <c r="L2986">
        <f t="shared" si="371"/>
        <v>1.8367726810022904</v>
      </c>
      <c r="M2986">
        <f t="shared" si="372"/>
        <v>3</v>
      </c>
    </row>
    <row r="2987" spans="1:13" x14ac:dyDescent="0.2">
      <c r="A2987" s="10">
        <v>2975</v>
      </c>
      <c r="B2987" t="s">
        <v>27259</v>
      </c>
      <c r="C2987">
        <v>1000000</v>
      </c>
      <c r="D2987">
        <v>1</v>
      </c>
      <c r="E2987">
        <v>1433</v>
      </c>
      <c r="F2987">
        <f t="shared" si="366"/>
        <v>-0.11227602781023484</v>
      </c>
      <c r="G2987">
        <f t="shared" si="367"/>
        <v>-0.66125575835799699</v>
      </c>
      <c r="H2987">
        <f t="shared" si="368"/>
        <v>0.54297369717150978</v>
      </c>
      <c r="I2987">
        <f t="shared" si="373"/>
        <v>3.2013120876950274</v>
      </c>
      <c r="J2987">
        <f t="shared" si="369"/>
        <v>7.313794793727892</v>
      </c>
      <c r="K2987">
        <f t="shared" si="370"/>
        <v>2.2628475264627187E-2</v>
      </c>
      <c r="L2987">
        <f t="shared" si="371"/>
        <v>2.2628475264627187E-2</v>
      </c>
      <c r="M2987">
        <f t="shared" si="372"/>
        <v>3</v>
      </c>
    </row>
    <row r="2988" spans="1:13" x14ac:dyDescent="0.2">
      <c r="A2988" s="10">
        <v>2976</v>
      </c>
      <c r="B2988" t="s">
        <v>27263</v>
      </c>
      <c r="C2988">
        <v>500000</v>
      </c>
      <c r="D2988">
        <v>1</v>
      </c>
      <c r="E2988">
        <v>1433</v>
      </c>
      <c r="F2988">
        <f t="shared" si="366"/>
        <v>-0.11571419907039231</v>
      </c>
      <c r="G2988">
        <f t="shared" si="367"/>
        <v>-0.66125575835799699</v>
      </c>
      <c r="H2988">
        <f t="shared" si="368"/>
        <v>0.54297369717150978</v>
      </c>
      <c r="I2988">
        <f t="shared" si="373"/>
        <v>3.2018440336676655</v>
      </c>
      <c r="J2988">
        <f t="shared" si="369"/>
        <v>7.3143941195237305</v>
      </c>
      <c r="K2988">
        <f t="shared" si="370"/>
        <v>2.2635567877595689E-2</v>
      </c>
      <c r="L2988">
        <f t="shared" si="371"/>
        <v>2.2635567877595689E-2</v>
      </c>
      <c r="M2988">
        <f t="shared" si="372"/>
        <v>3</v>
      </c>
    </row>
    <row r="2989" spans="1:13" x14ac:dyDescent="0.2">
      <c r="A2989" s="10">
        <v>2977</v>
      </c>
      <c r="B2989" t="s">
        <v>27274</v>
      </c>
      <c r="C2989">
        <v>3500000</v>
      </c>
      <c r="D2989">
        <v>2</v>
      </c>
      <c r="E2989">
        <v>702</v>
      </c>
      <c r="F2989">
        <f t="shared" si="366"/>
        <v>-9.5085171509447453E-2</v>
      </c>
      <c r="G2989">
        <f t="shared" si="367"/>
        <v>1.8399733572088456E-4</v>
      </c>
      <c r="H2989">
        <f t="shared" si="368"/>
        <v>0.26599269742805298</v>
      </c>
      <c r="I2989">
        <f t="shared" si="373"/>
        <v>3.7582149027148151</v>
      </c>
      <c r="J2989">
        <f t="shared" si="369"/>
        <v>4.6320174135401295</v>
      </c>
      <c r="K2989">
        <f t="shared" si="370"/>
        <v>0.45383834117311128</v>
      </c>
      <c r="L2989">
        <f t="shared" si="371"/>
        <v>0.45383834117311128</v>
      </c>
      <c r="M2989">
        <f t="shared" si="372"/>
        <v>3</v>
      </c>
    </row>
    <row r="2990" spans="1:13" x14ac:dyDescent="0.2">
      <c r="A2990" s="10">
        <v>2978</v>
      </c>
      <c r="B2990" t="s">
        <v>27285</v>
      </c>
      <c r="C2990">
        <v>2025000</v>
      </c>
      <c r="D2990">
        <v>2</v>
      </c>
      <c r="E2990">
        <v>855</v>
      </c>
      <c r="F2990">
        <f t="shared" si="366"/>
        <v>-0.10522777672691201</v>
      </c>
      <c r="G2990">
        <f t="shared" si="367"/>
        <v>1.8399733572088456E-4</v>
      </c>
      <c r="H2990">
        <f t="shared" si="368"/>
        <v>0.32396546481621835</v>
      </c>
      <c r="I2990">
        <f t="shared" si="373"/>
        <v>3.5381930921310163</v>
      </c>
      <c r="J2990">
        <f t="shared" si="369"/>
        <v>4.540565348843308</v>
      </c>
      <c r="K2990">
        <f t="shared" si="370"/>
        <v>0.44226590737842375</v>
      </c>
      <c r="L2990">
        <f t="shared" si="371"/>
        <v>0.44226590737842375</v>
      </c>
      <c r="M2990">
        <f t="shared" si="372"/>
        <v>3</v>
      </c>
    </row>
    <row r="2991" spans="1:13" x14ac:dyDescent="0.2">
      <c r="A2991" s="10">
        <v>2979</v>
      </c>
      <c r="B2991" t="s">
        <v>27299</v>
      </c>
      <c r="C2991">
        <v>669209</v>
      </c>
      <c r="D2991">
        <v>1</v>
      </c>
      <c r="E2991">
        <v>643</v>
      </c>
      <c r="F2991">
        <f t="shared" si="366"/>
        <v>-0.11455066002887235</v>
      </c>
      <c r="G2991">
        <f t="shared" si="367"/>
        <v>-0.66125575835799699</v>
      </c>
      <c r="H2991">
        <f t="shared" si="368"/>
        <v>0.24363718582085192</v>
      </c>
      <c r="I2991">
        <f t="shared" si="373"/>
        <v>4.2855095039085338</v>
      </c>
      <c r="J2991">
        <f t="shared" si="369"/>
        <v>7.7352062606003607</v>
      </c>
      <c r="K2991">
        <f t="shared" si="370"/>
        <v>2.2176838216548731E-2</v>
      </c>
      <c r="L2991">
        <f t="shared" si="371"/>
        <v>2.2176838216548731E-2</v>
      </c>
      <c r="M2991">
        <f t="shared" si="372"/>
        <v>3</v>
      </c>
    </row>
    <row r="2992" spans="1:13" x14ac:dyDescent="0.2">
      <c r="A2992" s="10">
        <v>2980</v>
      </c>
      <c r="B2992" t="s">
        <v>27310</v>
      </c>
      <c r="C2992">
        <v>100000</v>
      </c>
      <c r="D2992">
        <v>1</v>
      </c>
      <c r="E2992">
        <v>2703</v>
      </c>
      <c r="F2992">
        <f t="shared" si="366"/>
        <v>-0.11846473607851829</v>
      </c>
      <c r="G2992">
        <f t="shared" si="367"/>
        <v>-0.66125575835799699</v>
      </c>
      <c r="H2992">
        <f t="shared" si="368"/>
        <v>1.024185557190922</v>
      </c>
      <c r="I2992">
        <f t="shared" si="373"/>
        <v>1.8355069692065271</v>
      </c>
      <c r="J2992">
        <f t="shared" si="369"/>
        <v>7.0136739574102958</v>
      </c>
      <c r="K2992">
        <f t="shared" si="370"/>
        <v>0.39899673598474733</v>
      </c>
      <c r="L2992">
        <f t="shared" si="371"/>
        <v>0.39899673598474733</v>
      </c>
      <c r="M2992">
        <f t="shared" si="372"/>
        <v>3</v>
      </c>
    </row>
    <row r="2993" spans="1:13" x14ac:dyDescent="0.2">
      <c r="A2993" s="10">
        <v>2981</v>
      </c>
      <c r="B2993" t="s">
        <v>27312</v>
      </c>
      <c r="C2993">
        <v>6536608</v>
      </c>
      <c r="D2993">
        <v>3</v>
      </c>
      <c r="E2993">
        <v>3443</v>
      </c>
      <c r="F2993">
        <f t="shared" si="366"/>
        <v>-7.4204414801518917E-2</v>
      </c>
      <c r="G2993">
        <f t="shared" si="367"/>
        <v>0.66162375302943877</v>
      </c>
      <c r="H2993">
        <f t="shared" si="368"/>
        <v>1.3045767197219178</v>
      </c>
      <c r="I2993">
        <f t="shared" si="373"/>
        <v>1.2473779045074698</v>
      </c>
      <c r="J2993">
        <f t="shared" si="369"/>
        <v>1.7955261202132651</v>
      </c>
      <c r="K2993">
        <f t="shared" si="370"/>
        <v>2.5833095458768627</v>
      </c>
      <c r="L2993">
        <f t="shared" si="371"/>
        <v>1.2473779045074698</v>
      </c>
      <c r="M2993">
        <f t="shared" si="372"/>
        <v>1</v>
      </c>
    </row>
    <row r="2994" spans="1:13" x14ac:dyDescent="0.2">
      <c r="A2994" s="10">
        <v>2982</v>
      </c>
      <c r="B2994" t="s">
        <v>27325</v>
      </c>
      <c r="C2994">
        <v>8200000</v>
      </c>
      <c r="D2994">
        <v>2</v>
      </c>
      <c r="E2994">
        <v>2377</v>
      </c>
      <c r="F2994">
        <f t="shared" si="366"/>
        <v>-6.276636166396718E-2</v>
      </c>
      <c r="G2994">
        <f t="shared" si="367"/>
        <v>1.8399733572088456E-4</v>
      </c>
      <c r="H2994">
        <f t="shared" si="368"/>
        <v>0.90066188288672633</v>
      </c>
      <c r="I2994">
        <f t="shared" si="373"/>
        <v>1.6986509912140391</v>
      </c>
      <c r="J2994">
        <f t="shared" si="369"/>
        <v>3.9771886533306482</v>
      </c>
      <c r="K2994">
        <f t="shared" si="370"/>
        <v>0.69820241586255105</v>
      </c>
      <c r="L2994">
        <f t="shared" si="371"/>
        <v>0.69820241586255105</v>
      </c>
      <c r="M2994">
        <f t="shared" si="372"/>
        <v>3</v>
      </c>
    </row>
    <row r="2995" spans="1:13" x14ac:dyDescent="0.2">
      <c r="A2995" s="10">
        <v>2983</v>
      </c>
      <c r="B2995" t="s">
        <v>27337</v>
      </c>
      <c r="C2995">
        <v>15500000</v>
      </c>
      <c r="D2995">
        <v>3</v>
      </c>
      <c r="E2995">
        <v>3958</v>
      </c>
      <c r="F2995">
        <f t="shared" si="366"/>
        <v>-1.2569061265668037E-2</v>
      </c>
      <c r="G2995">
        <f t="shared" si="367"/>
        <v>0.66162375302943877</v>
      </c>
      <c r="H2995">
        <f t="shared" si="368"/>
        <v>1.4997138125644354</v>
      </c>
      <c r="I2995">
        <f t="shared" si="373"/>
        <v>0.93371068084640374</v>
      </c>
      <c r="J2995">
        <f t="shared" si="369"/>
        <v>1.9127493742928141</v>
      </c>
      <c r="K2995">
        <f t="shared" si="370"/>
        <v>2.9859062387718156</v>
      </c>
      <c r="L2995">
        <f t="shared" si="371"/>
        <v>0.93371068084640374</v>
      </c>
      <c r="M2995">
        <f t="shared" si="372"/>
        <v>1</v>
      </c>
    </row>
    <row r="2996" spans="1:13" x14ac:dyDescent="0.2">
      <c r="A2996" s="10">
        <v>2984</v>
      </c>
      <c r="B2996" t="s">
        <v>27341</v>
      </c>
      <c r="C2996">
        <v>20000</v>
      </c>
      <c r="D2996">
        <v>1</v>
      </c>
      <c r="E2996">
        <v>1633</v>
      </c>
      <c r="F2996">
        <f t="shared" si="366"/>
        <v>-0.11901484348014349</v>
      </c>
      <c r="G2996">
        <f t="shared" si="367"/>
        <v>-0.66125575835799699</v>
      </c>
      <c r="H2996">
        <f t="shared" si="368"/>
        <v>0.61875509245015736</v>
      </c>
      <c r="I2996">
        <f t="shared" si="373"/>
        <v>2.9564119691873496</v>
      </c>
      <c r="J2996">
        <f t="shared" si="369"/>
        <v>7.2368319362861513</v>
      </c>
      <c r="K2996">
        <f t="shared" si="370"/>
        <v>5.1206433976096463E-2</v>
      </c>
      <c r="L2996">
        <f t="shared" si="371"/>
        <v>5.1206433976096463E-2</v>
      </c>
      <c r="M2996">
        <f t="shared" si="372"/>
        <v>3</v>
      </c>
    </row>
    <row r="2997" spans="1:13" x14ac:dyDescent="0.2">
      <c r="A2997" s="10">
        <v>2985</v>
      </c>
      <c r="B2997" t="s">
        <v>27363</v>
      </c>
      <c r="C2997">
        <v>600000</v>
      </c>
      <c r="D2997">
        <v>1</v>
      </c>
      <c r="E2997">
        <v>919</v>
      </c>
      <c r="F2997">
        <f t="shared" si="366"/>
        <v>-0.11502656481836082</v>
      </c>
      <c r="G2997">
        <f t="shared" si="367"/>
        <v>-0.66125575835799699</v>
      </c>
      <c r="H2997">
        <f t="shared" si="368"/>
        <v>0.34821551130538558</v>
      </c>
      <c r="I2997">
        <f t="shared" si="373"/>
        <v>3.8865555370125904</v>
      </c>
      <c r="J2997">
        <f t="shared" si="369"/>
        <v>7.5678327916099839</v>
      </c>
      <c r="K2997">
        <f t="shared" si="370"/>
        <v>1.9695920979214271E-3</v>
      </c>
      <c r="L2997">
        <f t="shared" si="371"/>
        <v>1.9695920979214271E-3</v>
      </c>
      <c r="M2997">
        <f t="shared" si="372"/>
        <v>3</v>
      </c>
    </row>
    <row r="2998" spans="1:13" x14ac:dyDescent="0.2">
      <c r="A2998" s="10">
        <v>2986</v>
      </c>
      <c r="B2998" t="s">
        <v>27367</v>
      </c>
      <c r="C2998">
        <v>12500</v>
      </c>
      <c r="D2998">
        <v>1</v>
      </c>
      <c r="E2998">
        <v>1666</v>
      </c>
      <c r="F2998">
        <f t="shared" si="366"/>
        <v>-0.11906641604904586</v>
      </c>
      <c r="G2998">
        <f t="shared" si="367"/>
        <v>-0.66125575835799699</v>
      </c>
      <c r="H2998">
        <f t="shared" si="368"/>
        <v>0.63125902267113421</v>
      </c>
      <c r="I2998">
        <f t="shared" si="373"/>
        <v>2.9169401614640273</v>
      </c>
      <c r="J2998">
        <f t="shared" si="369"/>
        <v>7.2250489967012328</v>
      </c>
      <c r="K2998">
        <f t="shared" si="370"/>
        <v>5.7020373770055074E-2</v>
      </c>
      <c r="L2998">
        <f t="shared" si="371"/>
        <v>5.7020373770055074E-2</v>
      </c>
      <c r="M2998">
        <f t="shared" si="372"/>
        <v>3</v>
      </c>
    </row>
    <row r="2999" spans="1:13" x14ac:dyDescent="0.2">
      <c r="A2999" s="10">
        <v>2987</v>
      </c>
      <c r="B2999" t="s">
        <v>27375</v>
      </c>
      <c r="C2999">
        <v>10000000</v>
      </c>
      <c r="D2999">
        <v>1</v>
      </c>
      <c r="E2999">
        <v>3989</v>
      </c>
      <c r="F2999">
        <f t="shared" si="366"/>
        <v>-5.0388945127400275E-2</v>
      </c>
      <c r="G2999">
        <f t="shared" si="367"/>
        <v>-0.66125575835799699</v>
      </c>
      <c r="H2999">
        <f t="shared" si="368"/>
        <v>1.5114599288326258</v>
      </c>
      <c r="I2999">
        <f t="shared" si="373"/>
        <v>0.91691981143581813</v>
      </c>
      <c r="J2999">
        <f t="shared" si="369"/>
        <v>7.1727400933583514</v>
      </c>
      <c r="K2999">
        <f t="shared" si="370"/>
        <v>1.2558803331758426</v>
      </c>
      <c r="L2999">
        <f t="shared" si="371"/>
        <v>0.91691981143581813</v>
      </c>
      <c r="M2999">
        <f t="shared" si="372"/>
        <v>1</v>
      </c>
    </row>
    <row r="3000" spans="1:13" x14ac:dyDescent="0.2">
      <c r="A3000" s="10">
        <v>2988</v>
      </c>
      <c r="B3000" t="s">
        <v>27388</v>
      </c>
      <c r="C3000">
        <v>50000</v>
      </c>
      <c r="D3000">
        <v>1</v>
      </c>
      <c r="E3000">
        <v>569</v>
      </c>
      <c r="F3000">
        <f t="shared" si="366"/>
        <v>-0.11880855320453404</v>
      </c>
      <c r="G3000">
        <f t="shared" si="367"/>
        <v>-0.66125575835799699</v>
      </c>
      <c r="H3000">
        <f t="shared" si="368"/>
        <v>0.21559806956775232</v>
      </c>
      <c r="I3000">
        <f t="shared" si="373"/>
        <v>4.3968954745877165</v>
      </c>
      <c r="J3000">
        <f t="shared" si="369"/>
        <v>7.7845877529188208</v>
      </c>
      <c r="K3000">
        <f t="shared" si="370"/>
        <v>3.134530882024008E-2</v>
      </c>
      <c r="L3000">
        <f t="shared" si="371"/>
        <v>3.134530882024008E-2</v>
      </c>
      <c r="M3000">
        <f t="shared" si="372"/>
        <v>3</v>
      </c>
    </row>
    <row r="3001" spans="1:13" x14ac:dyDescent="0.2">
      <c r="A3001" s="10">
        <v>2989</v>
      </c>
      <c r="B3001" t="s">
        <v>27396</v>
      </c>
      <c r="C3001">
        <v>4770000</v>
      </c>
      <c r="D3001">
        <v>4</v>
      </c>
      <c r="E3001">
        <v>1555</v>
      </c>
      <c r="F3001">
        <f t="shared" si="366"/>
        <v>-8.6352216508647467E-2</v>
      </c>
      <c r="G3001">
        <f t="shared" si="367"/>
        <v>1.3230635087231564</v>
      </c>
      <c r="H3001">
        <f t="shared" si="368"/>
        <v>0.58920034829148482</v>
      </c>
      <c r="I3001">
        <f t="shared" si="373"/>
        <v>4.3591651891665677</v>
      </c>
      <c r="J3001">
        <f t="shared" si="369"/>
        <v>0.69845511384712977</v>
      </c>
      <c r="K3001">
        <f t="shared" si="370"/>
        <v>3.9769034153215652</v>
      </c>
      <c r="L3001">
        <f t="shared" si="371"/>
        <v>0.69845511384712977</v>
      </c>
      <c r="M3001">
        <f t="shared" si="372"/>
        <v>2</v>
      </c>
    </row>
    <row r="3002" spans="1:13" x14ac:dyDescent="0.2">
      <c r="A3002" s="10">
        <v>2990</v>
      </c>
      <c r="B3002" t="s">
        <v>27406</v>
      </c>
      <c r="C3002">
        <v>5000000</v>
      </c>
      <c r="D3002">
        <v>2</v>
      </c>
      <c r="E3002">
        <v>2173</v>
      </c>
      <c r="F3002">
        <f t="shared" si="366"/>
        <v>-8.4770657728975032E-2</v>
      </c>
      <c r="G3002">
        <f t="shared" si="367"/>
        <v>1.8399733572088456E-4</v>
      </c>
      <c r="H3002">
        <f t="shared" si="368"/>
        <v>0.82336485970250584</v>
      </c>
      <c r="I3002">
        <f t="shared" si="373"/>
        <v>1.9077054458842917</v>
      </c>
      <c r="J3002">
        <f t="shared" si="369"/>
        <v>4.0155130383246727</v>
      </c>
      <c r="K3002">
        <f t="shared" si="370"/>
        <v>0.62390088343073979</v>
      </c>
      <c r="L3002">
        <f t="shared" si="371"/>
        <v>0.62390088343073979</v>
      </c>
      <c r="M3002">
        <f t="shared" si="372"/>
        <v>3</v>
      </c>
    </row>
    <row r="3003" spans="1:13" x14ac:dyDescent="0.2">
      <c r="A3003" s="10">
        <v>2991</v>
      </c>
      <c r="B3003" t="s">
        <v>27410</v>
      </c>
      <c r="C3003">
        <v>1000000</v>
      </c>
      <c r="D3003">
        <v>1</v>
      </c>
      <c r="E3003">
        <v>1014</v>
      </c>
      <c r="F3003">
        <f t="shared" si="366"/>
        <v>-0.11227602781023484</v>
      </c>
      <c r="G3003">
        <f t="shared" si="367"/>
        <v>-0.66125575835799699</v>
      </c>
      <c r="H3003">
        <f t="shared" si="368"/>
        <v>0.38421167406274315</v>
      </c>
      <c r="I3003">
        <f t="shared" si="373"/>
        <v>3.7538452980312829</v>
      </c>
      <c r="J3003">
        <f t="shared" si="369"/>
        <v>7.5147761171610359</v>
      </c>
      <c r="K3003">
        <f t="shared" si="370"/>
        <v>6.9960961296148573E-5</v>
      </c>
      <c r="L3003">
        <f t="shared" si="371"/>
        <v>6.9960961296148573E-5</v>
      </c>
      <c r="M3003">
        <f t="shared" si="372"/>
        <v>3</v>
      </c>
    </row>
    <row r="3004" spans="1:13" x14ac:dyDescent="0.2">
      <c r="A3004" s="10">
        <v>2992</v>
      </c>
      <c r="B3004" t="s">
        <v>27417</v>
      </c>
      <c r="C3004">
        <v>5400000</v>
      </c>
      <c r="D3004">
        <v>1</v>
      </c>
      <c r="E3004">
        <v>1998</v>
      </c>
      <c r="F3004">
        <f t="shared" si="366"/>
        <v>-8.2020120720849049E-2</v>
      </c>
      <c r="G3004">
        <f t="shared" si="367"/>
        <v>-0.66125575835799699</v>
      </c>
      <c r="H3004">
        <f t="shared" si="368"/>
        <v>0.75705613883368916</v>
      </c>
      <c r="I3004">
        <f t="shared" si="373"/>
        <v>2.532407179222548</v>
      </c>
      <c r="J3004">
        <f t="shared" si="369"/>
        <v>7.1183466232414538</v>
      </c>
      <c r="K3004">
        <f t="shared" si="370"/>
        <v>0.13382395755381493</v>
      </c>
      <c r="L3004">
        <f t="shared" si="371"/>
        <v>0.13382395755381493</v>
      </c>
      <c r="M3004">
        <f t="shared" si="372"/>
        <v>3</v>
      </c>
    </row>
    <row r="3005" spans="1:13" x14ac:dyDescent="0.2">
      <c r="A3005" s="10">
        <v>2993</v>
      </c>
      <c r="B3005" t="s">
        <v>27420</v>
      </c>
      <c r="C3005">
        <v>1110000000</v>
      </c>
      <c r="D3005">
        <v>6</v>
      </c>
      <c r="E3005">
        <v>5450</v>
      </c>
      <c r="F3005">
        <f t="shared" si="366"/>
        <v>7.5135878272190464</v>
      </c>
      <c r="G3005">
        <f t="shared" si="367"/>
        <v>2.6459430201105922</v>
      </c>
      <c r="H3005">
        <f t="shared" si="368"/>
        <v>2.0650430213431461</v>
      </c>
      <c r="I3005">
        <f t="shared" si="373"/>
        <v>64.02515670459151</v>
      </c>
      <c r="J3005">
        <f t="shared" si="369"/>
        <v>58.233481824361405</v>
      </c>
      <c r="K3005">
        <f t="shared" si="370"/>
        <v>71.899092221244516</v>
      </c>
      <c r="L3005">
        <f t="shared" si="371"/>
        <v>58.233481824361405</v>
      </c>
      <c r="M3005">
        <f t="shared" si="372"/>
        <v>2</v>
      </c>
    </row>
    <row r="3006" spans="1:13" x14ac:dyDescent="0.2">
      <c r="A3006" s="10">
        <v>2994</v>
      </c>
      <c r="B3006" t="s">
        <v>27434</v>
      </c>
      <c r="C3006">
        <v>12200000</v>
      </c>
      <c r="D3006">
        <v>3</v>
      </c>
      <c r="E3006">
        <v>2095</v>
      </c>
      <c r="F3006">
        <f t="shared" si="366"/>
        <v>-3.5260991582707381E-2</v>
      </c>
      <c r="G3006">
        <f t="shared" si="367"/>
        <v>0.66162375302943877</v>
      </c>
      <c r="H3006">
        <f t="shared" si="368"/>
        <v>0.79381011554383329</v>
      </c>
      <c r="I3006">
        <f t="shared" si="373"/>
        <v>2.4253587121982005</v>
      </c>
      <c r="J3006">
        <f t="shared" si="369"/>
        <v>1.8417367060326386</v>
      </c>
      <c r="K3006">
        <f t="shared" si="370"/>
        <v>1.9170594909246186</v>
      </c>
      <c r="L3006">
        <f t="shared" si="371"/>
        <v>1.8417367060326386</v>
      </c>
      <c r="M3006">
        <f t="shared" si="372"/>
        <v>2</v>
      </c>
    </row>
    <row r="3007" spans="1:13" x14ac:dyDescent="0.2">
      <c r="A3007" s="10">
        <v>2995</v>
      </c>
      <c r="B3007" t="s">
        <v>27437</v>
      </c>
      <c r="C3007">
        <v>930000</v>
      </c>
      <c r="D3007">
        <v>1</v>
      </c>
      <c r="E3007">
        <v>1220</v>
      </c>
      <c r="F3007">
        <f t="shared" si="366"/>
        <v>-0.11275737178665689</v>
      </c>
      <c r="G3007">
        <f t="shared" si="367"/>
        <v>-0.66125575835799699</v>
      </c>
      <c r="H3007">
        <f t="shared" si="368"/>
        <v>0.46226651119975015</v>
      </c>
      <c r="I3007">
        <f t="shared" si="373"/>
        <v>3.475967588336085</v>
      </c>
      <c r="J3007">
        <f t="shared" si="369"/>
        <v>7.4097471931519232</v>
      </c>
      <c r="K3007">
        <f t="shared" si="370"/>
        <v>4.8607652939662805E-3</v>
      </c>
      <c r="L3007">
        <f t="shared" si="371"/>
        <v>4.8607652939662805E-3</v>
      </c>
      <c r="M3007">
        <f t="shared" si="372"/>
        <v>3</v>
      </c>
    </row>
    <row r="3008" spans="1:13" x14ac:dyDescent="0.2">
      <c r="A3008" s="10">
        <v>2996</v>
      </c>
      <c r="B3008" t="s">
        <v>27446</v>
      </c>
      <c r="C3008">
        <v>20000000</v>
      </c>
      <c r="D3008">
        <v>3</v>
      </c>
      <c r="E3008">
        <v>2125</v>
      </c>
      <c r="F3008">
        <f t="shared" si="366"/>
        <v>1.8374480075749246E-2</v>
      </c>
      <c r="G3008">
        <f t="shared" si="367"/>
        <v>0.66162375302943877</v>
      </c>
      <c r="H3008">
        <f t="shared" si="368"/>
        <v>0.80517732483563043</v>
      </c>
      <c r="I3008">
        <f t="shared" si="373"/>
        <v>2.3964586667085355</v>
      </c>
      <c r="J3008">
        <f t="shared" si="369"/>
        <v>1.8369563147929109</v>
      </c>
      <c r="K3008">
        <f t="shared" si="370"/>
        <v>1.9375231763164091</v>
      </c>
      <c r="L3008">
        <f t="shared" si="371"/>
        <v>1.8369563147929109</v>
      </c>
      <c r="M3008">
        <f t="shared" si="372"/>
        <v>2</v>
      </c>
    </row>
    <row r="3009" spans="1:13" x14ac:dyDescent="0.2">
      <c r="A3009" s="10">
        <v>2997</v>
      </c>
      <c r="B3009" t="s">
        <v>27450</v>
      </c>
      <c r="C3009">
        <v>200000</v>
      </c>
      <c r="D3009">
        <v>1</v>
      </c>
      <c r="E3009">
        <v>819</v>
      </c>
      <c r="F3009">
        <f t="shared" si="366"/>
        <v>-0.1177771018264868</v>
      </c>
      <c r="G3009">
        <f t="shared" si="367"/>
        <v>-0.66125575835799699</v>
      </c>
      <c r="H3009">
        <f t="shared" si="368"/>
        <v>0.31032481366606179</v>
      </c>
      <c r="I3009">
        <f t="shared" si="373"/>
        <v>4.0290429828287238</v>
      </c>
      <c r="J3009">
        <f t="shared" si="369"/>
        <v>7.6264715429784458</v>
      </c>
      <c r="K3009">
        <f t="shared" si="370"/>
        <v>6.7837603242702571E-3</v>
      </c>
      <c r="L3009">
        <f t="shared" si="371"/>
        <v>6.7837603242702571E-3</v>
      </c>
      <c r="M3009">
        <f t="shared" si="372"/>
        <v>3</v>
      </c>
    </row>
    <row r="3010" spans="1:13" x14ac:dyDescent="0.2">
      <c r="A3010" s="10">
        <v>2998</v>
      </c>
      <c r="B3010" t="s">
        <v>27454</v>
      </c>
      <c r="C3010">
        <v>7150000</v>
      </c>
      <c r="D3010">
        <v>2</v>
      </c>
      <c r="E3010">
        <v>2083</v>
      </c>
      <c r="F3010">
        <f t="shared" si="366"/>
        <v>-6.9986521310297881E-2</v>
      </c>
      <c r="G3010">
        <f t="shared" si="367"/>
        <v>1.8399733572088456E-4</v>
      </c>
      <c r="H3010">
        <f t="shared" si="368"/>
        <v>0.78926323182711444</v>
      </c>
      <c r="I3010">
        <f t="shared" si="373"/>
        <v>2.0018086041403946</v>
      </c>
      <c r="J3010">
        <f t="shared" si="369"/>
        <v>4.0338141248654047</v>
      </c>
      <c r="K3010">
        <f t="shared" si="370"/>
        <v>0.59673285572157675</v>
      </c>
      <c r="L3010">
        <f t="shared" si="371"/>
        <v>0.59673285572157675</v>
      </c>
      <c r="M3010">
        <f t="shared" si="372"/>
        <v>3</v>
      </c>
    </row>
    <row r="3011" spans="1:13" x14ac:dyDescent="0.2">
      <c r="A3011" s="10">
        <v>2999</v>
      </c>
      <c r="B3011" t="s">
        <v>27465</v>
      </c>
      <c r="C3011">
        <v>41000000</v>
      </c>
      <c r="D3011">
        <v>3</v>
      </c>
      <c r="E3011">
        <v>2528</v>
      </c>
      <c r="F3011">
        <f t="shared" si="366"/>
        <v>0.16277767300236323</v>
      </c>
      <c r="G3011">
        <f t="shared" si="367"/>
        <v>0.66162375302943877</v>
      </c>
      <c r="H3011">
        <f t="shared" si="368"/>
        <v>0.9578768363221053</v>
      </c>
      <c r="I3011">
        <f t="shared" si="373"/>
        <v>2.0294010676410075</v>
      </c>
      <c r="J3011">
        <f t="shared" si="369"/>
        <v>1.8051962343250638</v>
      </c>
      <c r="K3011">
        <f t="shared" si="370"/>
        <v>2.1456405998102488</v>
      </c>
      <c r="L3011">
        <f t="shared" si="371"/>
        <v>1.8051962343250638</v>
      </c>
      <c r="M3011">
        <f t="shared" si="372"/>
        <v>2</v>
      </c>
    </row>
    <row r="3012" spans="1:13" x14ac:dyDescent="0.2">
      <c r="A3012" s="10">
        <v>3000</v>
      </c>
      <c r="B3012" t="s">
        <v>27468</v>
      </c>
      <c r="C3012">
        <v>51050000</v>
      </c>
      <c r="D3012">
        <v>4</v>
      </c>
      <c r="E3012">
        <v>2163</v>
      </c>
      <c r="F3012">
        <f t="shared" si="366"/>
        <v>0.23188491533152847</v>
      </c>
      <c r="G3012">
        <f t="shared" si="367"/>
        <v>1.3230635087231564</v>
      </c>
      <c r="H3012">
        <f t="shared" si="368"/>
        <v>0.81957578993857338</v>
      </c>
      <c r="I3012">
        <f t="shared" si="373"/>
        <v>3.7379772523881694</v>
      </c>
      <c r="J3012">
        <f t="shared" si="369"/>
        <v>0.58115829833515475</v>
      </c>
      <c r="K3012">
        <f t="shared" si="370"/>
        <v>4.2387965465186133</v>
      </c>
      <c r="L3012">
        <f t="shared" si="371"/>
        <v>0.58115829833515475</v>
      </c>
      <c r="M3012">
        <f t="shared" si="372"/>
        <v>2</v>
      </c>
    </row>
    <row r="3013" spans="1:13" x14ac:dyDescent="0.2">
      <c r="A3013" s="10">
        <v>3001</v>
      </c>
      <c r="B3013" t="s">
        <v>27472</v>
      </c>
      <c r="C3013">
        <v>7600000</v>
      </c>
      <c r="D3013">
        <v>2</v>
      </c>
      <c r="E3013">
        <v>916</v>
      </c>
      <c r="F3013">
        <f t="shared" si="366"/>
        <v>-6.6892167176156161E-2</v>
      </c>
      <c r="G3013">
        <f t="shared" si="367"/>
        <v>1.8399733572088456E-4</v>
      </c>
      <c r="H3013">
        <f t="shared" si="368"/>
        <v>0.34707879037620587</v>
      </c>
      <c r="I3013">
        <f t="shared" si="373"/>
        <v>3.4480430471085723</v>
      </c>
      <c r="J3013">
        <f t="shared" si="369"/>
        <v>4.5008446037589769</v>
      </c>
      <c r="K3013">
        <f t="shared" si="370"/>
        <v>0.4416925482065423</v>
      </c>
      <c r="L3013">
        <f t="shared" si="371"/>
        <v>0.4416925482065423</v>
      </c>
      <c r="M3013">
        <f t="shared" si="372"/>
        <v>3</v>
      </c>
    </row>
    <row r="3014" spans="1:13" x14ac:dyDescent="0.2">
      <c r="A3014" s="10">
        <v>3002</v>
      </c>
      <c r="B3014" t="s">
        <v>27480</v>
      </c>
      <c r="C3014">
        <v>4000000</v>
      </c>
      <c r="D3014">
        <v>1</v>
      </c>
      <c r="E3014">
        <v>1067</v>
      </c>
      <c r="F3014">
        <f t="shared" si="366"/>
        <v>-9.1647000249289984E-2</v>
      </c>
      <c r="G3014">
        <f t="shared" si="367"/>
        <v>-0.66125575835799699</v>
      </c>
      <c r="H3014">
        <f t="shared" si="368"/>
        <v>0.40429374381158478</v>
      </c>
      <c r="I3014">
        <f t="shared" si="373"/>
        <v>3.6784742889321191</v>
      </c>
      <c r="J3014">
        <f t="shared" si="369"/>
        <v>7.4834692062249699</v>
      </c>
      <c r="K3014">
        <f t="shared" si="370"/>
        <v>5.9237131823465115E-4</v>
      </c>
      <c r="L3014">
        <f t="shared" si="371"/>
        <v>5.9237131823465115E-4</v>
      </c>
      <c r="M3014">
        <f t="shared" si="372"/>
        <v>3</v>
      </c>
    </row>
    <row r="3015" spans="1:13" x14ac:dyDescent="0.2">
      <c r="A3015" s="10">
        <v>3003</v>
      </c>
      <c r="B3015" t="s">
        <v>27491</v>
      </c>
      <c r="C3015">
        <v>40000</v>
      </c>
      <c r="D3015">
        <v>1</v>
      </c>
      <c r="E3015">
        <v>1798</v>
      </c>
      <c r="F3015">
        <f t="shared" si="366"/>
        <v>-0.11887731662973719</v>
      </c>
      <c r="G3015">
        <f t="shared" si="367"/>
        <v>-0.66125575835799699</v>
      </c>
      <c r="H3015">
        <f t="shared" si="368"/>
        <v>0.68127474355504158</v>
      </c>
      <c r="I3015">
        <f t="shared" si="373"/>
        <v>2.7621147583192318</v>
      </c>
      <c r="J3015">
        <f t="shared" si="369"/>
        <v>7.1809713174303873</v>
      </c>
      <c r="K3015">
        <f t="shared" si="370"/>
        <v>8.339831883074654E-2</v>
      </c>
      <c r="L3015">
        <f t="shared" si="371"/>
        <v>8.339831883074654E-2</v>
      </c>
      <c r="M3015">
        <f t="shared" si="372"/>
        <v>3</v>
      </c>
    </row>
    <row r="3016" spans="1:13" x14ac:dyDescent="0.2">
      <c r="A3016" s="10">
        <v>3004</v>
      </c>
      <c r="B3016" t="s">
        <v>27514</v>
      </c>
      <c r="C3016">
        <v>975000</v>
      </c>
      <c r="D3016">
        <v>2</v>
      </c>
      <c r="E3016">
        <v>1036</v>
      </c>
      <c r="F3016">
        <f t="shared" si="366"/>
        <v>-0.11244793637324271</v>
      </c>
      <c r="G3016">
        <f t="shared" si="367"/>
        <v>1.8399733572088456E-4</v>
      </c>
      <c r="H3016">
        <f t="shared" si="368"/>
        <v>0.3925476275433944</v>
      </c>
      <c r="I3016">
        <f t="shared" si="373"/>
        <v>3.2861035484203405</v>
      </c>
      <c r="J3016">
        <f t="shared" si="369"/>
        <v>4.4404810056956334</v>
      </c>
      <c r="K3016">
        <f t="shared" si="370"/>
        <v>0.43750281638515143</v>
      </c>
      <c r="L3016">
        <f t="shared" si="371"/>
        <v>0.43750281638515143</v>
      </c>
      <c r="M3016">
        <f t="shared" si="372"/>
        <v>3</v>
      </c>
    </row>
    <row r="3017" spans="1:13" x14ac:dyDescent="0.2">
      <c r="A3017" s="10">
        <v>3005</v>
      </c>
      <c r="B3017" t="s">
        <v>27517</v>
      </c>
      <c r="C3017">
        <v>374000</v>
      </c>
      <c r="D3017">
        <v>1</v>
      </c>
      <c r="E3017">
        <v>1798</v>
      </c>
      <c r="F3017">
        <f t="shared" si="366"/>
        <v>-0.116580618227952</v>
      </c>
      <c r="G3017">
        <f t="shared" si="367"/>
        <v>-0.66125575835799699</v>
      </c>
      <c r="H3017">
        <f t="shared" si="368"/>
        <v>0.68127474355504158</v>
      </c>
      <c r="I3017">
        <f t="shared" si="373"/>
        <v>2.7617422673365342</v>
      </c>
      <c r="J3017">
        <f t="shared" si="369"/>
        <v>7.1805538167257916</v>
      </c>
      <c r="K3017">
        <f t="shared" si="370"/>
        <v>8.337642989230766E-2</v>
      </c>
      <c r="L3017">
        <f t="shared" si="371"/>
        <v>8.337642989230766E-2</v>
      </c>
      <c r="M3017">
        <f t="shared" si="372"/>
        <v>3</v>
      </c>
    </row>
    <row r="3018" spans="1:13" x14ac:dyDescent="0.2">
      <c r="A3018" s="10">
        <v>3006</v>
      </c>
      <c r="B3018" t="s">
        <v>27523</v>
      </c>
      <c r="C3018">
        <v>7070000</v>
      </c>
      <c r="D3018">
        <v>5</v>
      </c>
      <c r="E3018">
        <v>2528</v>
      </c>
      <c r="F3018">
        <f t="shared" si="366"/>
        <v>-7.053662871192308E-2</v>
      </c>
      <c r="G3018">
        <f t="shared" si="367"/>
        <v>1.9845032644168743</v>
      </c>
      <c r="H3018">
        <f t="shared" si="368"/>
        <v>0.9578768363221053</v>
      </c>
      <c r="I3018">
        <f t="shared" si="373"/>
        <v>5.4908047892211718</v>
      </c>
      <c r="J3018">
        <f t="shared" si="369"/>
        <v>2.114174576165307E-2</v>
      </c>
      <c r="K3018">
        <f t="shared" si="370"/>
        <v>7.3214379740519169</v>
      </c>
      <c r="L3018">
        <f t="shared" si="371"/>
        <v>2.114174576165307E-2</v>
      </c>
      <c r="M3018">
        <f t="shared" si="372"/>
        <v>2</v>
      </c>
    </row>
    <row r="3019" spans="1:13" x14ac:dyDescent="0.2">
      <c r="A3019" s="10">
        <v>3007</v>
      </c>
      <c r="B3019" t="s">
        <v>27530</v>
      </c>
      <c r="C3019">
        <v>197500000</v>
      </c>
      <c r="D3019">
        <v>5</v>
      </c>
      <c r="E3019">
        <v>2894</v>
      </c>
      <c r="F3019">
        <f t="shared" si="366"/>
        <v>1.238925277431653</v>
      </c>
      <c r="G3019">
        <f t="shared" si="367"/>
        <v>1.9845032644168743</v>
      </c>
      <c r="H3019">
        <f t="shared" si="368"/>
        <v>1.0965567896820303</v>
      </c>
      <c r="I3019">
        <f t="shared" si="373"/>
        <v>6.7903971509598957</v>
      </c>
      <c r="J3019">
        <f t="shared" si="369"/>
        <v>1.602155337836934</v>
      </c>
      <c r="K3019">
        <f t="shared" si="370"/>
        <v>9.3232734116957801</v>
      </c>
      <c r="L3019">
        <f t="shared" si="371"/>
        <v>1.602155337836934</v>
      </c>
      <c r="M3019">
        <f t="shared" si="372"/>
        <v>2</v>
      </c>
    </row>
    <row r="3020" spans="1:13" x14ac:dyDescent="0.2">
      <c r="A3020" s="10">
        <v>3008</v>
      </c>
      <c r="B3020" t="s">
        <v>27555</v>
      </c>
      <c r="C3020">
        <v>1000000</v>
      </c>
      <c r="D3020">
        <v>1</v>
      </c>
      <c r="E3020">
        <v>1067</v>
      </c>
      <c r="F3020">
        <f t="shared" si="366"/>
        <v>-0.11227602781023484</v>
      </c>
      <c r="G3020">
        <f t="shared" si="367"/>
        <v>-0.66125575835799699</v>
      </c>
      <c r="H3020">
        <f t="shared" si="368"/>
        <v>0.40429374381158478</v>
      </c>
      <c r="I3020">
        <f t="shared" si="373"/>
        <v>3.6811694818601506</v>
      </c>
      <c r="J3020">
        <f t="shared" si="369"/>
        <v>7.4865686780922065</v>
      </c>
      <c r="K3020">
        <f t="shared" si="370"/>
        <v>1.384440882504138E-4</v>
      </c>
      <c r="L3020">
        <f t="shared" si="371"/>
        <v>1.384440882504138E-4</v>
      </c>
      <c r="M3020">
        <f t="shared" si="372"/>
        <v>3</v>
      </c>
    </row>
    <row r="3021" spans="1:13" x14ac:dyDescent="0.2">
      <c r="A3021" s="10">
        <v>3009</v>
      </c>
      <c r="B3021" t="s">
        <v>27569</v>
      </c>
      <c r="C3021">
        <v>193000000</v>
      </c>
      <c r="D3021">
        <v>4</v>
      </c>
      <c r="E3021">
        <v>1433</v>
      </c>
      <c r="F3021">
        <f t="shared" si="366"/>
        <v>1.2079817360902358</v>
      </c>
      <c r="G3021">
        <f t="shared" si="367"/>
        <v>1.3230635087231564</v>
      </c>
      <c r="H3021">
        <f t="shared" si="368"/>
        <v>0.54297369717150978</v>
      </c>
      <c r="I3021">
        <f t="shared" si="373"/>
        <v>6.0571723208779291</v>
      </c>
      <c r="J3021">
        <f t="shared" si="369"/>
        <v>2.2687352673827199</v>
      </c>
      <c r="K3021">
        <f t="shared" si="370"/>
        <v>5.7050477010335205</v>
      </c>
      <c r="L3021">
        <f t="shared" si="371"/>
        <v>2.2687352673827199</v>
      </c>
      <c r="M3021">
        <f t="shared" si="372"/>
        <v>2</v>
      </c>
    </row>
    <row r="3022" spans="1:13" x14ac:dyDescent="0.2">
      <c r="A3022" s="10">
        <v>3010</v>
      </c>
      <c r="B3022" t="s">
        <v>27579</v>
      </c>
      <c r="C3022">
        <v>100000</v>
      </c>
      <c r="D3022">
        <v>1</v>
      </c>
      <c r="E3022">
        <v>3259</v>
      </c>
      <c r="F3022">
        <f t="shared" ref="F3022:F3085" si="374">STANDARDIZE(C3022, $C$9, $C$10)</f>
        <v>-0.11846473607851829</v>
      </c>
      <c r="G3022">
        <f t="shared" ref="G3022:G3085" si="375" xml:space="preserve"> STANDARDIZE(D3022, $D$9, $D$10)</f>
        <v>-0.66125575835799699</v>
      </c>
      <c r="H3022">
        <f t="shared" ref="H3022:H3085" si="376">STANDARDIZE(E3022, $E$9, $E$10)</f>
        <v>1.2348578360655622</v>
      </c>
      <c r="I3022">
        <f t="shared" si="373"/>
        <v>1.3828981067623765</v>
      </c>
      <c r="J3022">
        <f t="shared" ref="J3022:J3085" si="377">SUMXMY2($D$6:$F$6, F3022:H3022)</f>
        <v>7.0275635415487931</v>
      </c>
      <c r="K3022">
        <f t="shared" ref="K3022:K3085" si="378">SUMXMY2($D$7:$F$7, F3022:H3022)</f>
        <v>0.70951674919599017</v>
      </c>
      <c r="L3022">
        <f t="shared" ref="L3022:L3085" si="379" xml:space="preserve"> MIN(I3022:K3022)</f>
        <v>0.70951674919599017</v>
      </c>
      <c r="M3022">
        <f t="shared" ref="M3022:M3085" si="380">MATCH(L3022, I3022:K3022, 0)</f>
        <v>3</v>
      </c>
    </row>
    <row r="3023" spans="1:13" x14ac:dyDescent="0.2">
      <c r="A3023" s="10">
        <v>3011</v>
      </c>
      <c r="B3023" t="s">
        <v>27584</v>
      </c>
      <c r="C3023">
        <v>41431808</v>
      </c>
      <c r="D3023">
        <v>2</v>
      </c>
      <c r="E3023">
        <v>4720</v>
      </c>
      <c r="F3023">
        <f t="shared" si="374"/>
        <v>0.1657469327133754</v>
      </c>
      <c r="G3023">
        <f t="shared" si="375"/>
        <v>1.8399733572088456E-4</v>
      </c>
      <c r="H3023">
        <f t="shared" si="376"/>
        <v>1.7884409285760825</v>
      </c>
      <c r="I3023">
        <f t="shared" si="373"/>
        <v>0.21341813456339925</v>
      </c>
      <c r="J3023">
        <f t="shared" si="377"/>
        <v>4.4533153682996529</v>
      </c>
      <c r="K3023">
        <f t="shared" si="378"/>
        <v>2.4637002539202921</v>
      </c>
      <c r="L3023">
        <f t="shared" si="379"/>
        <v>0.21341813456339925</v>
      </c>
      <c r="M3023">
        <f t="shared" si="380"/>
        <v>1</v>
      </c>
    </row>
    <row r="3024" spans="1:13" x14ac:dyDescent="0.2">
      <c r="A3024" s="10">
        <v>3012</v>
      </c>
      <c r="B3024" t="s">
        <v>27587</v>
      </c>
      <c r="C3024">
        <v>115700000</v>
      </c>
      <c r="D3024">
        <v>3</v>
      </c>
      <c r="E3024">
        <v>5085</v>
      </c>
      <c r="F3024">
        <f t="shared" si="374"/>
        <v>0.67644045926989005</v>
      </c>
      <c r="G3024">
        <f t="shared" si="375"/>
        <v>0.66162375302943877</v>
      </c>
      <c r="H3024">
        <f t="shared" si="376"/>
        <v>1.9267419749596144</v>
      </c>
      <c r="I3024">
        <f t="shared" si="373"/>
        <v>1.0226994323195073</v>
      </c>
      <c r="J3024">
        <f t="shared" si="377"/>
        <v>2.9338174921077123</v>
      </c>
      <c r="K3024">
        <f t="shared" si="378"/>
        <v>4.7269213640687369</v>
      </c>
      <c r="L3024">
        <f t="shared" si="379"/>
        <v>1.0226994323195073</v>
      </c>
      <c r="M3024">
        <f t="shared" si="380"/>
        <v>1</v>
      </c>
    </row>
    <row r="3025" spans="1:13" x14ac:dyDescent="0.2">
      <c r="A3025" s="10">
        <v>3013</v>
      </c>
      <c r="B3025" t="s">
        <v>27591</v>
      </c>
      <c r="C3025">
        <v>26600000</v>
      </c>
      <c r="D3025">
        <v>6</v>
      </c>
      <c r="E3025">
        <v>4508</v>
      </c>
      <c r="F3025">
        <f t="shared" si="374"/>
        <v>6.3758340709827929E-2</v>
      </c>
      <c r="G3025">
        <f t="shared" si="375"/>
        <v>2.6459430201105922</v>
      </c>
      <c r="H3025">
        <f t="shared" si="376"/>
        <v>1.7081126495807162</v>
      </c>
      <c r="I3025">
        <f t="shared" si="373"/>
        <v>7.2557494768316371</v>
      </c>
      <c r="J3025">
        <f t="shared" si="377"/>
        <v>0.81971072146829294</v>
      </c>
      <c r="K3025">
        <f t="shared" si="378"/>
        <v>12.699505753775968</v>
      </c>
      <c r="L3025">
        <f t="shared" si="379"/>
        <v>0.81971072146829294</v>
      </c>
      <c r="M3025">
        <f t="shared" si="380"/>
        <v>2</v>
      </c>
    </row>
    <row r="3026" spans="1:13" x14ac:dyDescent="0.2">
      <c r="A3026" s="10">
        <v>3014</v>
      </c>
      <c r="B3026" t="s">
        <v>27598</v>
      </c>
      <c r="C3026">
        <v>658543</v>
      </c>
      <c r="D3026">
        <v>2</v>
      </c>
      <c r="E3026">
        <v>3259</v>
      </c>
      <c r="F3026">
        <f t="shared" si="374"/>
        <v>-0.11462400309819402</v>
      </c>
      <c r="G3026">
        <f t="shared" si="375"/>
        <v>1.8399733572088456E-4</v>
      </c>
      <c r="H3026">
        <f t="shared" si="376"/>
        <v>1.2348578360655622</v>
      </c>
      <c r="I3026">
        <f t="shared" si="373"/>
        <v>0.94478174492709521</v>
      </c>
      <c r="J3026">
        <f t="shared" si="377"/>
        <v>3.964356608183341</v>
      </c>
      <c r="K3026">
        <f t="shared" si="378"/>
        <v>1.1469917945251786</v>
      </c>
      <c r="L3026">
        <f t="shared" si="379"/>
        <v>0.94478174492709521</v>
      </c>
      <c r="M3026">
        <f t="shared" si="380"/>
        <v>1</v>
      </c>
    </row>
    <row r="3027" spans="1:13" x14ac:dyDescent="0.2">
      <c r="A3027" s="10">
        <v>3015</v>
      </c>
      <c r="B3027" t="s">
        <v>27611</v>
      </c>
      <c r="C3027">
        <v>1310000</v>
      </c>
      <c r="D3027">
        <v>1</v>
      </c>
      <c r="E3027">
        <v>3624</v>
      </c>
      <c r="F3027">
        <f t="shared" si="374"/>
        <v>-0.1101443616289372</v>
      </c>
      <c r="G3027">
        <f t="shared" si="375"/>
        <v>-0.66125575835799699</v>
      </c>
      <c r="H3027">
        <f t="shared" si="376"/>
        <v>1.3731588824490939</v>
      </c>
      <c r="I3027">
        <f t="shared" si="373"/>
        <v>1.1327427027461718</v>
      </c>
      <c r="J3027">
        <f t="shared" si="377"/>
        <v>7.0834895621781895</v>
      </c>
      <c r="K3027">
        <f t="shared" si="378"/>
        <v>0.96160638170266421</v>
      </c>
      <c r="L3027">
        <f t="shared" si="379"/>
        <v>0.96160638170266421</v>
      </c>
      <c r="M3027">
        <f t="shared" si="380"/>
        <v>3</v>
      </c>
    </row>
    <row r="3028" spans="1:13" x14ac:dyDescent="0.2">
      <c r="A3028" s="10">
        <v>3016</v>
      </c>
      <c r="B3028" t="s">
        <v>27614</v>
      </c>
      <c r="C3028">
        <v>8925000</v>
      </c>
      <c r="D3028">
        <v>9</v>
      </c>
      <c r="E3028">
        <v>1798</v>
      </c>
      <c r="F3028">
        <f t="shared" si="374"/>
        <v>-5.7781013336738844E-2</v>
      </c>
      <c r="G3028">
        <f t="shared" si="375"/>
        <v>4.630262287191746</v>
      </c>
      <c r="H3028">
        <f t="shared" si="376"/>
        <v>0.68127474355504158</v>
      </c>
      <c r="I3028">
        <f t="shared" si="373"/>
        <v>23.755920687311864</v>
      </c>
      <c r="J3028">
        <f t="shared" si="377"/>
        <v>7.1734574871808112</v>
      </c>
      <c r="K3028">
        <f t="shared" si="378"/>
        <v>28.086571698619348</v>
      </c>
      <c r="L3028">
        <f t="shared" si="379"/>
        <v>7.1734574871808112</v>
      </c>
      <c r="M3028">
        <f t="shared" si="380"/>
        <v>2</v>
      </c>
    </row>
    <row r="3029" spans="1:13" x14ac:dyDescent="0.2">
      <c r="A3029" s="10">
        <v>3017</v>
      </c>
      <c r="B3029" t="s">
        <v>27618</v>
      </c>
      <c r="C3029">
        <v>1799683</v>
      </c>
      <c r="D3029">
        <v>1</v>
      </c>
      <c r="E3029">
        <v>4355</v>
      </c>
      <c r="F3029">
        <f t="shared" si="374"/>
        <v>-0.10677713359456181</v>
      </c>
      <c r="G3029">
        <f t="shared" si="375"/>
        <v>-0.66125575835799699</v>
      </c>
      <c r="H3029">
        <f t="shared" si="376"/>
        <v>1.6501398821925508</v>
      </c>
      <c r="I3029">
        <f t="shared" si="373"/>
        <v>0.74887653286211231</v>
      </c>
      <c r="J3029">
        <f t="shared" si="377"/>
        <v>7.3128853964047549</v>
      </c>
      <c r="K3029">
        <f t="shared" si="378"/>
        <v>1.5815765520880305</v>
      </c>
      <c r="L3029">
        <f t="shared" si="379"/>
        <v>0.74887653286211231</v>
      </c>
      <c r="M3029">
        <f t="shared" si="380"/>
        <v>1</v>
      </c>
    </row>
    <row r="3030" spans="1:13" x14ac:dyDescent="0.2">
      <c r="A3030" s="10">
        <v>3018</v>
      </c>
      <c r="B3030" t="s">
        <v>27621</v>
      </c>
      <c r="C3030">
        <v>13500000</v>
      </c>
      <c r="D3030">
        <v>5</v>
      </c>
      <c r="E3030">
        <v>5816</v>
      </c>
      <c r="F3030">
        <f t="shared" si="374"/>
        <v>-2.6321746306297942E-2</v>
      </c>
      <c r="G3030">
        <f t="shared" si="375"/>
        <v>1.9845032644168743</v>
      </c>
      <c r="H3030">
        <f t="shared" si="376"/>
        <v>2.2037229747030711</v>
      </c>
      <c r="I3030">
        <f t="shared" si="373"/>
        <v>3.937629342904013</v>
      </c>
      <c r="J3030">
        <f t="shared" si="377"/>
        <v>1.2258172272270318</v>
      </c>
      <c r="K3030">
        <f t="shared" si="378"/>
        <v>10.287903766319483</v>
      </c>
      <c r="L3030">
        <f t="shared" si="379"/>
        <v>1.2258172272270318</v>
      </c>
      <c r="M3030">
        <f t="shared" si="380"/>
        <v>2</v>
      </c>
    </row>
    <row r="3031" spans="1:13" x14ac:dyDescent="0.2">
      <c r="A3031" s="10">
        <v>3019</v>
      </c>
      <c r="B3031" t="s">
        <v>27632</v>
      </c>
      <c r="C3031">
        <v>23692500</v>
      </c>
      <c r="D3031">
        <v>2</v>
      </c>
      <c r="E3031">
        <v>3362</v>
      </c>
      <c r="F3031">
        <f t="shared" si="374"/>
        <v>4.3765374832012205E-2</v>
      </c>
      <c r="G3031">
        <f t="shared" si="375"/>
        <v>1.8399733572088456E-4</v>
      </c>
      <c r="H3031">
        <f t="shared" si="376"/>
        <v>1.2738852546340655</v>
      </c>
      <c r="I3031">
        <f t="shared" si="373"/>
        <v>0.87106260856073947</v>
      </c>
      <c r="J3031">
        <f t="shared" si="377"/>
        <v>3.9739531001718547</v>
      </c>
      <c r="K3031">
        <f t="shared" si="378"/>
        <v>1.2388225543437883</v>
      </c>
      <c r="L3031">
        <f t="shared" si="379"/>
        <v>0.87106260856073947</v>
      </c>
      <c r="M3031">
        <f t="shared" si="380"/>
        <v>1</v>
      </c>
    </row>
    <row r="3032" spans="1:13" x14ac:dyDescent="0.2">
      <c r="A3032" s="10">
        <v>3020</v>
      </c>
      <c r="B3032" t="s">
        <v>27645</v>
      </c>
      <c r="C3032">
        <v>10000000</v>
      </c>
      <c r="D3032">
        <v>1</v>
      </c>
      <c r="E3032">
        <v>3259</v>
      </c>
      <c r="F3032">
        <f t="shared" si="374"/>
        <v>-5.0388945127400275E-2</v>
      </c>
      <c r="G3032">
        <f t="shared" si="375"/>
        <v>-0.66125575835799699</v>
      </c>
      <c r="H3032">
        <f t="shared" si="376"/>
        <v>1.2348578360655622</v>
      </c>
      <c r="I3032">
        <f t="shared" si="373"/>
        <v>1.3763913436250712</v>
      </c>
      <c r="J3032">
        <f t="shared" si="377"/>
        <v>7.019722657912113</v>
      </c>
      <c r="K3032">
        <f t="shared" si="378"/>
        <v>0.71340208258013649</v>
      </c>
      <c r="L3032">
        <f t="shared" si="379"/>
        <v>0.71340208258013649</v>
      </c>
      <c r="M3032">
        <f t="shared" si="380"/>
        <v>3</v>
      </c>
    </row>
    <row r="3033" spans="1:13" x14ac:dyDescent="0.2">
      <c r="A3033" s="10">
        <v>3021</v>
      </c>
      <c r="B3033" t="s">
        <v>27662</v>
      </c>
      <c r="C3033">
        <v>6000000</v>
      </c>
      <c r="D3033">
        <v>1</v>
      </c>
      <c r="E3033">
        <v>5816</v>
      </c>
      <c r="F3033">
        <f t="shared" si="374"/>
        <v>-7.7894315208660081E-2</v>
      </c>
      <c r="G3033">
        <f t="shared" si="375"/>
        <v>-0.66125575835799699</v>
      </c>
      <c r="H3033">
        <f t="shared" si="376"/>
        <v>2.2037229747030711</v>
      </c>
      <c r="I3033">
        <f t="shared" si="373"/>
        <v>0.43920477752460602</v>
      </c>
      <c r="J3033">
        <f t="shared" si="377"/>
        <v>8.228464569087599</v>
      </c>
      <c r="K3033">
        <f t="shared" si="378"/>
        <v>3.2815859972477144</v>
      </c>
      <c r="L3033">
        <f t="shared" si="379"/>
        <v>0.43920477752460602</v>
      </c>
      <c r="M3033">
        <f t="shared" si="380"/>
        <v>1</v>
      </c>
    </row>
    <row r="3034" spans="1:13" x14ac:dyDescent="0.2">
      <c r="A3034" s="10">
        <v>3022</v>
      </c>
      <c r="B3034" t="s">
        <v>27675</v>
      </c>
      <c r="C3034">
        <v>1249990</v>
      </c>
      <c r="D3034">
        <v>2</v>
      </c>
      <c r="E3034">
        <v>3200</v>
      </c>
      <c r="F3034">
        <f t="shared" si="374"/>
        <v>-0.11055701094358131</v>
      </c>
      <c r="G3034">
        <f t="shared" si="375"/>
        <v>1.8399733572088456E-4</v>
      </c>
      <c r="H3034">
        <f t="shared" si="376"/>
        <v>1.212502324458361</v>
      </c>
      <c r="I3034">
        <f t="shared" si="373"/>
        <v>0.98798265487878056</v>
      </c>
      <c r="J3034">
        <f t="shared" si="377"/>
        <v>3.9579752819457643</v>
      </c>
      <c r="K3034">
        <f t="shared" si="378"/>
        <v>1.109834047374687</v>
      </c>
      <c r="L3034">
        <f t="shared" si="379"/>
        <v>0.98798265487878056</v>
      </c>
      <c r="M3034">
        <f t="shared" si="380"/>
        <v>1</v>
      </c>
    </row>
    <row r="3035" spans="1:13" x14ac:dyDescent="0.2">
      <c r="A3035" s="10">
        <v>3023</v>
      </c>
      <c r="B3035" t="s">
        <v>27685</v>
      </c>
      <c r="C3035">
        <v>37397237</v>
      </c>
      <c r="D3035">
        <v>2</v>
      </c>
      <c r="E3035">
        <v>2163</v>
      </c>
      <c r="F3035">
        <f t="shared" si="374"/>
        <v>0.13800384059484577</v>
      </c>
      <c r="G3035">
        <f t="shared" si="375"/>
        <v>1.8399733572088456E-4</v>
      </c>
      <c r="H3035">
        <f t="shared" si="376"/>
        <v>0.81957578993857338</v>
      </c>
      <c r="I3035">
        <f t="shared" si="373"/>
        <v>1.9463625938575697</v>
      </c>
      <c r="J3035">
        <f t="shared" si="377"/>
        <v>4.0414140862648198</v>
      </c>
      <c r="K3035">
        <f t="shared" si="378"/>
        <v>0.68284028928071605</v>
      </c>
      <c r="L3035">
        <f t="shared" si="379"/>
        <v>0.68284028928071605</v>
      </c>
      <c r="M3035">
        <f t="shared" si="380"/>
        <v>3</v>
      </c>
    </row>
    <row r="3036" spans="1:13" x14ac:dyDescent="0.2">
      <c r="A3036" s="10">
        <v>3024</v>
      </c>
      <c r="B3036" t="s">
        <v>27700</v>
      </c>
      <c r="C3036">
        <v>175000000</v>
      </c>
      <c r="D3036">
        <v>5</v>
      </c>
      <c r="E3036">
        <v>2528</v>
      </c>
      <c r="F3036">
        <f t="shared" si="374"/>
        <v>1.0842075707245666</v>
      </c>
      <c r="G3036">
        <f t="shared" si="375"/>
        <v>1.9845032644168743</v>
      </c>
      <c r="H3036">
        <f t="shared" si="376"/>
        <v>0.9578768363221053</v>
      </c>
      <c r="I3036">
        <f t="shared" ref="I3036:I3099" si="381" xml:space="preserve"> SUMXMY2($D$5:$F$5, F3036:H3036)</f>
        <v>6.7459464472960837</v>
      </c>
      <c r="J3036">
        <f t="shared" si="377"/>
        <v>1.2536532164163492</v>
      </c>
      <c r="K3036">
        <f t="shared" si="378"/>
        <v>8.75285688150535</v>
      </c>
      <c r="L3036">
        <f t="shared" si="379"/>
        <v>1.2536532164163492</v>
      </c>
      <c r="M3036">
        <f t="shared" si="380"/>
        <v>2</v>
      </c>
    </row>
    <row r="3037" spans="1:13" x14ac:dyDescent="0.2">
      <c r="A3037" s="10">
        <v>3025</v>
      </c>
      <c r="B3037" t="s">
        <v>27704</v>
      </c>
      <c r="C3037">
        <v>27000</v>
      </c>
      <c r="D3037">
        <v>1</v>
      </c>
      <c r="E3037">
        <v>702</v>
      </c>
      <c r="F3037">
        <f t="shared" si="374"/>
        <v>-0.11896670908250129</v>
      </c>
      <c r="G3037">
        <f t="shared" si="375"/>
        <v>-0.66125575835799699</v>
      </c>
      <c r="H3037">
        <f t="shared" si="376"/>
        <v>0.26599269742805298</v>
      </c>
      <c r="I3037">
        <f t="shared" si="381"/>
        <v>4.1990794807123226</v>
      </c>
      <c r="J3037">
        <f t="shared" si="377"/>
        <v>7.6983653142625812</v>
      </c>
      <c r="K3037">
        <f t="shared" si="378"/>
        <v>1.6052186910026103E-2</v>
      </c>
      <c r="L3037">
        <f t="shared" si="379"/>
        <v>1.6052186910026103E-2</v>
      </c>
      <c r="M3037">
        <f t="shared" si="380"/>
        <v>3</v>
      </c>
    </row>
    <row r="3038" spans="1:13" x14ac:dyDescent="0.2">
      <c r="A3038" s="10">
        <v>3026</v>
      </c>
      <c r="B3038" t="s">
        <v>27709</v>
      </c>
      <c r="C3038">
        <v>13400000</v>
      </c>
      <c r="D3038">
        <v>1</v>
      </c>
      <c r="E3038">
        <v>5085</v>
      </c>
      <c r="F3038">
        <f t="shared" si="374"/>
        <v>-2.7009380558329438E-2</v>
      </c>
      <c r="G3038">
        <f t="shared" si="375"/>
        <v>-0.66125575835799699</v>
      </c>
      <c r="H3038">
        <f t="shared" si="376"/>
        <v>1.9267419749596144</v>
      </c>
      <c r="I3038">
        <f t="shared" si="381"/>
        <v>0.51431370144050503</v>
      </c>
      <c r="J3038">
        <f t="shared" si="377"/>
        <v>7.689248278001573</v>
      </c>
      <c r="K3038">
        <f t="shared" si="378"/>
        <v>2.3611404341527393</v>
      </c>
      <c r="L3038">
        <f t="shared" si="379"/>
        <v>0.51431370144050503</v>
      </c>
      <c r="M3038">
        <f t="shared" si="380"/>
        <v>1</v>
      </c>
    </row>
    <row r="3039" spans="1:13" x14ac:dyDescent="0.2">
      <c r="A3039" s="10">
        <v>3027</v>
      </c>
      <c r="B3039" t="s">
        <v>27712</v>
      </c>
      <c r="C3039">
        <v>2000000</v>
      </c>
      <c r="D3039">
        <v>1</v>
      </c>
      <c r="E3039">
        <v>3989</v>
      </c>
      <c r="F3039">
        <f t="shared" si="374"/>
        <v>-0.10539968528991989</v>
      </c>
      <c r="G3039">
        <f t="shared" si="375"/>
        <v>-0.66125575835799699</v>
      </c>
      <c r="H3039">
        <f t="shared" si="376"/>
        <v>1.5114599288326258</v>
      </c>
      <c r="I3039">
        <f t="shared" si="381"/>
        <v>0.92145908373566043</v>
      </c>
      <c r="J3039">
        <f t="shared" si="377"/>
        <v>7.1783574428294061</v>
      </c>
      <c r="K3039">
        <f t="shared" si="378"/>
        <v>1.2520219517209765</v>
      </c>
      <c r="L3039">
        <f t="shared" si="379"/>
        <v>0.92145908373566043</v>
      </c>
      <c r="M3039">
        <f t="shared" si="380"/>
        <v>1</v>
      </c>
    </row>
    <row r="3040" spans="1:13" x14ac:dyDescent="0.2">
      <c r="A3040" s="10">
        <v>3028</v>
      </c>
      <c r="B3040" t="s">
        <v>27714</v>
      </c>
      <c r="C3040">
        <v>8605192</v>
      </c>
      <c r="D3040">
        <v>4</v>
      </c>
      <c r="E3040">
        <v>3624</v>
      </c>
      <c r="F3040">
        <f t="shared" si="374"/>
        <v>-5.9980122685475729E-2</v>
      </c>
      <c r="G3040">
        <f t="shared" si="375"/>
        <v>1.3230635087231564</v>
      </c>
      <c r="H3040">
        <f t="shared" si="376"/>
        <v>1.3731588824490939</v>
      </c>
      <c r="I3040">
        <f t="shared" si="381"/>
        <v>2.4403918489113603</v>
      </c>
      <c r="J3040">
        <f t="shared" si="377"/>
        <v>0.51510970343005413</v>
      </c>
      <c r="K3040">
        <f t="shared" si="378"/>
        <v>4.9019286424021082</v>
      </c>
      <c r="L3040">
        <f t="shared" si="379"/>
        <v>0.51510970343005413</v>
      </c>
      <c r="M3040">
        <f t="shared" si="380"/>
        <v>2</v>
      </c>
    </row>
    <row r="3041" spans="1:13" x14ac:dyDescent="0.2">
      <c r="A3041" s="10">
        <v>3029</v>
      </c>
      <c r="B3041" t="s">
        <v>27720</v>
      </c>
      <c r="C3041">
        <v>300000</v>
      </c>
      <c r="D3041">
        <v>1</v>
      </c>
      <c r="E3041">
        <v>2374</v>
      </c>
      <c r="F3041">
        <f t="shared" si="374"/>
        <v>-0.11708946757445531</v>
      </c>
      <c r="G3041">
        <f t="shared" si="375"/>
        <v>-0.66125575835799699</v>
      </c>
      <c r="H3041">
        <f t="shared" si="376"/>
        <v>0.89952516195754662</v>
      </c>
      <c r="I3041">
        <f t="shared" si="381"/>
        <v>2.1449072037774317</v>
      </c>
      <c r="J3041">
        <f t="shared" si="377"/>
        <v>7.0470076916244171</v>
      </c>
      <c r="K3041">
        <f t="shared" si="378"/>
        <v>0.25704324267177736</v>
      </c>
      <c r="L3041">
        <f t="shared" si="379"/>
        <v>0.25704324267177736</v>
      </c>
      <c r="M3041">
        <f t="shared" si="380"/>
        <v>3</v>
      </c>
    </row>
    <row r="3042" spans="1:13" x14ac:dyDescent="0.2">
      <c r="A3042" s="10">
        <v>3030</v>
      </c>
      <c r="B3042" t="s">
        <v>27727</v>
      </c>
      <c r="C3042">
        <v>4527125</v>
      </c>
      <c r="D3042">
        <v>2</v>
      </c>
      <c r="E3042">
        <v>3989</v>
      </c>
      <c r="F3042">
        <f t="shared" si="374"/>
        <v>-8.8022308198268964E-2</v>
      </c>
      <c r="G3042">
        <f t="shared" si="375"/>
        <v>1.8399733572088456E-4</v>
      </c>
      <c r="H3042">
        <f t="shared" si="376"/>
        <v>1.5114599288326258</v>
      </c>
      <c r="I3042">
        <f t="shared" si="381"/>
        <v>0.48186865061834344</v>
      </c>
      <c r="J3042">
        <f t="shared" si="377"/>
        <v>4.1134111527676858</v>
      </c>
      <c r="K3042">
        <f t="shared" si="378"/>
        <v>1.6900893595210982</v>
      </c>
      <c r="L3042">
        <f t="shared" si="379"/>
        <v>0.48186865061834344</v>
      </c>
      <c r="M3042">
        <f t="shared" si="380"/>
        <v>1</v>
      </c>
    </row>
    <row r="3043" spans="1:13" x14ac:dyDescent="0.2">
      <c r="A3043" s="10">
        <v>3031</v>
      </c>
      <c r="B3043" t="s">
        <v>27735</v>
      </c>
      <c r="C3043">
        <v>5850000</v>
      </c>
      <c r="D3043">
        <v>2</v>
      </c>
      <c r="E3043">
        <v>3078</v>
      </c>
      <c r="F3043">
        <f t="shared" si="374"/>
        <v>-7.8925766586707316E-2</v>
      </c>
      <c r="G3043">
        <f t="shared" si="375"/>
        <v>1.8399733572088456E-4</v>
      </c>
      <c r="H3043">
        <f t="shared" si="376"/>
        <v>1.1662756733383861</v>
      </c>
      <c r="I3043">
        <f t="shared" si="381"/>
        <v>1.0780853054688757</v>
      </c>
      <c r="J3043">
        <f t="shared" si="377"/>
        <v>3.9450968668812134</v>
      </c>
      <c r="K3043">
        <f t="shared" si="378"/>
        <v>1.037316217590307</v>
      </c>
      <c r="L3043">
        <f t="shared" si="379"/>
        <v>1.037316217590307</v>
      </c>
      <c r="M3043">
        <f t="shared" si="380"/>
        <v>3</v>
      </c>
    </row>
    <row r="3044" spans="1:13" x14ac:dyDescent="0.2">
      <c r="A3044" s="10">
        <v>3032</v>
      </c>
      <c r="B3044" t="s">
        <v>27748</v>
      </c>
      <c r="C3044">
        <v>49000000</v>
      </c>
      <c r="D3044">
        <v>2</v>
      </c>
      <c r="E3044">
        <v>6181</v>
      </c>
      <c r="F3044">
        <f t="shared" si="374"/>
        <v>0.21778841316488284</v>
      </c>
      <c r="G3044">
        <f t="shared" si="375"/>
        <v>1.8399733572088456E-4</v>
      </c>
      <c r="H3044">
        <f t="shared" si="376"/>
        <v>2.342024021086603</v>
      </c>
      <c r="I3044">
        <f t="shared" si="381"/>
        <v>8.3859093789990347E-2</v>
      </c>
      <c r="J3044">
        <f t="shared" si="377"/>
        <v>5.5485534019024705</v>
      </c>
      <c r="K3044">
        <f t="shared" si="378"/>
        <v>4.3473576946614667</v>
      </c>
      <c r="L3044">
        <f t="shared" si="379"/>
        <v>8.3859093789990347E-2</v>
      </c>
      <c r="M3044">
        <f t="shared" si="380"/>
        <v>1</v>
      </c>
    </row>
    <row r="3045" spans="1:13" x14ac:dyDescent="0.2">
      <c r="A3045" s="10">
        <v>3033</v>
      </c>
      <c r="B3045" t="s">
        <v>27758</v>
      </c>
      <c r="C3045">
        <v>200000000</v>
      </c>
      <c r="D3045">
        <v>1</v>
      </c>
      <c r="E3045">
        <v>1798</v>
      </c>
      <c r="F3045">
        <f t="shared" si="374"/>
        <v>1.2561161337324405</v>
      </c>
      <c r="G3045">
        <f t="shared" si="375"/>
        <v>-0.66125575835799699</v>
      </c>
      <c r="H3045">
        <f t="shared" si="376"/>
        <v>0.68127474355504158</v>
      </c>
      <c r="I3045">
        <f t="shared" si="381"/>
        <v>4.4265599186632283</v>
      </c>
      <c r="J3045">
        <f t="shared" si="377"/>
        <v>8.818469938879927</v>
      </c>
      <c r="K3045">
        <f t="shared" si="378"/>
        <v>1.9577428347736792</v>
      </c>
      <c r="L3045">
        <f t="shared" si="379"/>
        <v>1.9577428347736792</v>
      </c>
      <c r="M3045">
        <f t="shared" si="380"/>
        <v>3</v>
      </c>
    </row>
    <row r="3046" spans="1:13" x14ac:dyDescent="0.2">
      <c r="A3046" s="10">
        <v>3034</v>
      </c>
      <c r="B3046" t="s">
        <v>27768</v>
      </c>
      <c r="C3046">
        <v>20000</v>
      </c>
      <c r="D3046">
        <v>1</v>
      </c>
      <c r="E3046">
        <v>1067</v>
      </c>
      <c r="F3046">
        <f t="shared" si="374"/>
        <v>-0.11901484348014349</v>
      </c>
      <c r="G3046">
        <f t="shared" si="375"/>
        <v>-0.66125575835799699</v>
      </c>
      <c r="H3046">
        <f t="shared" si="376"/>
        <v>0.40429374381158478</v>
      </c>
      <c r="I3046">
        <f t="shared" si="381"/>
        <v>3.6822343384007898</v>
      </c>
      <c r="J3046">
        <f t="shared" si="377"/>
        <v>7.4877655990863188</v>
      </c>
      <c r="K3046">
        <f t="shared" si="378"/>
        <v>1.7458804393790864E-4</v>
      </c>
      <c r="L3046">
        <f t="shared" si="379"/>
        <v>1.7458804393790864E-4</v>
      </c>
      <c r="M3046">
        <f t="shared" si="380"/>
        <v>3</v>
      </c>
    </row>
    <row r="3047" spans="1:13" x14ac:dyDescent="0.2">
      <c r="A3047" s="10">
        <v>3035</v>
      </c>
      <c r="B3047" t="s">
        <v>27772</v>
      </c>
      <c r="C3047">
        <v>25732374</v>
      </c>
      <c r="D3047">
        <v>4</v>
      </c>
      <c r="E3047">
        <v>3563</v>
      </c>
      <c r="F3047">
        <f t="shared" si="374"/>
        <v>5.7792247154297142E-2</v>
      </c>
      <c r="G3047">
        <f t="shared" si="375"/>
        <v>1.3230635087231564</v>
      </c>
      <c r="H3047">
        <f t="shared" si="376"/>
        <v>1.3500455568891063</v>
      </c>
      <c r="I3047">
        <f t="shared" si="381"/>
        <v>2.4876920783139544</v>
      </c>
      <c r="J3047">
        <f t="shared" si="377"/>
        <v>0.50892129487567184</v>
      </c>
      <c r="K3047">
        <f t="shared" si="378"/>
        <v>4.8834828189431869</v>
      </c>
      <c r="L3047">
        <f t="shared" si="379"/>
        <v>0.50892129487567184</v>
      </c>
      <c r="M3047">
        <f t="shared" si="380"/>
        <v>2</v>
      </c>
    </row>
    <row r="3048" spans="1:13" x14ac:dyDescent="0.2">
      <c r="A3048" s="10">
        <v>3036</v>
      </c>
      <c r="B3048" t="s">
        <v>27787</v>
      </c>
      <c r="C3048">
        <v>16680511</v>
      </c>
      <c r="D3048">
        <v>3</v>
      </c>
      <c r="E3048">
        <v>10564</v>
      </c>
      <c r="F3048">
        <f t="shared" si="374"/>
        <v>-4.4514632806685137E-3</v>
      </c>
      <c r="G3048">
        <f t="shared" si="375"/>
        <v>0.66162375302943877</v>
      </c>
      <c r="H3048">
        <f t="shared" si="376"/>
        <v>4.0027732986181643</v>
      </c>
      <c r="I3048">
        <f t="shared" si="381"/>
        <v>3.6751204795366172</v>
      </c>
      <c r="J3048">
        <f t="shared" si="377"/>
        <v>10.196605731847761</v>
      </c>
      <c r="K3048">
        <f t="shared" si="378"/>
        <v>14.795514495020351</v>
      </c>
      <c r="L3048">
        <f t="shared" si="379"/>
        <v>3.6751204795366172</v>
      </c>
      <c r="M3048">
        <f t="shared" si="380"/>
        <v>1</v>
      </c>
    </row>
    <row r="3049" spans="1:13" x14ac:dyDescent="0.2">
      <c r="A3049" s="10">
        <v>3037</v>
      </c>
      <c r="B3049" t="s">
        <v>27790</v>
      </c>
      <c r="C3049">
        <v>13345000</v>
      </c>
      <c r="D3049">
        <v>3</v>
      </c>
      <c r="E3049">
        <v>1798</v>
      </c>
      <c r="F3049">
        <f t="shared" si="374"/>
        <v>-2.7387579396946759E-2</v>
      </c>
      <c r="G3049">
        <f t="shared" si="375"/>
        <v>0.66162375302943877</v>
      </c>
      <c r="H3049">
        <f t="shared" si="376"/>
        <v>0.68127474355504158</v>
      </c>
      <c r="I3049">
        <f t="shared" si="381"/>
        <v>2.7554367050324311</v>
      </c>
      <c r="J3049">
        <f t="shared" si="377"/>
        <v>1.9224696821022316</v>
      </c>
      <c r="K3049">
        <f t="shared" si="378"/>
        <v>1.840696815093406</v>
      </c>
      <c r="L3049">
        <f t="shared" si="379"/>
        <v>1.840696815093406</v>
      </c>
      <c r="M3049">
        <f t="shared" si="380"/>
        <v>3</v>
      </c>
    </row>
    <row r="3050" spans="1:13" x14ac:dyDescent="0.2">
      <c r="A3050" s="10">
        <v>3038</v>
      </c>
      <c r="B3050" t="s">
        <v>27798</v>
      </c>
      <c r="C3050">
        <v>3000000</v>
      </c>
      <c r="D3050">
        <v>1</v>
      </c>
      <c r="E3050">
        <v>5816</v>
      </c>
      <c r="F3050">
        <f t="shared" si="374"/>
        <v>-9.8523342769604935E-2</v>
      </c>
      <c r="G3050">
        <f t="shared" si="375"/>
        <v>-0.66125575835799699</v>
      </c>
      <c r="H3050">
        <f t="shared" si="376"/>
        <v>2.2037229747030711</v>
      </c>
      <c r="I3050">
        <f t="shared" si="381"/>
        <v>0.44133256141515714</v>
      </c>
      <c r="J3050">
        <f t="shared" si="377"/>
        <v>8.2309966319173551</v>
      </c>
      <c r="K3050">
        <f t="shared" si="378"/>
        <v>3.2805646609802497</v>
      </c>
      <c r="L3050">
        <f t="shared" si="379"/>
        <v>0.44133256141515714</v>
      </c>
      <c r="M3050">
        <f t="shared" si="380"/>
        <v>1</v>
      </c>
    </row>
    <row r="3051" spans="1:13" x14ac:dyDescent="0.2">
      <c r="A3051" s="10">
        <v>3039</v>
      </c>
      <c r="B3051" t="s">
        <v>27803</v>
      </c>
      <c r="C3051">
        <v>20000</v>
      </c>
      <c r="D3051">
        <v>1</v>
      </c>
      <c r="E3051">
        <v>1342</v>
      </c>
      <c r="F3051">
        <f t="shared" si="374"/>
        <v>-0.11901484348014349</v>
      </c>
      <c r="G3051">
        <f t="shared" si="375"/>
        <v>-0.66125575835799699</v>
      </c>
      <c r="H3051">
        <f t="shared" si="376"/>
        <v>0.50849316231972519</v>
      </c>
      <c r="I3051">
        <f t="shared" si="381"/>
        <v>3.3180928982073379</v>
      </c>
      <c r="J3051">
        <f t="shared" si="377"/>
        <v>7.3543563042350044</v>
      </c>
      <c r="K3051">
        <f t="shared" si="378"/>
        <v>1.3479983831121395E-2</v>
      </c>
      <c r="L3051">
        <f t="shared" si="379"/>
        <v>1.3479983831121395E-2</v>
      </c>
      <c r="M3051">
        <f t="shared" si="380"/>
        <v>3</v>
      </c>
    </row>
    <row r="3052" spans="1:13" x14ac:dyDescent="0.2">
      <c r="A3052" s="10">
        <v>3040</v>
      </c>
      <c r="B3052" t="s">
        <v>27811</v>
      </c>
      <c r="C3052">
        <v>9100000</v>
      </c>
      <c r="D3052">
        <v>1</v>
      </c>
      <c r="E3052">
        <v>12755</v>
      </c>
      <c r="F3052">
        <f t="shared" si="374"/>
        <v>-5.6577653395683727E-2</v>
      </c>
      <c r="G3052">
        <f t="shared" si="375"/>
        <v>-0.66125575835799699</v>
      </c>
      <c r="H3052">
        <f t="shared" si="376"/>
        <v>4.8329584838957489</v>
      </c>
      <c r="I3052">
        <f t="shared" si="381"/>
        <v>7.3507795723789453</v>
      </c>
      <c r="J3052">
        <f t="shared" si="377"/>
        <v>20.961622905507515</v>
      </c>
      <c r="K3052">
        <f t="shared" si="378"/>
        <v>19.720427955185194</v>
      </c>
      <c r="L3052">
        <f t="shared" si="379"/>
        <v>7.3507795723789453</v>
      </c>
      <c r="M3052">
        <f t="shared" si="380"/>
        <v>1</v>
      </c>
    </row>
    <row r="3053" spans="1:13" x14ac:dyDescent="0.2">
      <c r="A3053" s="10">
        <v>3041</v>
      </c>
      <c r="B3053" t="s">
        <v>27814</v>
      </c>
      <c r="C3053">
        <v>1000000</v>
      </c>
      <c r="D3053">
        <v>1</v>
      </c>
      <c r="E3053">
        <v>5450</v>
      </c>
      <c r="F3053">
        <f t="shared" si="374"/>
        <v>-0.11227602781023484</v>
      </c>
      <c r="G3053">
        <f t="shared" si="375"/>
        <v>-0.66125575835799699</v>
      </c>
      <c r="H3053">
        <f t="shared" si="376"/>
        <v>2.0650430213431461</v>
      </c>
      <c r="I3053">
        <f t="shared" si="381"/>
        <v>0.46245605433733572</v>
      </c>
      <c r="J3053">
        <f t="shared" si="377"/>
        <v>7.9453061343315285</v>
      </c>
      <c r="K3053">
        <f t="shared" si="378"/>
        <v>2.7972413151222515</v>
      </c>
      <c r="L3053">
        <f t="shared" si="379"/>
        <v>0.46245605433733572</v>
      </c>
      <c r="M3053">
        <f t="shared" si="380"/>
        <v>1</v>
      </c>
    </row>
    <row r="3054" spans="1:13" x14ac:dyDescent="0.2">
      <c r="A3054" s="10">
        <v>3042</v>
      </c>
      <c r="B3054" t="s">
        <v>27826</v>
      </c>
      <c r="C3054">
        <v>24306925</v>
      </c>
      <c r="D3054">
        <v>5</v>
      </c>
      <c r="E3054">
        <v>4720</v>
      </c>
      <c r="F3054">
        <f t="shared" si="374"/>
        <v>4.7990371585056715E-2</v>
      </c>
      <c r="G3054">
        <f t="shared" si="375"/>
        <v>1.9845032644168743</v>
      </c>
      <c r="H3054">
        <f t="shared" si="376"/>
        <v>1.7884409285760825</v>
      </c>
      <c r="I3054">
        <f t="shared" si="381"/>
        <v>4.1171437983330224</v>
      </c>
      <c r="J3054">
        <f t="shared" si="377"/>
        <v>0.48430286782805371</v>
      </c>
      <c r="K3054">
        <f t="shared" si="378"/>
        <v>8.9744651154099202</v>
      </c>
      <c r="L3054">
        <f t="shared" si="379"/>
        <v>0.48430286782805371</v>
      </c>
      <c r="M3054">
        <f t="shared" si="380"/>
        <v>2</v>
      </c>
    </row>
    <row r="3055" spans="1:13" x14ac:dyDescent="0.2">
      <c r="A3055" s="10">
        <v>3043</v>
      </c>
      <c r="B3055" t="s">
        <v>27835</v>
      </c>
      <c r="C3055">
        <v>6975000</v>
      </c>
      <c r="D3055">
        <v>2</v>
      </c>
      <c r="E3055">
        <v>11660</v>
      </c>
      <c r="F3055">
        <f t="shared" si="374"/>
        <v>-7.1189881251353004E-2</v>
      </c>
      <c r="G3055">
        <f t="shared" si="375"/>
        <v>1.8399733572088456E-4</v>
      </c>
      <c r="H3055">
        <f t="shared" si="376"/>
        <v>4.4180553447451532</v>
      </c>
      <c r="I3055">
        <f t="shared" si="381"/>
        <v>4.9044617977517699</v>
      </c>
      <c r="J3055">
        <f t="shared" si="377"/>
        <v>14.97184274120271</v>
      </c>
      <c r="K3055">
        <f t="shared" si="378"/>
        <v>16.643959980426317</v>
      </c>
      <c r="L3055">
        <f t="shared" si="379"/>
        <v>4.9044617977517699</v>
      </c>
      <c r="M3055">
        <f t="shared" si="380"/>
        <v>1</v>
      </c>
    </row>
    <row r="3056" spans="1:13" x14ac:dyDescent="0.2">
      <c r="A3056" s="10">
        <v>3044</v>
      </c>
      <c r="B3056" t="s">
        <v>27838</v>
      </c>
      <c r="C3056">
        <v>4000000</v>
      </c>
      <c r="D3056">
        <v>2</v>
      </c>
      <c r="E3056">
        <v>1798</v>
      </c>
      <c r="F3056">
        <f t="shared" si="374"/>
        <v>-9.1647000249289984E-2</v>
      </c>
      <c r="G3056">
        <f t="shared" si="375"/>
        <v>1.8399733572088456E-4</v>
      </c>
      <c r="H3056">
        <f t="shared" si="376"/>
        <v>0.68127474355504158</v>
      </c>
      <c r="I3056">
        <f t="shared" si="381"/>
        <v>2.3208747980589917</v>
      </c>
      <c r="J3056">
        <f t="shared" si="377"/>
        <v>4.114182406497406</v>
      </c>
      <c r="K3056">
        <f t="shared" si="378"/>
        <v>0.52132029800341706</v>
      </c>
      <c r="L3056">
        <f t="shared" si="379"/>
        <v>0.52132029800341706</v>
      </c>
      <c r="M3056">
        <f t="shared" si="380"/>
        <v>3</v>
      </c>
    </row>
    <row r="3057" spans="1:13" x14ac:dyDescent="0.2">
      <c r="A3057" s="10">
        <v>3045</v>
      </c>
      <c r="B3057" t="s">
        <v>27842</v>
      </c>
      <c r="C3057">
        <v>1000000</v>
      </c>
      <c r="D3057">
        <v>1</v>
      </c>
      <c r="E3057">
        <v>1433</v>
      </c>
      <c r="F3057">
        <f t="shared" si="374"/>
        <v>-0.11227602781023484</v>
      </c>
      <c r="G3057">
        <f t="shared" si="375"/>
        <v>-0.66125575835799699</v>
      </c>
      <c r="H3057">
        <f t="shared" si="376"/>
        <v>0.54297369717150978</v>
      </c>
      <c r="I3057">
        <f t="shared" si="381"/>
        <v>3.2013120876950274</v>
      </c>
      <c r="J3057">
        <f t="shared" si="377"/>
        <v>7.313794793727892</v>
      </c>
      <c r="K3057">
        <f t="shared" si="378"/>
        <v>2.2628475264627187E-2</v>
      </c>
      <c r="L3057">
        <f t="shared" si="379"/>
        <v>2.2628475264627187E-2</v>
      </c>
      <c r="M3057">
        <f t="shared" si="380"/>
        <v>3</v>
      </c>
    </row>
    <row r="3058" spans="1:13" x14ac:dyDescent="0.2">
      <c r="A3058" s="10">
        <v>3046</v>
      </c>
      <c r="B3058" t="s">
        <v>27845</v>
      </c>
      <c r="C3058">
        <v>2121750</v>
      </c>
      <c r="D3058">
        <v>4</v>
      </c>
      <c r="E3058">
        <v>1572</v>
      </c>
      <c r="F3058">
        <f t="shared" si="374"/>
        <v>-0.10456249058807154</v>
      </c>
      <c r="G3058">
        <f t="shared" si="375"/>
        <v>1.3230635087231564</v>
      </c>
      <c r="H3058">
        <f t="shared" si="376"/>
        <v>0.5956417668901699</v>
      </c>
      <c r="I3058">
        <f t="shared" si="381"/>
        <v>4.3405493453597748</v>
      </c>
      <c r="J3058">
        <f t="shared" si="377"/>
        <v>0.69445958898597859</v>
      </c>
      <c r="K3058">
        <f t="shared" si="378"/>
        <v>3.9788407628286317</v>
      </c>
      <c r="L3058">
        <f t="shared" si="379"/>
        <v>0.69445958898597859</v>
      </c>
      <c r="M3058">
        <f t="shared" si="380"/>
        <v>2</v>
      </c>
    </row>
    <row r="3059" spans="1:13" x14ac:dyDescent="0.2">
      <c r="A3059" s="10">
        <v>3047</v>
      </c>
      <c r="B3059" t="s">
        <v>27850</v>
      </c>
      <c r="C3059">
        <v>4000000</v>
      </c>
      <c r="D3059">
        <v>1</v>
      </c>
      <c r="E3059">
        <v>5085</v>
      </c>
      <c r="F3059">
        <f t="shared" si="374"/>
        <v>-9.1647000249289984E-2</v>
      </c>
      <c r="G3059">
        <f t="shared" si="375"/>
        <v>-0.66125575835799699</v>
      </c>
      <c r="H3059">
        <f t="shared" si="376"/>
        <v>1.9267419749596144</v>
      </c>
      <c r="I3059">
        <f t="shared" si="381"/>
        <v>0.51724720616427811</v>
      </c>
      <c r="J3059">
        <f t="shared" si="377"/>
        <v>7.6934485234015204</v>
      </c>
      <c r="K3059">
        <f t="shared" si="378"/>
        <v>2.3542066957147303</v>
      </c>
      <c r="L3059">
        <f t="shared" si="379"/>
        <v>0.51724720616427811</v>
      </c>
      <c r="M3059">
        <f t="shared" si="380"/>
        <v>1</v>
      </c>
    </row>
    <row r="3060" spans="1:13" x14ac:dyDescent="0.2">
      <c r="A3060" s="10">
        <v>3048</v>
      </c>
      <c r="B3060" t="s">
        <v>27858</v>
      </c>
      <c r="C3060">
        <v>808825</v>
      </c>
      <c r="D3060">
        <v>2</v>
      </c>
      <c r="E3060">
        <v>4720</v>
      </c>
      <c r="F3060">
        <f t="shared" si="374"/>
        <v>-0.11359061259155605</v>
      </c>
      <c r="G3060">
        <f t="shared" si="375"/>
        <v>1.8399733572088456E-4</v>
      </c>
      <c r="H3060">
        <f t="shared" si="376"/>
        <v>1.7884409285760825</v>
      </c>
      <c r="I3060">
        <f t="shared" si="381"/>
        <v>0.1783811502048491</v>
      </c>
      <c r="J3060">
        <f t="shared" si="377"/>
        <v>4.4237527227659594</v>
      </c>
      <c r="K3060">
        <f t="shared" si="378"/>
        <v>2.3860210513470665</v>
      </c>
      <c r="L3060">
        <f t="shared" si="379"/>
        <v>0.1783811502048491</v>
      </c>
      <c r="M3060">
        <f t="shared" si="380"/>
        <v>1</v>
      </c>
    </row>
    <row r="3061" spans="1:13" x14ac:dyDescent="0.2">
      <c r="A3061" s="10">
        <v>3049</v>
      </c>
      <c r="B3061" t="s">
        <v>27862</v>
      </c>
      <c r="C3061">
        <v>50000</v>
      </c>
      <c r="D3061">
        <v>1</v>
      </c>
      <c r="E3061">
        <v>2163</v>
      </c>
      <c r="F3061">
        <f t="shared" si="374"/>
        <v>-0.11880855320453404</v>
      </c>
      <c r="G3061">
        <f t="shared" si="375"/>
        <v>-0.66125575835799699</v>
      </c>
      <c r="H3061">
        <f t="shared" si="376"/>
        <v>0.81957578993857338</v>
      </c>
      <c r="I3061">
        <f t="shared" si="381"/>
        <v>2.3601182652598816</v>
      </c>
      <c r="J3061">
        <f t="shared" si="377"/>
        <v>7.0852179605923187</v>
      </c>
      <c r="K3061">
        <f t="shared" si="378"/>
        <v>0.18238721423106832</v>
      </c>
      <c r="L3061">
        <f t="shared" si="379"/>
        <v>0.18238721423106832</v>
      </c>
      <c r="M3061">
        <f t="shared" si="380"/>
        <v>3</v>
      </c>
    </row>
    <row r="3062" spans="1:13" x14ac:dyDescent="0.2">
      <c r="A3062" s="10">
        <v>3050</v>
      </c>
      <c r="B3062" t="s">
        <v>27880</v>
      </c>
      <c r="C3062">
        <v>221000000</v>
      </c>
      <c r="D3062">
        <v>7</v>
      </c>
      <c r="E3062">
        <v>6546</v>
      </c>
      <c r="F3062">
        <f t="shared" si="374"/>
        <v>1.4005193266590545</v>
      </c>
      <c r="G3062">
        <f t="shared" si="375"/>
        <v>3.3073827758043102</v>
      </c>
      <c r="H3062">
        <f t="shared" si="376"/>
        <v>2.4803250674701349</v>
      </c>
      <c r="I3062">
        <f t="shared" si="381"/>
        <v>13.079488658541983</v>
      </c>
      <c r="J3062">
        <f t="shared" si="377"/>
        <v>5.7021722789261879</v>
      </c>
      <c r="K3062">
        <f t="shared" si="378"/>
        <v>22.399537210653818</v>
      </c>
      <c r="L3062">
        <f t="shared" si="379"/>
        <v>5.7021722789261879</v>
      </c>
      <c r="M3062">
        <f t="shared" si="380"/>
        <v>2</v>
      </c>
    </row>
    <row r="3063" spans="1:13" x14ac:dyDescent="0.2">
      <c r="A3063" s="10">
        <v>3051</v>
      </c>
      <c r="B3063" t="s">
        <v>27909</v>
      </c>
      <c r="C3063">
        <v>150500000</v>
      </c>
      <c r="D3063">
        <v>6</v>
      </c>
      <c r="E3063">
        <v>8738</v>
      </c>
      <c r="F3063">
        <f t="shared" si="374"/>
        <v>0.91573717897685036</v>
      </c>
      <c r="G3063">
        <f t="shared" si="375"/>
        <v>2.6459430201105922</v>
      </c>
      <c r="H3063">
        <f t="shared" si="376"/>
        <v>3.3108891597241121</v>
      </c>
      <c r="I3063">
        <f t="shared" si="381"/>
        <v>9.1328729352825562</v>
      </c>
      <c r="J3063">
        <f t="shared" si="377"/>
        <v>6.2292173680836616</v>
      </c>
      <c r="K3063">
        <f t="shared" si="378"/>
        <v>20.512506479109611</v>
      </c>
      <c r="L3063">
        <f t="shared" si="379"/>
        <v>6.2292173680836616</v>
      </c>
      <c r="M3063">
        <f t="shared" si="380"/>
        <v>2</v>
      </c>
    </row>
    <row r="3064" spans="1:13" x14ac:dyDescent="0.2">
      <c r="A3064" s="10">
        <v>3052</v>
      </c>
      <c r="B3064" t="s">
        <v>27912</v>
      </c>
      <c r="C3064">
        <v>2075000</v>
      </c>
      <c r="D3064">
        <v>2</v>
      </c>
      <c r="E3064">
        <v>886</v>
      </c>
      <c r="F3064">
        <f t="shared" si="374"/>
        <v>-0.10488395960089626</v>
      </c>
      <c r="G3064">
        <f t="shared" si="375"/>
        <v>1.8399733572088456E-4</v>
      </c>
      <c r="H3064">
        <f t="shared" si="376"/>
        <v>0.33571158108440874</v>
      </c>
      <c r="I3064">
        <f t="shared" si="381"/>
        <v>3.4941243151781074</v>
      </c>
      <c r="J3064">
        <f t="shared" si="377"/>
        <v>4.5224996393830112</v>
      </c>
      <c r="K3064">
        <f t="shared" si="378"/>
        <v>0.44079816818111733</v>
      </c>
      <c r="L3064">
        <f t="shared" si="379"/>
        <v>0.44079816818111733</v>
      </c>
      <c r="M3064">
        <f t="shared" si="380"/>
        <v>3</v>
      </c>
    </row>
    <row r="3065" spans="1:13" x14ac:dyDescent="0.2">
      <c r="A3065" s="10">
        <v>3053</v>
      </c>
      <c r="B3065" t="s">
        <v>27918</v>
      </c>
      <c r="C3065">
        <v>200000</v>
      </c>
      <c r="D3065">
        <v>1</v>
      </c>
      <c r="E3065">
        <v>794</v>
      </c>
      <c r="F3065">
        <f t="shared" si="374"/>
        <v>-0.1177771018264868</v>
      </c>
      <c r="G3065">
        <f t="shared" si="375"/>
        <v>-0.66125575835799699</v>
      </c>
      <c r="H3065">
        <f t="shared" si="376"/>
        <v>0.30085213925623083</v>
      </c>
      <c r="I3065">
        <f t="shared" si="381"/>
        <v>4.0650038030045508</v>
      </c>
      <c r="J3065">
        <f t="shared" si="377"/>
        <v>7.6414567135777149</v>
      </c>
      <c r="K3065">
        <f t="shared" si="378"/>
        <v>8.4312317745851278E-3</v>
      </c>
      <c r="L3065">
        <f t="shared" si="379"/>
        <v>8.4312317745851278E-3</v>
      </c>
      <c r="M3065">
        <f t="shared" si="380"/>
        <v>3</v>
      </c>
    </row>
    <row r="3066" spans="1:13" x14ac:dyDescent="0.2">
      <c r="A3066" s="10">
        <v>3054</v>
      </c>
      <c r="B3066" t="s">
        <v>27926</v>
      </c>
      <c r="C3066">
        <v>27500000</v>
      </c>
      <c r="D3066">
        <v>2</v>
      </c>
      <c r="E3066">
        <v>1433</v>
      </c>
      <c r="F3066">
        <f t="shared" si="374"/>
        <v>6.9947048978111381E-2</v>
      </c>
      <c r="G3066">
        <f t="shared" si="375"/>
        <v>1.8399733572088456E-4</v>
      </c>
      <c r="H3066">
        <f t="shared" si="376"/>
        <v>0.54297369717150978</v>
      </c>
      <c r="I3066">
        <f t="shared" si="381"/>
        <v>2.7694481645928231</v>
      </c>
      <c r="J3066">
        <f t="shared" si="377"/>
        <v>4.2533444375230536</v>
      </c>
      <c r="K3066">
        <f t="shared" si="378"/>
        <v>0.49358688104922427</v>
      </c>
      <c r="L3066">
        <f t="shared" si="379"/>
        <v>0.49358688104922427</v>
      </c>
      <c r="M3066">
        <f t="shared" si="380"/>
        <v>3</v>
      </c>
    </row>
    <row r="3067" spans="1:13" x14ac:dyDescent="0.2">
      <c r="A3067" s="10">
        <v>3055</v>
      </c>
      <c r="B3067" t="s">
        <v>27938</v>
      </c>
      <c r="C3067">
        <v>4750000</v>
      </c>
      <c r="D3067">
        <v>4</v>
      </c>
      <c r="E3067">
        <v>1798</v>
      </c>
      <c r="F3067">
        <f t="shared" si="374"/>
        <v>-8.6489743359053767E-2</v>
      </c>
      <c r="G3067">
        <f t="shared" si="375"/>
        <v>1.3230635087231564</v>
      </c>
      <c r="H3067">
        <f t="shared" si="376"/>
        <v>0.68127474355504158</v>
      </c>
      <c r="I3067">
        <f t="shared" si="381"/>
        <v>4.0703441879688036</v>
      </c>
      <c r="J3067">
        <f t="shared" si="377"/>
        <v>0.613520121726436</v>
      </c>
      <c r="K3067">
        <f t="shared" si="378"/>
        <v>4.0215871696013927</v>
      </c>
      <c r="L3067">
        <f t="shared" si="379"/>
        <v>0.613520121726436</v>
      </c>
      <c r="M3067">
        <f t="shared" si="380"/>
        <v>2</v>
      </c>
    </row>
    <row r="3068" spans="1:13" x14ac:dyDescent="0.2">
      <c r="A3068" s="10">
        <v>3056</v>
      </c>
      <c r="B3068" t="s">
        <v>27945</v>
      </c>
      <c r="C3068">
        <v>51745818</v>
      </c>
      <c r="D3068">
        <v>8</v>
      </c>
      <c r="E3068">
        <v>1982</v>
      </c>
      <c r="F3068">
        <f t="shared" si="374"/>
        <v>0.23666959823132896</v>
      </c>
      <c r="G3068">
        <f t="shared" si="375"/>
        <v>3.9688225314980281</v>
      </c>
      <c r="H3068">
        <f t="shared" si="376"/>
        <v>0.7509936272113974</v>
      </c>
      <c r="I3068">
        <f t="shared" si="381"/>
        <v>17.935210464092524</v>
      </c>
      <c r="J3068">
        <f t="shared" si="377"/>
        <v>4.1263728290256259</v>
      </c>
      <c r="K3068">
        <f t="shared" si="378"/>
        <v>21.688351921577613</v>
      </c>
      <c r="L3068">
        <f t="shared" si="379"/>
        <v>4.1263728290256259</v>
      </c>
      <c r="M3068">
        <f t="shared" si="380"/>
        <v>2</v>
      </c>
    </row>
    <row r="3069" spans="1:13" x14ac:dyDescent="0.2">
      <c r="A3069" s="10">
        <v>3057</v>
      </c>
      <c r="B3069" t="s">
        <v>27948</v>
      </c>
      <c r="C3069">
        <v>4667517</v>
      </c>
      <c r="D3069">
        <v>1</v>
      </c>
      <c r="E3069">
        <v>3443</v>
      </c>
      <c r="F3069">
        <f t="shared" si="374"/>
        <v>-8.7056924719156908E-2</v>
      </c>
      <c r="G3069">
        <f t="shared" si="375"/>
        <v>-0.66125575835799699</v>
      </c>
      <c r="H3069">
        <f t="shared" si="376"/>
        <v>1.3045767197219178</v>
      </c>
      <c r="I3069">
        <f t="shared" si="381"/>
        <v>1.2485087816807698</v>
      </c>
      <c r="J3069">
        <f t="shared" si="377"/>
        <v>7.0469394803747996</v>
      </c>
      <c r="K3069">
        <f t="shared" si="378"/>
        <v>0.83246822401974652</v>
      </c>
      <c r="L3069">
        <f t="shared" si="379"/>
        <v>0.83246822401974652</v>
      </c>
      <c r="M3069">
        <f t="shared" si="380"/>
        <v>3</v>
      </c>
    </row>
    <row r="3070" spans="1:13" x14ac:dyDescent="0.2">
      <c r="A3070" s="10">
        <v>3058</v>
      </c>
      <c r="B3070" t="s">
        <v>27952</v>
      </c>
      <c r="C3070">
        <v>8900000</v>
      </c>
      <c r="D3070">
        <v>4</v>
      </c>
      <c r="E3070">
        <v>1951</v>
      </c>
      <c r="F3070">
        <f t="shared" si="374"/>
        <v>-5.7952921899746719E-2</v>
      </c>
      <c r="G3070">
        <f t="shared" si="375"/>
        <v>1.3230635087231564</v>
      </c>
      <c r="H3070">
        <f t="shared" si="376"/>
        <v>0.73924751094320706</v>
      </c>
      <c r="I3070">
        <f t="shared" si="381"/>
        <v>3.8951529856741773</v>
      </c>
      <c r="J3070">
        <f t="shared" si="377"/>
        <v>0.56614064230777816</v>
      </c>
      <c r="K3070">
        <f t="shared" si="378"/>
        <v>4.0607499443921578</v>
      </c>
      <c r="L3070">
        <f t="shared" si="379"/>
        <v>0.56614064230777816</v>
      </c>
      <c r="M3070">
        <f t="shared" si="380"/>
        <v>2</v>
      </c>
    </row>
    <row r="3071" spans="1:13" x14ac:dyDescent="0.2">
      <c r="A3071" s="10">
        <v>3059</v>
      </c>
      <c r="B3071" t="s">
        <v>27960</v>
      </c>
      <c r="C3071">
        <v>39000000</v>
      </c>
      <c r="D3071">
        <v>3</v>
      </c>
      <c r="E3071">
        <v>1433</v>
      </c>
      <c r="F3071">
        <f t="shared" si="374"/>
        <v>0.14902498796173333</v>
      </c>
      <c r="G3071">
        <f t="shared" si="375"/>
        <v>0.66162375302943877</v>
      </c>
      <c r="H3071">
        <f t="shared" si="376"/>
        <v>0.54297369717150978</v>
      </c>
      <c r="I3071">
        <f t="shared" si="381"/>
        <v>3.230060812260696</v>
      </c>
      <c r="J3071">
        <f t="shared" si="377"/>
        <v>2.0873920467843181</v>
      </c>
      <c r="K3071">
        <f t="shared" si="378"/>
        <v>1.8412762568138215</v>
      </c>
      <c r="L3071">
        <f t="shared" si="379"/>
        <v>1.8412762568138215</v>
      </c>
      <c r="M3071">
        <f t="shared" si="380"/>
        <v>3</v>
      </c>
    </row>
    <row r="3072" spans="1:13" x14ac:dyDescent="0.2">
      <c r="A3072" s="10">
        <v>3060</v>
      </c>
      <c r="B3072" t="s">
        <v>27976</v>
      </c>
      <c r="C3072">
        <v>2727683</v>
      </c>
      <c r="D3072">
        <v>4</v>
      </c>
      <c r="E3072">
        <v>702</v>
      </c>
      <c r="F3072">
        <f t="shared" si="374"/>
        <v>-0.10039588773570954</v>
      </c>
      <c r="G3072">
        <f t="shared" si="375"/>
        <v>1.3230635087231564</v>
      </c>
      <c r="H3072">
        <f t="shared" si="376"/>
        <v>0.26599269742805298</v>
      </c>
      <c r="I3072">
        <f t="shared" si="381"/>
        <v>5.5088741192349104</v>
      </c>
      <c r="J3072">
        <f t="shared" si="377"/>
        <v>1.1327501022800743</v>
      </c>
      <c r="K3072">
        <f t="shared" si="378"/>
        <v>3.9536970529975077</v>
      </c>
      <c r="L3072">
        <f t="shared" si="379"/>
        <v>1.1327501022800743</v>
      </c>
      <c r="M3072">
        <f t="shared" si="380"/>
        <v>2</v>
      </c>
    </row>
    <row r="3073" spans="1:13" x14ac:dyDescent="0.2">
      <c r="A3073" s="10">
        <v>3061</v>
      </c>
      <c r="B3073" t="s">
        <v>27980</v>
      </c>
      <c r="C3073">
        <v>20350000</v>
      </c>
      <c r="D3073">
        <v>4</v>
      </c>
      <c r="E3073">
        <v>2742</v>
      </c>
      <c r="F3073">
        <f t="shared" si="374"/>
        <v>2.0781199957859479E-2</v>
      </c>
      <c r="G3073">
        <f t="shared" si="375"/>
        <v>1.3230635087231564</v>
      </c>
      <c r="H3073">
        <f t="shared" si="376"/>
        <v>1.0389629292702582</v>
      </c>
      <c r="I3073">
        <f t="shared" si="381"/>
        <v>3.109972929803285</v>
      </c>
      <c r="J3073">
        <f t="shared" si="377"/>
        <v>0.44308714108788066</v>
      </c>
      <c r="K3073">
        <f t="shared" si="378"/>
        <v>4.3732633841329012</v>
      </c>
      <c r="L3073">
        <f t="shared" si="379"/>
        <v>0.44308714108788066</v>
      </c>
      <c r="M3073">
        <f t="shared" si="380"/>
        <v>2</v>
      </c>
    </row>
    <row r="3074" spans="1:13" x14ac:dyDescent="0.2">
      <c r="A3074" s="10">
        <v>3062</v>
      </c>
      <c r="B3074" t="s">
        <v>27988</v>
      </c>
      <c r="C3074">
        <v>16000000</v>
      </c>
      <c r="D3074">
        <v>2</v>
      </c>
      <c r="E3074">
        <v>5450</v>
      </c>
      <c r="F3074">
        <f t="shared" si="374"/>
        <v>-9.1308900055105616E-3</v>
      </c>
      <c r="G3074">
        <f t="shared" si="375"/>
        <v>1.8399733572088456E-4</v>
      </c>
      <c r="H3074">
        <f t="shared" si="376"/>
        <v>2.0650430213431461</v>
      </c>
      <c r="I3074">
        <f t="shared" si="381"/>
        <v>1.9988674847218033E-2</v>
      </c>
      <c r="J3074">
        <f t="shared" si="377"/>
        <v>4.8758020576723959</v>
      </c>
      <c r="K3074">
        <f t="shared" si="378"/>
        <v>3.2455246372465423</v>
      </c>
      <c r="L3074">
        <f t="shared" si="379"/>
        <v>1.9988674847218033E-2</v>
      </c>
      <c r="M3074">
        <f t="shared" si="380"/>
        <v>1</v>
      </c>
    </row>
    <row r="3075" spans="1:13" x14ac:dyDescent="0.2">
      <c r="A3075" s="10">
        <v>3063</v>
      </c>
      <c r="B3075" t="s">
        <v>27992</v>
      </c>
      <c r="C3075">
        <v>24600000</v>
      </c>
      <c r="D3075">
        <v>4</v>
      </c>
      <c r="E3075">
        <v>6546</v>
      </c>
      <c r="F3075">
        <f t="shared" si="374"/>
        <v>5.0005655669198019E-2</v>
      </c>
      <c r="G3075">
        <f t="shared" si="375"/>
        <v>1.3230635087231564</v>
      </c>
      <c r="H3075">
        <f t="shared" si="376"/>
        <v>2.4803250674701349</v>
      </c>
      <c r="I3075">
        <f t="shared" si="381"/>
        <v>1.8340257409376435</v>
      </c>
      <c r="J3075">
        <f t="shared" si="377"/>
        <v>2.3582220632940878</v>
      </c>
      <c r="K3075">
        <f t="shared" si="378"/>
        <v>8.3228965908983987</v>
      </c>
      <c r="L3075">
        <f t="shared" si="379"/>
        <v>1.8340257409376435</v>
      </c>
      <c r="M3075">
        <f t="shared" si="380"/>
        <v>1</v>
      </c>
    </row>
    <row r="3076" spans="1:13" x14ac:dyDescent="0.2">
      <c r="A3076" s="10">
        <v>3064</v>
      </c>
      <c r="B3076" t="s">
        <v>28005</v>
      </c>
      <c r="C3076">
        <v>4500000</v>
      </c>
      <c r="D3076">
        <v>1</v>
      </c>
      <c r="E3076">
        <v>2163</v>
      </c>
      <c r="F3076">
        <f t="shared" si="374"/>
        <v>-8.8208828989132501E-2</v>
      </c>
      <c r="G3076">
        <f t="shared" si="375"/>
        <v>-0.66125575835799699</v>
      </c>
      <c r="H3076">
        <f t="shared" si="376"/>
        <v>0.81957578993857338</v>
      </c>
      <c r="I3076">
        <f t="shared" si="381"/>
        <v>2.3560257093668389</v>
      </c>
      <c r="J3076">
        <f t="shared" si="377"/>
        <v>7.080525724272789</v>
      </c>
      <c r="K3076">
        <f t="shared" si="378"/>
        <v>0.1829658532390821</v>
      </c>
      <c r="L3076">
        <f t="shared" si="379"/>
        <v>0.1829658532390821</v>
      </c>
      <c r="M3076">
        <f t="shared" si="380"/>
        <v>3</v>
      </c>
    </row>
    <row r="3077" spans="1:13" x14ac:dyDescent="0.2">
      <c r="A3077" s="10">
        <v>3065</v>
      </c>
      <c r="B3077" t="s">
        <v>28023</v>
      </c>
      <c r="C3077">
        <v>50100000</v>
      </c>
      <c r="D3077">
        <v>4</v>
      </c>
      <c r="E3077">
        <v>3259</v>
      </c>
      <c r="F3077">
        <f t="shared" si="374"/>
        <v>0.22535238993722928</v>
      </c>
      <c r="G3077">
        <f t="shared" si="375"/>
        <v>1.3230635087231564</v>
      </c>
      <c r="H3077">
        <f t="shared" si="376"/>
        <v>1.2348578360655622</v>
      </c>
      <c r="I3077">
        <f t="shared" si="381"/>
        <v>2.7573479112571366</v>
      </c>
      <c r="J3077">
        <f t="shared" si="377"/>
        <v>0.52022945630450412</v>
      </c>
      <c r="K3077">
        <f t="shared" si="378"/>
        <v>4.7614671921306684</v>
      </c>
      <c r="L3077">
        <f t="shared" si="379"/>
        <v>0.52022945630450412</v>
      </c>
      <c r="M3077">
        <f t="shared" si="380"/>
        <v>2</v>
      </c>
    </row>
    <row r="3078" spans="1:13" x14ac:dyDescent="0.2">
      <c r="A3078" s="10">
        <v>3066</v>
      </c>
      <c r="B3078" t="s">
        <v>28026</v>
      </c>
      <c r="C3078">
        <v>37500000</v>
      </c>
      <c r="D3078">
        <v>2</v>
      </c>
      <c r="E3078">
        <v>1433</v>
      </c>
      <c r="F3078">
        <f t="shared" si="374"/>
        <v>0.1387104741812609</v>
      </c>
      <c r="G3078">
        <f t="shared" si="375"/>
        <v>1.8399733572088456E-4</v>
      </c>
      <c r="H3078">
        <f t="shared" si="376"/>
        <v>0.54297369717150978</v>
      </c>
      <c r="I3078">
        <f t="shared" si="381"/>
        <v>2.7888346400400663</v>
      </c>
      <c r="J3078">
        <f t="shared" si="377"/>
        <v>4.2713833165062818</v>
      </c>
      <c r="K3078">
        <f t="shared" si="378"/>
        <v>0.5234704236898533</v>
      </c>
      <c r="L3078">
        <f t="shared" si="379"/>
        <v>0.5234704236898533</v>
      </c>
      <c r="M3078">
        <f t="shared" si="380"/>
        <v>3</v>
      </c>
    </row>
    <row r="3079" spans="1:13" x14ac:dyDescent="0.2">
      <c r="A3079" s="10">
        <v>3067</v>
      </c>
      <c r="B3079" t="s">
        <v>28050</v>
      </c>
      <c r="C3079">
        <v>3800000</v>
      </c>
      <c r="D3079">
        <v>1</v>
      </c>
      <c r="E3079">
        <v>977</v>
      </c>
      <c r="F3079">
        <f t="shared" si="374"/>
        <v>-9.3022268753352969E-2</v>
      </c>
      <c r="G3079">
        <f t="shared" si="375"/>
        <v>-0.66125575835799699</v>
      </c>
      <c r="H3079">
        <f t="shared" si="376"/>
        <v>0.37019211593619339</v>
      </c>
      <c r="I3079">
        <f t="shared" si="381"/>
        <v>3.8025173424359169</v>
      </c>
      <c r="J3079">
        <f t="shared" si="377"/>
        <v>7.5320268731824402</v>
      </c>
      <c r="K3079">
        <f t="shared" si="378"/>
        <v>8.9742806632047388E-4</v>
      </c>
      <c r="L3079">
        <f t="shared" si="379"/>
        <v>8.9742806632047388E-4</v>
      </c>
      <c r="M3079">
        <f t="shared" si="380"/>
        <v>3</v>
      </c>
    </row>
    <row r="3080" spans="1:13" x14ac:dyDescent="0.2">
      <c r="A3080" s="10">
        <v>3068</v>
      </c>
      <c r="B3080" t="s">
        <v>28058</v>
      </c>
      <c r="C3080">
        <v>11500000</v>
      </c>
      <c r="D3080">
        <v>1</v>
      </c>
      <c r="E3080">
        <v>4355</v>
      </c>
      <c r="F3080">
        <f t="shared" si="374"/>
        <v>-4.0074431346927848E-2</v>
      </c>
      <c r="G3080">
        <f t="shared" si="375"/>
        <v>-0.66125575835799699</v>
      </c>
      <c r="H3080">
        <f t="shared" si="376"/>
        <v>1.6501398821925508</v>
      </c>
      <c r="I3080">
        <f t="shared" si="381"/>
        <v>0.74396861174729056</v>
      </c>
      <c r="J3080">
        <f t="shared" si="377"/>
        <v>7.3066702640010295</v>
      </c>
      <c r="K3080">
        <f t="shared" si="378"/>
        <v>1.5868511189078227</v>
      </c>
      <c r="L3080">
        <f t="shared" si="379"/>
        <v>0.74396861174729056</v>
      </c>
      <c r="M3080">
        <f t="shared" si="380"/>
        <v>1</v>
      </c>
    </row>
    <row r="3081" spans="1:13" x14ac:dyDescent="0.2">
      <c r="A3081" s="10">
        <v>3069</v>
      </c>
      <c r="B3081" t="s">
        <v>28064</v>
      </c>
      <c r="C3081">
        <v>6116923</v>
      </c>
      <c r="D3081">
        <v>2</v>
      </c>
      <c r="E3081">
        <v>3464</v>
      </c>
      <c r="F3081">
        <f t="shared" si="374"/>
        <v>-7.7090312612157291E-2</v>
      </c>
      <c r="G3081">
        <f t="shared" si="375"/>
        <v>1.8399733572088456E-4</v>
      </c>
      <c r="H3081">
        <f t="shared" si="376"/>
        <v>1.3125337662261758</v>
      </c>
      <c r="I3081">
        <f t="shared" si="381"/>
        <v>0.79585473567140197</v>
      </c>
      <c r="J3081">
        <f t="shared" si="377"/>
        <v>3.986694356096697</v>
      </c>
      <c r="K3081">
        <f t="shared" si="378"/>
        <v>1.2851639429813888</v>
      </c>
      <c r="L3081">
        <f t="shared" si="379"/>
        <v>0.79585473567140197</v>
      </c>
      <c r="M3081">
        <f t="shared" si="380"/>
        <v>1</v>
      </c>
    </row>
    <row r="3082" spans="1:13" x14ac:dyDescent="0.2">
      <c r="A3082" s="10">
        <v>3070</v>
      </c>
      <c r="B3082" t="s">
        <v>28080</v>
      </c>
      <c r="C3082">
        <v>850000</v>
      </c>
      <c r="D3082">
        <v>3</v>
      </c>
      <c r="E3082">
        <v>2163</v>
      </c>
      <c r="F3082">
        <f t="shared" si="374"/>
        <v>-0.11330747918828209</v>
      </c>
      <c r="G3082">
        <f t="shared" si="375"/>
        <v>0.66162375302943877</v>
      </c>
      <c r="H3082">
        <f t="shared" si="376"/>
        <v>0.81957578993857338</v>
      </c>
      <c r="I3082">
        <f t="shared" si="381"/>
        <v>2.3592444553421621</v>
      </c>
      <c r="J3082">
        <f t="shared" si="377"/>
        <v>1.8342057380114953</v>
      </c>
      <c r="K3082">
        <f t="shared" si="378"/>
        <v>1.9323633713374806</v>
      </c>
      <c r="L3082">
        <f t="shared" si="379"/>
        <v>1.8342057380114953</v>
      </c>
      <c r="M3082">
        <f t="shared" si="380"/>
        <v>2</v>
      </c>
    </row>
    <row r="3083" spans="1:13" x14ac:dyDescent="0.2">
      <c r="A3083" s="10">
        <v>3071</v>
      </c>
      <c r="B3083" t="s">
        <v>28083</v>
      </c>
      <c r="C3083">
        <v>4000000</v>
      </c>
      <c r="D3083">
        <v>1</v>
      </c>
      <c r="E3083">
        <v>3624</v>
      </c>
      <c r="F3083">
        <f t="shared" si="374"/>
        <v>-9.1647000249289984E-2</v>
      </c>
      <c r="G3083">
        <f t="shared" si="375"/>
        <v>-0.66125575835799699</v>
      </c>
      <c r="H3083">
        <f t="shared" si="376"/>
        <v>1.3731588824490939</v>
      </c>
      <c r="I3083">
        <f t="shared" si="381"/>
        <v>1.1303654432870665</v>
      </c>
      <c r="J3083">
        <f t="shared" si="377"/>
        <v>7.0807497992702633</v>
      </c>
      <c r="K3083">
        <f t="shared" si="378"/>
        <v>0.96205283331857971</v>
      </c>
      <c r="L3083">
        <f t="shared" si="379"/>
        <v>0.96205283331857971</v>
      </c>
      <c r="M3083">
        <f t="shared" si="380"/>
        <v>3</v>
      </c>
    </row>
    <row r="3084" spans="1:13" x14ac:dyDescent="0.2">
      <c r="A3084" s="10">
        <v>3072</v>
      </c>
      <c r="B3084" t="s">
        <v>28086</v>
      </c>
      <c r="C3084">
        <v>10000000</v>
      </c>
      <c r="D3084">
        <v>2</v>
      </c>
      <c r="E3084">
        <v>1128</v>
      </c>
      <c r="F3084">
        <f t="shared" si="374"/>
        <v>-5.0388945127400275E-2</v>
      </c>
      <c r="G3084">
        <f t="shared" si="375"/>
        <v>1.8399733572088456E-4</v>
      </c>
      <c r="H3084">
        <f t="shared" si="376"/>
        <v>0.4274070693715723</v>
      </c>
      <c r="I3084">
        <f t="shared" si="381"/>
        <v>3.1554873318794887</v>
      </c>
      <c r="J3084">
        <f t="shared" si="377"/>
        <v>4.3858389737877408</v>
      </c>
      <c r="K3084">
        <f t="shared" si="378"/>
        <v>0.44263332629621582</v>
      </c>
      <c r="L3084">
        <f t="shared" si="379"/>
        <v>0.44263332629621582</v>
      </c>
      <c r="M3084">
        <f t="shared" si="380"/>
        <v>3</v>
      </c>
    </row>
    <row r="3085" spans="1:13" x14ac:dyDescent="0.2">
      <c r="A3085" s="10">
        <v>3073</v>
      </c>
      <c r="B3085" t="s">
        <v>28093</v>
      </c>
      <c r="C3085">
        <v>23400000</v>
      </c>
      <c r="D3085">
        <v>2</v>
      </c>
      <c r="E3085">
        <v>3989</v>
      </c>
      <c r="F3085">
        <f t="shared" si="374"/>
        <v>4.1754044644820083E-2</v>
      </c>
      <c r="G3085">
        <f t="shared" si="375"/>
        <v>1.8399733572088456E-4</v>
      </c>
      <c r="H3085">
        <f t="shared" si="376"/>
        <v>1.5114599288326258</v>
      </c>
      <c r="I3085">
        <f t="shared" si="381"/>
        <v>0.4853731645537378</v>
      </c>
      <c r="J3085">
        <f t="shared" si="377"/>
        <v>4.1143723647414987</v>
      </c>
      <c r="K3085">
        <f t="shared" si="378"/>
        <v>1.7134048571572289</v>
      </c>
      <c r="L3085">
        <f t="shared" si="379"/>
        <v>0.4853731645537378</v>
      </c>
      <c r="M3085">
        <f t="shared" si="380"/>
        <v>1</v>
      </c>
    </row>
    <row r="3086" spans="1:13" x14ac:dyDescent="0.2">
      <c r="A3086" s="10">
        <v>3074</v>
      </c>
      <c r="B3086" t="s">
        <v>28095</v>
      </c>
      <c r="C3086">
        <v>36499999</v>
      </c>
      <c r="D3086">
        <v>3</v>
      </c>
      <c r="E3086">
        <v>1798</v>
      </c>
      <c r="F3086">
        <f t="shared" ref="F3086:F3149" si="382">STANDARDIZE(C3086, $C$9, $C$10)</f>
        <v>0.13183412478460343</v>
      </c>
      <c r="G3086">
        <f t="shared" ref="G3086:G3149" si="383" xml:space="preserve"> STANDARDIZE(D3086, $D$9, $D$10)</f>
        <v>0.66162375302943877</v>
      </c>
      <c r="H3086">
        <f t="shared" ref="H3086:H3149" si="384">STANDARDIZE(E3086, $E$9, $E$10)</f>
        <v>0.68127474355504158</v>
      </c>
      <c r="I3086">
        <f t="shared" si="381"/>
        <v>2.7837334375166378</v>
      </c>
      <c r="J3086">
        <f t="shared" ref="J3086:J3149" si="385">SUMXMY2($D$6:$F$6, F3086:H3086)</f>
        <v>1.9476460551087693</v>
      </c>
      <c r="K3086">
        <f t="shared" ref="K3086:K3149" si="386">SUMXMY2($D$7:$F$7, F3086:H3086)</f>
        <v>1.8932995056141899</v>
      </c>
      <c r="L3086">
        <f t="shared" ref="L3086:L3149" si="387" xml:space="preserve"> MIN(I3086:K3086)</f>
        <v>1.8932995056141899</v>
      </c>
      <c r="M3086">
        <f t="shared" ref="M3086:M3149" si="388">MATCH(L3086, I3086:K3086, 0)</f>
        <v>3</v>
      </c>
    </row>
    <row r="3087" spans="1:13" x14ac:dyDescent="0.2">
      <c r="A3087" s="10">
        <v>3075</v>
      </c>
      <c r="B3087" t="s">
        <v>28098</v>
      </c>
      <c r="C3087">
        <v>1024999</v>
      </c>
      <c r="D3087">
        <v>1</v>
      </c>
      <c r="E3087">
        <v>5085</v>
      </c>
      <c r="F3087">
        <f t="shared" si="382"/>
        <v>-0.11210412612356949</v>
      </c>
      <c r="G3087">
        <f t="shared" si="383"/>
        <v>-0.66125575835799699</v>
      </c>
      <c r="H3087">
        <f t="shared" si="384"/>
        <v>1.9267419749596144</v>
      </c>
      <c r="I3087">
        <f t="shared" si="381"/>
        <v>0.51991642343519817</v>
      </c>
      <c r="J3087">
        <f t="shared" si="385"/>
        <v>7.6965186507552454</v>
      </c>
      <c r="K3087">
        <f t="shared" si="386"/>
        <v>2.3537530344459112</v>
      </c>
      <c r="L3087">
        <f t="shared" si="387"/>
        <v>0.51991642343519817</v>
      </c>
      <c r="M3087">
        <f t="shared" si="388"/>
        <v>1</v>
      </c>
    </row>
    <row r="3088" spans="1:13" x14ac:dyDescent="0.2">
      <c r="A3088" s="10">
        <v>3076</v>
      </c>
      <c r="B3088" t="s">
        <v>28105</v>
      </c>
      <c r="C3088">
        <v>420000</v>
      </c>
      <c r="D3088">
        <v>1</v>
      </c>
      <c r="E3088">
        <v>9468</v>
      </c>
      <c r="F3088">
        <f t="shared" si="382"/>
        <v>-0.11626430647201751</v>
      </c>
      <c r="G3088">
        <f t="shared" si="383"/>
        <v>-0.66125575835799699</v>
      </c>
      <c r="H3088">
        <f t="shared" si="384"/>
        <v>3.587491252491176</v>
      </c>
      <c r="I3088">
        <f t="shared" si="381"/>
        <v>2.358657822795954</v>
      </c>
      <c r="J3088">
        <f t="shared" si="385"/>
        <v>13.212792463329453</v>
      </c>
      <c r="K3088">
        <f t="shared" si="386"/>
        <v>10.207675660847988</v>
      </c>
      <c r="L3088">
        <f t="shared" si="387"/>
        <v>2.358657822795954</v>
      </c>
      <c r="M3088">
        <f t="shared" si="388"/>
        <v>1</v>
      </c>
    </row>
    <row r="3089" spans="1:13" x14ac:dyDescent="0.2">
      <c r="A3089" s="10">
        <v>3077</v>
      </c>
      <c r="B3089" t="s">
        <v>28109</v>
      </c>
      <c r="C3089">
        <v>4161954</v>
      </c>
      <c r="D3089">
        <v>1</v>
      </c>
      <c r="E3089">
        <v>10564</v>
      </c>
      <c r="F3089">
        <f t="shared" si="382"/>
        <v>-9.0533349072754898E-2</v>
      </c>
      <c r="G3089">
        <f t="shared" si="383"/>
        <v>-0.66125575835799699</v>
      </c>
      <c r="H3089">
        <f t="shared" si="384"/>
        <v>4.0027732986181643</v>
      </c>
      <c r="I3089">
        <f t="shared" si="381"/>
        <v>3.6769895145923299</v>
      </c>
      <c r="J3089">
        <f t="shared" si="385"/>
        <v>15.450192368164235</v>
      </c>
      <c r="K3089">
        <f t="shared" si="386"/>
        <v>13.03423251502808</v>
      </c>
      <c r="L3089">
        <f t="shared" si="387"/>
        <v>3.6769895145923299</v>
      </c>
      <c r="M3089">
        <f t="shared" si="388"/>
        <v>1</v>
      </c>
    </row>
    <row r="3090" spans="1:13" x14ac:dyDescent="0.2">
      <c r="A3090" s="10">
        <v>3078</v>
      </c>
      <c r="B3090" t="s">
        <v>28113</v>
      </c>
      <c r="C3090">
        <v>1700000</v>
      </c>
      <c r="D3090">
        <v>1</v>
      </c>
      <c r="E3090">
        <v>1937</v>
      </c>
      <c r="F3090">
        <f t="shared" si="382"/>
        <v>-0.10746258804601437</v>
      </c>
      <c r="G3090">
        <f t="shared" si="383"/>
        <v>-0.66125575835799699</v>
      </c>
      <c r="H3090">
        <f t="shared" si="384"/>
        <v>0.7339428132737017</v>
      </c>
      <c r="I3090">
        <f t="shared" si="381"/>
        <v>2.6027726420756991</v>
      </c>
      <c r="J3090">
        <f t="shared" si="385"/>
        <v>7.1380301118194893</v>
      </c>
      <c r="K3090">
        <f t="shared" si="386"/>
        <v>0.1165809346551633</v>
      </c>
      <c r="L3090">
        <f t="shared" si="387"/>
        <v>0.1165809346551633</v>
      </c>
      <c r="M3090">
        <f t="shared" si="388"/>
        <v>3</v>
      </c>
    </row>
    <row r="3091" spans="1:13" x14ac:dyDescent="0.2">
      <c r="A3091" s="10">
        <v>3079</v>
      </c>
      <c r="B3091" t="s">
        <v>28120</v>
      </c>
      <c r="C3091">
        <v>1000000</v>
      </c>
      <c r="D3091">
        <v>2</v>
      </c>
      <c r="E3091">
        <v>2163</v>
      </c>
      <c r="F3091">
        <f t="shared" si="382"/>
        <v>-0.11227602781023484</v>
      </c>
      <c r="G3091">
        <f t="shared" si="383"/>
        <v>1.8399733572088456E-4</v>
      </c>
      <c r="H3091">
        <f t="shared" si="384"/>
        <v>0.81957578993857338</v>
      </c>
      <c r="I3091">
        <f t="shared" si="381"/>
        <v>1.9215848035527443</v>
      </c>
      <c r="J3091">
        <f t="shared" si="385"/>
        <v>4.0215411747481085</v>
      </c>
      <c r="K3091">
        <f t="shared" si="386"/>
        <v>0.61985607473163307</v>
      </c>
      <c r="L3091">
        <f t="shared" si="387"/>
        <v>0.61985607473163307</v>
      </c>
      <c r="M3091">
        <f t="shared" si="388"/>
        <v>3</v>
      </c>
    </row>
    <row r="3092" spans="1:13" x14ac:dyDescent="0.2">
      <c r="A3092" s="10">
        <v>3080</v>
      </c>
      <c r="B3092" t="s">
        <v>28123</v>
      </c>
      <c r="C3092">
        <v>115000000</v>
      </c>
      <c r="D3092">
        <v>3</v>
      </c>
      <c r="E3092">
        <v>1798</v>
      </c>
      <c r="F3092">
        <f t="shared" si="382"/>
        <v>0.67162701950566961</v>
      </c>
      <c r="G3092">
        <f t="shared" si="383"/>
        <v>0.66162375302943877</v>
      </c>
      <c r="H3092">
        <f t="shared" si="384"/>
        <v>0.68127474355504158</v>
      </c>
      <c r="I3092">
        <f t="shared" si="381"/>
        <v>3.2569880401569673</v>
      </c>
      <c r="J3092">
        <f t="shared" si="385"/>
        <v>2.4103220253718165</v>
      </c>
      <c r="K3092">
        <f t="shared" si="386"/>
        <v>2.4489560867723026</v>
      </c>
      <c r="L3092">
        <f t="shared" si="387"/>
        <v>2.4103220253718165</v>
      </c>
      <c r="M3092">
        <f t="shared" si="388"/>
        <v>2</v>
      </c>
    </row>
    <row r="3093" spans="1:13" x14ac:dyDescent="0.2">
      <c r="A3093" s="10">
        <v>3081</v>
      </c>
      <c r="B3093" t="s">
        <v>28135</v>
      </c>
      <c r="C3093">
        <v>6000000</v>
      </c>
      <c r="D3093">
        <v>1</v>
      </c>
      <c r="E3093">
        <v>9369</v>
      </c>
      <c r="F3093">
        <f t="shared" si="382"/>
        <v>-7.7894315208660081E-2</v>
      </c>
      <c r="G3093">
        <f t="shared" si="383"/>
        <v>-0.66125575835799699</v>
      </c>
      <c r="H3093">
        <f t="shared" si="384"/>
        <v>3.5499794618282454</v>
      </c>
      <c r="I3093">
        <f t="shared" si="381"/>
        <v>2.2516113066512209</v>
      </c>
      <c r="J3093">
        <f t="shared" si="385"/>
        <v>13.021930416034628</v>
      </c>
      <c r="K3093">
        <f t="shared" si="386"/>
        <v>9.9706056472441364</v>
      </c>
      <c r="L3093">
        <f t="shared" si="387"/>
        <v>2.2516113066512209</v>
      </c>
      <c r="M3093">
        <f t="shared" si="388"/>
        <v>1</v>
      </c>
    </row>
    <row r="3094" spans="1:13" x14ac:dyDescent="0.2">
      <c r="A3094" s="10">
        <v>3082</v>
      </c>
      <c r="B3094" t="s">
        <v>28146</v>
      </c>
      <c r="C3094">
        <v>20300000</v>
      </c>
      <c r="D3094">
        <v>3</v>
      </c>
      <c r="E3094">
        <v>5377</v>
      </c>
      <c r="F3094">
        <f t="shared" si="382"/>
        <v>2.043738283184373E-2</v>
      </c>
      <c r="G3094">
        <f t="shared" si="383"/>
        <v>0.66162375302943877</v>
      </c>
      <c r="H3094">
        <f t="shared" si="384"/>
        <v>2.0373828120664399</v>
      </c>
      <c r="I3094">
        <f t="shared" si="381"/>
        <v>0.46842900083414768</v>
      </c>
      <c r="J3094">
        <f t="shared" si="385"/>
        <v>2.6373987179432588</v>
      </c>
      <c r="K3094">
        <f t="shared" si="386"/>
        <v>4.4732888246724629</v>
      </c>
      <c r="L3094">
        <f t="shared" si="387"/>
        <v>0.46842900083414768</v>
      </c>
      <c r="M3094">
        <f t="shared" si="388"/>
        <v>1</v>
      </c>
    </row>
    <row r="3095" spans="1:13" x14ac:dyDescent="0.2">
      <c r="A3095" s="10">
        <v>3083</v>
      </c>
      <c r="B3095" t="s">
        <v>28153</v>
      </c>
      <c r="C3095">
        <v>550000</v>
      </c>
      <c r="D3095">
        <v>2</v>
      </c>
      <c r="E3095">
        <v>2894</v>
      </c>
      <c r="F3095">
        <f t="shared" si="382"/>
        <v>-0.11537038194437657</v>
      </c>
      <c r="G3095">
        <f t="shared" si="383"/>
        <v>1.8399733572088456E-4</v>
      </c>
      <c r="H3095">
        <f t="shared" si="384"/>
        <v>1.0965567896820303</v>
      </c>
      <c r="I3095">
        <f t="shared" si="381"/>
        <v>1.2320160231987338</v>
      </c>
      <c r="J3095">
        <f t="shared" si="385"/>
        <v>3.9453610298535331</v>
      </c>
      <c r="K3095">
        <f t="shared" si="386"/>
        <v>0.93313724308790036</v>
      </c>
      <c r="L3095">
        <f t="shared" si="387"/>
        <v>0.93313724308790036</v>
      </c>
      <c r="M3095">
        <f t="shared" si="388"/>
        <v>3</v>
      </c>
    </row>
    <row r="3096" spans="1:13" x14ac:dyDescent="0.2">
      <c r="A3096" s="10">
        <v>3084</v>
      </c>
      <c r="B3096" t="s">
        <v>28160</v>
      </c>
      <c r="C3096">
        <v>450000</v>
      </c>
      <c r="D3096">
        <v>3</v>
      </c>
      <c r="E3096">
        <v>1587</v>
      </c>
      <c r="F3096">
        <f t="shared" si="382"/>
        <v>-0.11605801619640806</v>
      </c>
      <c r="G3096">
        <f t="shared" si="383"/>
        <v>0.66162375302943877</v>
      </c>
      <c r="H3096">
        <f t="shared" si="384"/>
        <v>0.60132537153606846</v>
      </c>
      <c r="I3096">
        <f t="shared" si="381"/>
        <v>3.011488444391059</v>
      </c>
      <c r="J3096">
        <f t="shared" si="385"/>
        <v>2.0032246646750584</v>
      </c>
      <c r="K3096">
        <f t="shared" si="386"/>
        <v>1.7936079230628392</v>
      </c>
      <c r="L3096">
        <f t="shared" si="387"/>
        <v>1.7936079230628392</v>
      </c>
      <c r="M3096">
        <f t="shared" si="388"/>
        <v>3</v>
      </c>
    </row>
    <row r="3097" spans="1:13" x14ac:dyDescent="0.2">
      <c r="A3097" s="10">
        <v>3085</v>
      </c>
      <c r="B3097" t="s">
        <v>28168</v>
      </c>
      <c r="C3097">
        <v>2579996</v>
      </c>
      <c r="D3097">
        <v>1</v>
      </c>
      <c r="E3097">
        <v>702</v>
      </c>
      <c r="F3097">
        <f t="shared" si="382"/>
        <v>-0.1014114341335073</v>
      </c>
      <c r="G3097">
        <f t="shared" si="383"/>
        <v>-0.66125575835799699</v>
      </c>
      <c r="H3097">
        <f t="shared" si="384"/>
        <v>0.26599269742805298</v>
      </c>
      <c r="I3097">
        <f t="shared" si="381"/>
        <v>4.1964970010532694</v>
      </c>
      <c r="J3097">
        <f t="shared" si="385"/>
        <v>7.6954387937653026</v>
      </c>
      <c r="K3097">
        <f t="shared" si="386"/>
        <v>1.6149604306616952E-2</v>
      </c>
      <c r="L3097">
        <f t="shared" si="387"/>
        <v>1.6149604306616952E-2</v>
      </c>
      <c r="M3097">
        <f t="shared" si="388"/>
        <v>3</v>
      </c>
    </row>
    <row r="3098" spans="1:13" x14ac:dyDescent="0.2">
      <c r="A3098" s="10">
        <v>3086</v>
      </c>
      <c r="B3098" t="s">
        <v>28177</v>
      </c>
      <c r="C3098">
        <v>13500000</v>
      </c>
      <c r="D3098">
        <v>3</v>
      </c>
      <c r="E3098">
        <v>1067</v>
      </c>
      <c r="F3098">
        <f t="shared" si="382"/>
        <v>-2.6321746306297942E-2</v>
      </c>
      <c r="G3098">
        <f t="shared" si="383"/>
        <v>0.66162375302943877</v>
      </c>
      <c r="H3098">
        <f t="shared" si="384"/>
        <v>0.40429374381158478</v>
      </c>
      <c r="I3098">
        <f t="shared" si="381"/>
        <v>3.6755544965934188</v>
      </c>
      <c r="J3098">
        <f t="shared" si="385"/>
        <v>2.2292385922994726</v>
      </c>
      <c r="K3098">
        <f t="shared" si="386"/>
        <v>1.7576549944619113</v>
      </c>
      <c r="L3098">
        <f t="shared" si="387"/>
        <v>1.7576549944619113</v>
      </c>
      <c r="M3098">
        <f t="shared" si="388"/>
        <v>3</v>
      </c>
    </row>
    <row r="3099" spans="1:13" x14ac:dyDescent="0.2">
      <c r="A3099" s="10">
        <v>3087</v>
      </c>
      <c r="B3099" t="s">
        <v>28181</v>
      </c>
      <c r="C3099">
        <v>183000000</v>
      </c>
      <c r="D3099">
        <v>3</v>
      </c>
      <c r="E3099">
        <v>5012</v>
      </c>
      <c r="F3099">
        <f t="shared" si="382"/>
        <v>1.1392183108870864</v>
      </c>
      <c r="G3099">
        <f t="shared" si="383"/>
        <v>0.66162375302943877</v>
      </c>
      <c r="H3099">
        <f t="shared" si="384"/>
        <v>1.899081765682908</v>
      </c>
      <c r="I3099">
        <f t="shared" si="381"/>
        <v>1.9129427887255448</v>
      </c>
      <c r="J3099">
        <f t="shared" si="385"/>
        <v>3.7537426275473744</v>
      </c>
      <c r="K3099">
        <f t="shared" si="386"/>
        <v>5.5876150044077617</v>
      </c>
      <c r="L3099">
        <f t="shared" si="387"/>
        <v>1.9129427887255448</v>
      </c>
      <c r="M3099">
        <f t="shared" si="388"/>
        <v>1</v>
      </c>
    </row>
    <row r="3100" spans="1:13" x14ac:dyDescent="0.2">
      <c r="A3100" s="10">
        <v>3088</v>
      </c>
      <c r="B3100" t="s">
        <v>28184</v>
      </c>
      <c r="C3100">
        <v>37028546</v>
      </c>
      <c r="D3100">
        <v>4</v>
      </c>
      <c r="E3100">
        <v>6181</v>
      </c>
      <c r="F3100">
        <f t="shared" si="382"/>
        <v>0.13546859499468833</v>
      </c>
      <c r="G3100">
        <f t="shared" si="383"/>
        <v>1.3230635087231564</v>
      </c>
      <c r="H3100">
        <f t="shared" si="384"/>
        <v>2.342024021086603</v>
      </c>
      <c r="I3100">
        <f t="shared" ref="I3100:I3163" si="389" xml:space="preserve"> SUMXMY2($D$5:$F$5, F3100:H3100)</f>
        <v>1.7987574622220497</v>
      </c>
      <c r="J3100">
        <f t="shared" si="385"/>
        <v>2.0150344342965023</v>
      </c>
      <c r="K3100">
        <f t="shared" si="386"/>
        <v>7.7996997490381332</v>
      </c>
      <c r="L3100">
        <f t="shared" si="387"/>
        <v>1.7987574622220497</v>
      </c>
      <c r="M3100">
        <f t="shared" si="388"/>
        <v>1</v>
      </c>
    </row>
    <row r="3101" spans="1:13" x14ac:dyDescent="0.2">
      <c r="A3101" s="10">
        <v>3089</v>
      </c>
      <c r="B3101" t="s">
        <v>28191</v>
      </c>
      <c r="C3101">
        <v>13250000</v>
      </c>
      <c r="D3101">
        <v>5</v>
      </c>
      <c r="E3101">
        <v>4720</v>
      </c>
      <c r="F3101">
        <f t="shared" si="382"/>
        <v>-2.804083193637668E-2</v>
      </c>
      <c r="G3101">
        <f t="shared" si="383"/>
        <v>1.9845032644168743</v>
      </c>
      <c r="H3101">
        <f t="shared" si="384"/>
        <v>1.7884409285760825</v>
      </c>
      <c r="I3101">
        <f t="shared" si="389"/>
        <v>4.1100560129299923</v>
      </c>
      <c r="J3101">
        <f t="shared" si="385"/>
        <v>0.47870510972831187</v>
      </c>
      <c r="K3101">
        <f t="shared" si="386"/>
        <v>8.9557708015391668</v>
      </c>
      <c r="L3101">
        <f t="shared" si="387"/>
        <v>0.47870510972831187</v>
      </c>
      <c r="M3101">
        <f t="shared" si="388"/>
        <v>2</v>
      </c>
    </row>
    <row r="3102" spans="1:13" x14ac:dyDescent="0.2">
      <c r="A3102" s="10">
        <v>3090</v>
      </c>
      <c r="B3102" t="s">
        <v>28194</v>
      </c>
      <c r="C3102">
        <v>10000000</v>
      </c>
      <c r="D3102">
        <v>1</v>
      </c>
      <c r="E3102">
        <v>1678</v>
      </c>
      <c r="F3102">
        <f t="shared" si="382"/>
        <v>-5.0388945127400275E-2</v>
      </c>
      <c r="G3102">
        <f t="shared" si="383"/>
        <v>-0.66125575835799699</v>
      </c>
      <c r="H3102">
        <f t="shared" si="384"/>
        <v>0.63580590638785306</v>
      </c>
      <c r="I3102">
        <f t="shared" si="389"/>
        <v>2.8960556198721799</v>
      </c>
      <c r="J3102">
        <f t="shared" si="385"/>
        <v>7.2128868549376977</v>
      </c>
      <c r="K3102">
        <f t="shared" si="386"/>
        <v>6.3090185425847017E-2</v>
      </c>
      <c r="L3102">
        <f t="shared" si="387"/>
        <v>6.3090185425847017E-2</v>
      </c>
      <c r="M3102">
        <f t="shared" si="388"/>
        <v>3</v>
      </c>
    </row>
    <row r="3103" spans="1:13" x14ac:dyDescent="0.2">
      <c r="A3103" s="10">
        <v>3091</v>
      </c>
      <c r="B3103" t="s">
        <v>28197</v>
      </c>
      <c r="C3103">
        <v>30040690</v>
      </c>
      <c r="D3103">
        <v>5</v>
      </c>
      <c r="E3103">
        <v>1654</v>
      </c>
      <c r="F3103">
        <f t="shared" si="382"/>
        <v>8.741770365605038E-2</v>
      </c>
      <c r="G3103">
        <f t="shared" si="383"/>
        <v>1.9845032644168743</v>
      </c>
      <c r="H3103">
        <f t="shared" si="384"/>
        <v>0.62671213895441535</v>
      </c>
      <c r="I3103">
        <f t="shared" si="389"/>
        <v>6.4398755156984642</v>
      </c>
      <c r="J3103">
        <f t="shared" si="385"/>
        <v>0.23380824098048034</v>
      </c>
      <c r="K3103">
        <f t="shared" si="386"/>
        <v>7.0950265167261417</v>
      </c>
      <c r="L3103">
        <f t="shared" si="387"/>
        <v>0.23380824098048034</v>
      </c>
      <c r="M3103">
        <f t="shared" si="388"/>
        <v>2</v>
      </c>
    </row>
    <row r="3104" spans="1:13" x14ac:dyDescent="0.2">
      <c r="A3104" s="10">
        <v>3092</v>
      </c>
      <c r="B3104" t="s">
        <v>28201</v>
      </c>
      <c r="C3104">
        <v>3164047</v>
      </c>
      <c r="D3104">
        <v>3</v>
      </c>
      <c r="E3104">
        <v>5085</v>
      </c>
      <c r="F3104">
        <f t="shared" si="382"/>
        <v>-9.7395299408174832E-2</v>
      </c>
      <c r="G3104">
        <f t="shared" si="383"/>
        <v>0.66162375302943877</v>
      </c>
      <c r="H3104">
        <f t="shared" si="384"/>
        <v>1.9267419749596144</v>
      </c>
      <c r="I3104">
        <f t="shared" si="389"/>
        <v>0.51791268549031</v>
      </c>
      <c r="J3104">
        <f t="shared" si="385"/>
        <v>2.4441960505122586</v>
      </c>
      <c r="K3104">
        <f t="shared" si="386"/>
        <v>4.1040048712082715</v>
      </c>
      <c r="L3104">
        <f t="shared" si="387"/>
        <v>0.51791268549031</v>
      </c>
      <c r="M3104">
        <f t="shared" si="388"/>
        <v>1</v>
      </c>
    </row>
    <row r="3105" spans="1:13" x14ac:dyDescent="0.2">
      <c r="A3105" s="10">
        <v>3093</v>
      </c>
      <c r="B3105" t="s">
        <v>28211</v>
      </c>
      <c r="C3105">
        <v>1700000</v>
      </c>
      <c r="D3105">
        <v>1</v>
      </c>
      <c r="E3105">
        <v>1433</v>
      </c>
      <c r="F3105">
        <f t="shared" si="382"/>
        <v>-0.10746258804601437</v>
      </c>
      <c r="G3105">
        <f t="shared" si="383"/>
        <v>-0.66125575835799699</v>
      </c>
      <c r="H3105">
        <f t="shared" si="384"/>
        <v>0.54297369717150978</v>
      </c>
      <c r="I3105">
        <f t="shared" si="389"/>
        <v>3.2006070819659582</v>
      </c>
      <c r="J3105">
        <f t="shared" si="385"/>
        <v>7.3129954562463411</v>
      </c>
      <c r="K3105">
        <f t="shared" si="386"/>
        <v>2.2658264239094901E-2</v>
      </c>
      <c r="L3105">
        <f t="shared" si="387"/>
        <v>2.2658264239094901E-2</v>
      </c>
      <c r="M3105">
        <f t="shared" si="388"/>
        <v>3</v>
      </c>
    </row>
    <row r="3106" spans="1:13" x14ac:dyDescent="0.2">
      <c r="A3106" s="10">
        <v>3094</v>
      </c>
      <c r="B3106" t="s">
        <v>28220</v>
      </c>
      <c r="C3106">
        <v>13525000</v>
      </c>
      <c r="D3106">
        <v>3</v>
      </c>
      <c r="E3106">
        <v>3259</v>
      </c>
      <c r="F3106">
        <f t="shared" si="382"/>
        <v>-2.6149837743290067E-2</v>
      </c>
      <c r="G3106">
        <f t="shared" si="383"/>
        <v>0.66162375302943877</v>
      </c>
      <c r="H3106">
        <f t="shared" si="384"/>
        <v>1.2348578360655622</v>
      </c>
      <c r="I3106">
        <f t="shared" si="389"/>
        <v>1.3763121723328104</v>
      </c>
      <c r="J3106">
        <f t="shared" si="385"/>
        <v>1.7691378539203042</v>
      </c>
      <c r="K3106">
        <f t="shared" si="386"/>
        <v>2.4670333291222049</v>
      </c>
      <c r="L3106">
        <f t="shared" si="387"/>
        <v>1.3763121723328104</v>
      </c>
      <c r="M3106">
        <f t="shared" si="388"/>
        <v>1</v>
      </c>
    </row>
    <row r="3107" spans="1:13" x14ac:dyDescent="0.2">
      <c r="A3107" s="10">
        <v>3095</v>
      </c>
      <c r="B3107" t="s">
        <v>28224</v>
      </c>
      <c r="C3107">
        <v>800000</v>
      </c>
      <c r="D3107">
        <v>1</v>
      </c>
      <c r="E3107">
        <v>2469</v>
      </c>
      <c r="F3107">
        <f t="shared" si="382"/>
        <v>-0.11365129631429782</v>
      </c>
      <c r="G3107">
        <f t="shared" si="383"/>
        <v>-0.66125575835799699</v>
      </c>
      <c r="H3107">
        <f t="shared" si="384"/>
        <v>0.93552132471490423</v>
      </c>
      <c r="I3107">
        <f t="shared" si="389"/>
        <v>2.0517692912500012</v>
      </c>
      <c r="J3107">
        <f t="shared" si="385"/>
        <v>7.0335098676647068</v>
      </c>
      <c r="K3107">
        <f t="shared" si="386"/>
        <v>0.294820908660963</v>
      </c>
      <c r="L3107">
        <f t="shared" si="387"/>
        <v>0.294820908660963</v>
      </c>
      <c r="M3107">
        <f t="shared" si="388"/>
        <v>3</v>
      </c>
    </row>
    <row r="3108" spans="1:13" x14ac:dyDescent="0.2">
      <c r="A3108" s="10">
        <v>3096</v>
      </c>
      <c r="B3108" t="s">
        <v>28228</v>
      </c>
      <c r="C3108">
        <v>11399994</v>
      </c>
      <c r="D3108">
        <v>3</v>
      </c>
      <c r="E3108">
        <v>886</v>
      </c>
      <c r="F3108">
        <f t="shared" si="382"/>
        <v>-4.0762106857014459E-2</v>
      </c>
      <c r="G3108">
        <f t="shared" si="383"/>
        <v>0.66162375302943877</v>
      </c>
      <c r="H3108">
        <f t="shared" si="384"/>
        <v>0.33571158108440874</v>
      </c>
      <c r="I3108">
        <f t="shared" si="389"/>
        <v>3.926986139712874</v>
      </c>
      <c r="J3108">
        <f t="shared" si="385"/>
        <v>2.3290895285506497</v>
      </c>
      <c r="K3108">
        <f t="shared" si="386"/>
        <v>1.7584536023998063</v>
      </c>
      <c r="L3108">
        <f t="shared" si="387"/>
        <v>1.7584536023998063</v>
      </c>
      <c r="M3108">
        <f t="shared" si="388"/>
        <v>3</v>
      </c>
    </row>
    <row r="3109" spans="1:13" x14ac:dyDescent="0.2">
      <c r="A3109" s="10">
        <v>3097</v>
      </c>
      <c r="B3109" t="s">
        <v>28232</v>
      </c>
      <c r="C3109">
        <v>33500000</v>
      </c>
      <c r="D3109">
        <v>2</v>
      </c>
      <c r="E3109">
        <v>6546</v>
      </c>
      <c r="F3109">
        <f t="shared" si="382"/>
        <v>0.11120510410000109</v>
      </c>
      <c r="G3109">
        <f t="shared" si="383"/>
        <v>1.8399733572088456E-4</v>
      </c>
      <c r="H3109">
        <f t="shared" si="384"/>
        <v>2.4803250674701349</v>
      </c>
      <c r="I3109">
        <f t="shared" si="389"/>
        <v>9.8365786687724971E-2</v>
      </c>
      <c r="J3109">
        <f t="shared" si="385"/>
        <v>5.8713933531371758</v>
      </c>
      <c r="K3109">
        <f t="shared" si="386"/>
        <v>4.846568824801933</v>
      </c>
      <c r="L3109">
        <f t="shared" si="387"/>
        <v>9.8365786687724971E-2</v>
      </c>
      <c r="M3109">
        <f t="shared" si="388"/>
        <v>1</v>
      </c>
    </row>
    <row r="3110" spans="1:13" x14ac:dyDescent="0.2">
      <c r="A3110" s="10">
        <v>3098</v>
      </c>
      <c r="B3110" t="s">
        <v>28246</v>
      </c>
      <c r="C3110">
        <v>1530000</v>
      </c>
      <c r="D3110">
        <v>1</v>
      </c>
      <c r="E3110">
        <v>2043</v>
      </c>
      <c r="F3110">
        <f t="shared" si="382"/>
        <v>-0.10863156627446792</v>
      </c>
      <c r="G3110">
        <f t="shared" si="383"/>
        <v>-0.66125575835799699</v>
      </c>
      <c r="H3110">
        <f t="shared" si="384"/>
        <v>0.77410695277138486</v>
      </c>
      <c r="I3110">
        <f t="shared" si="389"/>
        <v>2.4864878446890053</v>
      </c>
      <c r="J3110">
        <f t="shared" si="385"/>
        <v>7.1107049777772895</v>
      </c>
      <c r="K3110">
        <f t="shared" si="386"/>
        <v>0.14560628572235407</v>
      </c>
      <c r="L3110">
        <f t="shared" si="387"/>
        <v>0.14560628572235407</v>
      </c>
      <c r="M3110">
        <f t="shared" si="388"/>
        <v>3</v>
      </c>
    </row>
    <row r="3111" spans="1:13" x14ac:dyDescent="0.2">
      <c r="A3111" s="10">
        <v>3099</v>
      </c>
      <c r="B3111" t="s">
        <v>28257</v>
      </c>
      <c r="C3111">
        <v>24000000</v>
      </c>
      <c r="D3111">
        <v>5</v>
      </c>
      <c r="E3111">
        <v>886</v>
      </c>
      <c r="F3111">
        <f t="shared" si="382"/>
        <v>4.5879850157009051E-2</v>
      </c>
      <c r="G3111">
        <f t="shared" si="383"/>
        <v>1.9845032644168743</v>
      </c>
      <c r="H3111">
        <f t="shared" si="384"/>
        <v>0.33571158108440874</v>
      </c>
      <c r="I3111">
        <f t="shared" si="389"/>
        <v>7.4337984288483856</v>
      </c>
      <c r="J3111">
        <f t="shared" si="385"/>
        <v>0.58417324038696417</v>
      </c>
      <c r="K3111">
        <f t="shared" si="386"/>
        <v>7.0285024041458852</v>
      </c>
      <c r="L3111">
        <f t="shared" si="387"/>
        <v>0.58417324038696417</v>
      </c>
      <c r="M3111">
        <f t="shared" si="388"/>
        <v>2</v>
      </c>
    </row>
    <row r="3112" spans="1:13" x14ac:dyDescent="0.2">
      <c r="A3112" s="10">
        <v>3100</v>
      </c>
      <c r="B3112" t="s">
        <v>28261</v>
      </c>
      <c r="C3112">
        <v>409975</v>
      </c>
      <c r="D3112">
        <v>1</v>
      </c>
      <c r="E3112">
        <v>886</v>
      </c>
      <c r="F3112">
        <f t="shared" si="382"/>
        <v>-0.11633324180578367</v>
      </c>
      <c r="G3112">
        <f t="shared" si="383"/>
        <v>-0.66125575835799699</v>
      </c>
      <c r="H3112">
        <f t="shared" si="384"/>
        <v>0.33571158108440874</v>
      </c>
      <c r="I3112">
        <f t="shared" si="389"/>
        <v>3.9333207259964231</v>
      </c>
      <c r="J3112">
        <f t="shared" si="385"/>
        <v>7.5869357308545675</v>
      </c>
      <c r="K3112">
        <f t="shared" si="386"/>
        <v>3.2416902447358984E-3</v>
      </c>
      <c r="L3112">
        <f t="shared" si="387"/>
        <v>3.2416902447358984E-3</v>
      </c>
      <c r="M3112">
        <f t="shared" si="388"/>
        <v>3</v>
      </c>
    </row>
    <row r="3113" spans="1:13" x14ac:dyDescent="0.2">
      <c r="A3113" s="10">
        <v>3101</v>
      </c>
      <c r="B3113" t="s">
        <v>28292</v>
      </c>
      <c r="C3113">
        <v>1600000</v>
      </c>
      <c r="D3113">
        <v>1</v>
      </c>
      <c r="E3113">
        <v>2163</v>
      </c>
      <c r="F3113">
        <f t="shared" si="382"/>
        <v>-0.10815022229804587</v>
      </c>
      <c r="G3113">
        <f t="shared" si="383"/>
        <v>-0.66125575835799699</v>
      </c>
      <c r="H3113">
        <f t="shared" si="384"/>
        <v>0.81957578993857338</v>
      </c>
      <c r="I3113">
        <f t="shared" si="389"/>
        <v>2.3584802262948057</v>
      </c>
      <c r="J3113">
        <f t="shared" si="385"/>
        <v>7.0833710441753199</v>
      </c>
      <c r="K3113">
        <f t="shared" si="386"/>
        <v>0.18237622068096715</v>
      </c>
      <c r="L3113">
        <f t="shared" si="387"/>
        <v>0.18237622068096715</v>
      </c>
      <c r="M3113">
        <f t="shared" si="388"/>
        <v>3</v>
      </c>
    </row>
    <row r="3114" spans="1:13" x14ac:dyDescent="0.2">
      <c r="A3114" s="10">
        <v>3102</v>
      </c>
      <c r="B3114" t="s">
        <v>28294</v>
      </c>
      <c r="C3114">
        <v>3200000</v>
      </c>
      <c r="D3114">
        <v>2</v>
      </c>
      <c r="E3114">
        <v>2528</v>
      </c>
      <c r="F3114">
        <f t="shared" si="382"/>
        <v>-9.714807426554195E-2</v>
      </c>
      <c r="G3114">
        <f t="shared" si="383"/>
        <v>1.8399733572088456E-4</v>
      </c>
      <c r="H3114">
        <f t="shared" si="384"/>
        <v>0.9578768363221053</v>
      </c>
      <c r="I3114">
        <f t="shared" si="389"/>
        <v>1.5557942801739708</v>
      </c>
      <c r="J3114">
        <f t="shared" si="385"/>
        <v>3.9616986639649974</v>
      </c>
      <c r="K3114">
        <f t="shared" si="386"/>
        <v>0.75734979752788445</v>
      </c>
      <c r="L3114">
        <f t="shared" si="387"/>
        <v>0.75734979752788445</v>
      </c>
      <c r="M3114">
        <f t="shared" si="388"/>
        <v>3</v>
      </c>
    </row>
    <row r="3115" spans="1:13" x14ac:dyDescent="0.2">
      <c r="A3115" s="10">
        <v>3103</v>
      </c>
      <c r="B3115" t="s">
        <v>28300</v>
      </c>
      <c r="C3115">
        <v>71798</v>
      </c>
      <c r="D3115">
        <v>1</v>
      </c>
      <c r="E3115">
        <v>2528</v>
      </c>
      <c r="F3115">
        <f t="shared" si="382"/>
        <v>-0.11865866269027622</v>
      </c>
      <c r="G3115">
        <f t="shared" si="383"/>
        <v>-0.66125575835799699</v>
      </c>
      <c r="H3115">
        <f t="shared" si="384"/>
        <v>0.9578768363221053</v>
      </c>
      <c r="I3115">
        <f t="shared" si="389"/>
        <v>1.9963628254597814</v>
      </c>
      <c r="J3115">
        <f t="shared" si="385"/>
        <v>7.0277040671191928</v>
      </c>
      <c r="K3115">
        <f t="shared" si="386"/>
        <v>0.31962954733051641</v>
      </c>
      <c r="L3115">
        <f t="shared" si="387"/>
        <v>0.31962954733051641</v>
      </c>
      <c r="M3115">
        <f t="shared" si="388"/>
        <v>3</v>
      </c>
    </row>
    <row r="3116" spans="1:13" x14ac:dyDescent="0.2">
      <c r="A3116" s="10">
        <v>3104</v>
      </c>
      <c r="B3116" t="s">
        <v>28308</v>
      </c>
      <c r="C3116">
        <v>24050000</v>
      </c>
      <c r="D3116">
        <v>6</v>
      </c>
      <c r="E3116">
        <v>3989</v>
      </c>
      <c r="F3116">
        <f t="shared" si="382"/>
        <v>4.6223667283024801E-2</v>
      </c>
      <c r="G3116">
        <f t="shared" si="383"/>
        <v>2.6459430201105922</v>
      </c>
      <c r="H3116">
        <f t="shared" si="384"/>
        <v>1.5114599288326258</v>
      </c>
      <c r="I3116">
        <f t="shared" si="389"/>
        <v>7.4861346988361959</v>
      </c>
      <c r="J3116">
        <f t="shared" si="385"/>
        <v>0.61498509536183366</v>
      </c>
      <c r="K3116">
        <f t="shared" si="386"/>
        <v>12.214869104104578</v>
      </c>
      <c r="L3116">
        <f t="shared" si="387"/>
        <v>0.61498509536183366</v>
      </c>
      <c r="M3116">
        <f t="shared" si="388"/>
        <v>2</v>
      </c>
    </row>
    <row r="3117" spans="1:13" x14ac:dyDescent="0.2">
      <c r="A3117" s="10">
        <v>3105</v>
      </c>
      <c r="B3117" t="s">
        <v>28312</v>
      </c>
      <c r="C3117">
        <v>2370000</v>
      </c>
      <c r="D3117">
        <v>1</v>
      </c>
      <c r="E3117">
        <v>1067</v>
      </c>
      <c r="F3117">
        <f t="shared" si="382"/>
        <v>-0.10285543855740335</v>
      </c>
      <c r="G3117">
        <f t="shared" si="383"/>
        <v>-0.66125575835799699</v>
      </c>
      <c r="H3117">
        <f t="shared" si="384"/>
        <v>0.40429374381158478</v>
      </c>
      <c r="I3117">
        <f t="shared" si="389"/>
        <v>3.6798330869962168</v>
      </c>
      <c r="J3117">
        <f t="shared" si="385"/>
        <v>7.4850476625127023</v>
      </c>
      <c r="K3117">
        <f t="shared" si="386"/>
        <v>2.401474298101114E-4</v>
      </c>
      <c r="L3117">
        <f t="shared" si="387"/>
        <v>2.401474298101114E-4</v>
      </c>
      <c r="M3117">
        <f t="shared" si="388"/>
        <v>3</v>
      </c>
    </row>
    <row r="3118" spans="1:13" x14ac:dyDescent="0.2">
      <c r="A3118" s="10">
        <v>3106</v>
      </c>
      <c r="B3118" t="s">
        <v>28326</v>
      </c>
      <c r="C3118">
        <v>100000</v>
      </c>
      <c r="D3118">
        <v>1</v>
      </c>
      <c r="E3118">
        <v>305</v>
      </c>
      <c r="F3118">
        <f t="shared" si="382"/>
        <v>-0.11846473607851829</v>
      </c>
      <c r="G3118">
        <f t="shared" si="383"/>
        <v>-0.66125575835799699</v>
      </c>
      <c r="H3118">
        <f t="shared" si="384"/>
        <v>0.11556662779993754</v>
      </c>
      <c r="I3118">
        <f t="shared" si="389"/>
        <v>4.8045953790071367</v>
      </c>
      <c r="J3118">
        <f t="shared" si="385"/>
        <v>7.9707780598274685</v>
      </c>
      <c r="K3118">
        <f t="shared" si="386"/>
        <v>7.6748736034217127E-2</v>
      </c>
      <c r="L3118">
        <f t="shared" si="387"/>
        <v>7.6748736034217127E-2</v>
      </c>
      <c r="M3118">
        <f t="shared" si="388"/>
        <v>3</v>
      </c>
    </row>
    <row r="3119" spans="1:13" x14ac:dyDescent="0.2">
      <c r="A3119" s="10">
        <v>3107</v>
      </c>
      <c r="B3119" t="s">
        <v>28330</v>
      </c>
      <c r="C3119">
        <v>59000</v>
      </c>
      <c r="D3119">
        <v>2</v>
      </c>
      <c r="E3119">
        <v>2163</v>
      </c>
      <c r="F3119">
        <f t="shared" si="382"/>
        <v>-0.11874666612185121</v>
      </c>
      <c r="G3119">
        <f t="shared" si="383"/>
        <v>1.8399733572088456E-4</v>
      </c>
      <c r="H3119">
        <f t="shared" si="384"/>
        <v>0.81957578993857338</v>
      </c>
      <c r="I3119">
        <f t="shared" si="389"/>
        <v>1.9226055478707305</v>
      </c>
      <c r="J3119">
        <f t="shared" si="385"/>
        <v>4.0226887278933585</v>
      </c>
      <c r="K3119">
        <f t="shared" si="386"/>
        <v>0.6198890450267216</v>
      </c>
      <c r="L3119">
        <f t="shared" si="387"/>
        <v>0.6198890450267216</v>
      </c>
      <c r="M3119">
        <f t="shared" si="388"/>
        <v>3</v>
      </c>
    </row>
    <row r="3120" spans="1:13" x14ac:dyDescent="0.2">
      <c r="A3120" s="10">
        <v>3108</v>
      </c>
      <c r="B3120" t="s">
        <v>28341</v>
      </c>
      <c r="C3120">
        <v>1500000</v>
      </c>
      <c r="D3120">
        <v>2</v>
      </c>
      <c r="E3120">
        <v>1159</v>
      </c>
      <c r="F3120">
        <f t="shared" si="382"/>
        <v>-0.10883785655007736</v>
      </c>
      <c r="G3120">
        <f t="shared" si="383"/>
        <v>1.8399733572088456E-4</v>
      </c>
      <c r="H3120">
        <f t="shared" si="384"/>
        <v>0.43915318563976263</v>
      </c>
      <c r="I3120">
        <f t="shared" si="389"/>
        <v>3.1189196110067794</v>
      </c>
      <c r="J3120">
        <f t="shared" si="385"/>
        <v>4.3764265153843755</v>
      </c>
      <c r="K3120">
        <f t="shared" si="386"/>
        <v>0.43969165072876354</v>
      </c>
      <c r="L3120">
        <f t="shared" si="387"/>
        <v>0.43969165072876354</v>
      </c>
      <c r="M3120">
        <f t="shared" si="388"/>
        <v>3</v>
      </c>
    </row>
    <row r="3121" spans="1:13" x14ac:dyDescent="0.2">
      <c r="A3121" s="10">
        <v>3109</v>
      </c>
      <c r="B3121" t="s">
        <v>28360</v>
      </c>
      <c r="C3121">
        <v>50000</v>
      </c>
      <c r="D3121">
        <v>1</v>
      </c>
      <c r="E3121">
        <v>702</v>
      </c>
      <c r="F3121">
        <f t="shared" si="382"/>
        <v>-0.11880855320453404</v>
      </c>
      <c r="G3121">
        <f t="shared" si="383"/>
        <v>-0.66125575835799699</v>
      </c>
      <c r="H3121">
        <f t="shared" si="384"/>
        <v>0.26599269742805298</v>
      </c>
      <c r="I3121">
        <f t="shared" si="389"/>
        <v>4.1990534636367158</v>
      </c>
      <c r="J3121">
        <f t="shared" si="385"/>
        <v>7.6983361977151068</v>
      </c>
      <c r="K3121">
        <f t="shared" si="386"/>
        <v>1.6050313088963909E-2</v>
      </c>
      <c r="L3121">
        <f t="shared" si="387"/>
        <v>1.6050313088963909E-2</v>
      </c>
      <c r="M3121">
        <f t="shared" si="388"/>
        <v>3</v>
      </c>
    </row>
    <row r="3122" spans="1:13" x14ac:dyDescent="0.2">
      <c r="A3122" s="10">
        <v>3110</v>
      </c>
      <c r="B3122" t="s">
        <v>28368</v>
      </c>
      <c r="C3122">
        <v>750000000</v>
      </c>
      <c r="D3122">
        <v>1</v>
      </c>
      <c r="E3122">
        <v>12859</v>
      </c>
      <c r="F3122">
        <f t="shared" si="382"/>
        <v>5.038104519905664</v>
      </c>
      <c r="G3122">
        <f t="shared" si="383"/>
        <v>-0.66125575835799699</v>
      </c>
      <c r="H3122">
        <f t="shared" si="384"/>
        <v>4.8723648094406453</v>
      </c>
      <c r="I3122">
        <f t="shared" si="389"/>
        <v>33.312145776641913</v>
      </c>
      <c r="J3122">
        <f t="shared" si="385"/>
        <v>46.910404389990035</v>
      </c>
      <c r="K3122">
        <f t="shared" si="386"/>
        <v>46.602265398504223</v>
      </c>
      <c r="L3122">
        <f t="shared" si="387"/>
        <v>33.312145776641913</v>
      </c>
      <c r="M3122">
        <f t="shared" si="388"/>
        <v>1</v>
      </c>
    </row>
    <row r="3123" spans="1:13" x14ac:dyDescent="0.2">
      <c r="A3123" s="10">
        <v>3111</v>
      </c>
      <c r="B3123" t="s">
        <v>28374</v>
      </c>
      <c r="C3123">
        <v>3600000</v>
      </c>
      <c r="D3123">
        <v>1</v>
      </c>
      <c r="E3123">
        <v>886</v>
      </c>
      <c r="F3123">
        <f t="shared" si="382"/>
        <v>-9.4397537257415967E-2</v>
      </c>
      <c r="G3123">
        <f t="shared" si="383"/>
        <v>-0.66125575835799699</v>
      </c>
      <c r="H3123">
        <f t="shared" si="384"/>
        <v>0.33571158108440874</v>
      </c>
      <c r="I3123">
        <f t="shared" si="389"/>
        <v>3.9303054822416863</v>
      </c>
      <c r="J3123">
        <f t="shared" si="385"/>
        <v>7.583490600458819</v>
      </c>
      <c r="K3123">
        <f t="shared" si="386"/>
        <v>3.5750371673572562E-3</v>
      </c>
      <c r="L3123">
        <f t="shared" si="387"/>
        <v>3.5750371673572562E-3</v>
      </c>
      <c r="M3123">
        <f t="shared" si="388"/>
        <v>3</v>
      </c>
    </row>
    <row r="3124" spans="1:13" x14ac:dyDescent="0.2">
      <c r="A3124" s="10">
        <v>3112</v>
      </c>
      <c r="B3124" t="s">
        <v>28384</v>
      </c>
      <c r="C3124">
        <v>6000000</v>
      </c>
      <c r="D3124">
        <v>1</v>
      </c>
      <c r="E3124">
        <v>9833</v>
      </c>
      <c r="F3124">
        <f t="shared" si="382"/>
        <v>-7.7894315208660081E-2</v>
      </c>
      <c r="G3124">
        <f t="shared" si="383"/>
        <v>-0.66125575835799699</v>
      </c>
      <c r="H3124">
        <f t="shared" si="384"/>
        <v>3.7257922988747074</v>
      </c>
      <c r="I3124">
        <f t="shared" si="389"/>
        <v>2.7558998051089079</v>
      </c>
      <c r="J3124">
        <f t="shared" si="385"/>
        <v>13.915526970633229</v>
      </c>
      <c r="K3124">
        <f t="shared" si="386"/>
        <v>11.11174989804733</v>
      </c>
      <c r="L3124">
        <f t="shared" si="387"/>
        <v>2.7558998051089079</v>
      </c>
      <c r="M3124">
        <f t="shared" si="388"/>
        <v>1</v>
      </c>
    </row>
    <row r="3125" spans="1:13" x14ac:dyDescent="0.2">
      <c r="A3125" s="10">
        <v>3113</v>
      </c>
      <c r="B3125" t="s">
        <v>28398</v>
      </c>
      <c r="C3125">
        <v>874687</v>
      </c>
      <c r="D3125">
        <v>3</v>
      </c>
      <c r="E3125">
        <v>2469</v>
      </c>
      <c r="F3125">
        <f t="shared" si="382"/>
        <v>-0.11313772292048306</v>
      </c>
      <c r="G3125">
        <f t="shared" si="383"/>
        <v>0.66162375302943877</v>
      </c>
      <c r="H3125">
        <f t="shared" si="384"/>
        <v>0.93552132471490423</v>
      </c>
      <c r="I3125">
        <f t="shared" si="389"/>
        <v>2.0516904492605716</v>
      </c>
      <c r="J3125">
        <f t="shared" si="385"/>
        <v>1.7833903559355841</v>
      </c>
      <c r="K3125">
        <f t="shared" si="386"/>
        <v>2.0448306677659418</v>
      </c>
      <c r="L3125">
        <f t="shared" si="387"/>
        <v>1.7833903559355841</v>
      </c>
      <c r="M3125">
        <f t="shared" si="388"/>
        <v>2</v>
      </c>
    </row>
    <row r="3126" spans="1:13" x14ac:dyDescent="0.2">
      <c r="A3126" s="10">
        <v>3114</v>
      </c>
      <c r="B3126" t="s">
        <v>28402</v>
      </c>
      <c r="C3126">
        <v>240000</v>
      </c>
      <c r="D3126">
        <v>4</v>
      </c>
      <c r="E3126">
        <v>1622</v>
      </c>
      <c r="F3126">
        <f t="shared" si="382"/>
        <v>-0.1175020481256742</v>
      </c>
      <c r="G3126">
        <f t="shared" si="383"/>
        <v>1.3230635087231564</v>
      </c>
      <c r="H3126">
        <f t="shared" si="384"/>
        <v>0.61458711570983182</v>
      </c>
      <c r="I3126">
        <f t="shared" si="389"/>
        <v>4.2819022556619935</v>
      </c>
      <c r="J3126">
        <f t="shared" si="385"/>
        <v>0.67801738240592913</v>
      </c>
      <c r="K3126">
        <f t="shared" si="386"/>
        <v>3.9868450849627597</v>
      </c>
      <c r="L3126">
        <f t="shared" si="387"/>
        <v>0.67801738240592913</v>
      </c>
      <c r="M3126">
        <f t="shared" si="388"/>
        <v>2</v>
      </c>
    </row>
    <row r="3127" spans="1:13" x14ac:dyDescent="0.2">
      <c r="A3127" s="10">
        <v>3115</v>
      </c>
      <c r="B3127" t="s">
        <v>28405</v>
      </c>
      <c r="C3127">
        <v>16000000</v>
      </c>
      <c r="D3127">
        <v>1</v>
      </c>
      <c r="E3127">
        <v>2528</v>
      </c>
      <c r="F3127">
        <f t="shared" si="382"/>
        <v>-9.1308900055105616E-3</v>
      </c>
      <c r="G3127">
        <f t="shared" si="383"/>
        <v>-0.66125575835799699</v>
      </c>
      <c r="H3127">
        <f t="shared" si="384"/>
        <v>0.9578768363221053</v>
      </c>
      <c r="I3127">
        <f t="shared" si="389"/>
        <v>1.9903916963142367</v>
      </c>
      <c r="J3127">
        <f t="shared" si="385"/>
        <v>7.0195864591043149</v>
      </c>
      <c r="K3127">
        <f t="shared" si="386"/>
        <v>0.33037835885135353</v>
      </c>
      <c r="L3127">
        <f t="shared" si="387"/>
        <v>0.33037835885135353</v>
      </c>
      <c r="M3127">
        <f t="shared" si="388"/>
        <v>3</v>
      </c>
    </row>
    <row r="3128" spans="1:13" x14ac:dyDescent="0.2">
      <c r="A3128" s="10">
        <v>3116</v>
      </c>
      <c r="B3128" t="s">
        <v>28420</v>
      </c>
      <c r="C3128">
        <v>5000000</v>
      </c>
      <c r="D3128">
        <v>1</v>
      </c>
      <c r="E3128">
        <v>2497</v>
      </c>
      <c r="F3128">
        <f t="shared" si="382"/>
        <v>-8.4770657728975032E-2</v>
      </c>
      <c r="G3128">
        <f t="shared" si="383"/>
        <v>-0.66125575835799699</v>
      </c>
      <c r="H3128">
        <f t="shared" si="384"/>
        <v>0.94613072005391485</v>
      </c>
      <c r="I3128">
        <f t="shared" si="389"/>
        <v>2.0213577496020911</v>
      </c>
      <c r="J3128">
        <f t="shared" si="385"/>
        <v>7.0260250630276548</v>
      </c>
      <c r="K3128">
        <f t="shared" si="386"/>
        <v>0.30724908580684851</v>
      </c>
      <c r="L3128">
        <f t="shared" si="387"/>
        <v>0.30724908580684851</v>
      </c>
      <c r="M3128">
        <f t="shared" si="388"/>
        <v>3</v>
      </c>
    </row>
    <row r="3129" spans="1:13" x14ac:dyDescent="0.2">
      <c r="A3129" s="10">
        <v>3117</v>
      </c>
      <c r="B3129" t="s">
        <v>28432</v>
      </c>
      <c r="C3129">
        <v>525000</v>
      </c>
      <c r="D3129">
        <v>4</v>
      </c>
      <c r="E3129">
        <v>1433</v>
      </c>
      <c r="F3129">
        <f t="shared" si="382"/>
        <v>-0.11554229050738445</v>
      </c>
      <c r="G3129">
        <f t="shared" si="383"/>
        <v>1.3230635087231564</v>
      </c>
      <c r="H3129">
        <f t="shared" si="384"/>
        <v>0.54297369717150978</v>
      </c>
      <c r="I3129">
        <f t="shared" si="389"/>
        <v>4.5143245261070017</v>
      </c>
      <c r="J3129">
        <f t="shared" si="385"/>
        <v>0.75182533555293485</v>
      </c>
      <c r="K3129">
        <f t="shared" si="386"/>
        <v>3.9601576054579062</v>
      </c>
      <c r="L3129">
        <f t="shared" si="387"/>
        <v>0.75182533555293485</v>
      </c>
      <c r="M3129">
        <f t="shared" si="388"/>
        <v>2</v>
      </c>
    </row>
    <row r="3130" spans="1:13" x14ac:dyDescent="0.2">
      <c r="A3130" s="10">
        <v>3118</v>
      </c>
      <c r="B3130" t="s">
        <v>28435</v>
      </c>
      <c r="C3130">
        <v>542552.27729999996</v>
      </c>
      <c r="D3130">
        <v>3</v>
      </c>
      <c r="E3130">
        <v>1036</v>
      </c>
      <c r="F3130">
        <f t="shared" si="382"/>
        <v>-0.1154215950366581</v>
      </c>
      <c r="G3130">
        <f t="shared" si="383"/>
        <v>0.66162375302943877</v>
      </c>
      <c r="H3130">
        <f t="shared" si="384"/>
        <v>0.3925476275433944</v>
      </c>
      <c r="I3130">
        <f t="shared" si="389"/>
        <v>3.7240658175743069</v>
      </c>
      <c r="J3130">
        <f t="shared" si="385"/>
        <v>2.2534862488788066</v>
      </c>
      <c r="K3130">
        <f t="shared" si="386"/>
        <v>1.7500162430831678</v>
      </c>
      <c r="L3130">
        <f t="shared" si="387"/>
        <v>1.7500162430831678</v>
      </c>
      <c r="M3130">
        <f t="shared" si="388"/>
        <v>3</v>
      </c>
    </row>
    <row r="3131" spans="1:13" x14ac:dyDescent="0.2">
      <c r="A3131" s="10">
        <v>3119</v>
      </c>
      <c r="B3131" t="s">
        <v>28440</v>
      </c>
      <c r="C3131">
        <v>100000</v>
      </c>
      <c r="D3131">
        <v>1</v>
      </c>
      <c r="E3131">
        <v>2663</v>
      </c>
      <c r="F3131">
        <f t="shared" si="382"/>
        <v>-0.11846473607851829</v>
      </c>
      <c r="G3131">
        <f t="shared" si="383"/>
        <v>-0.66125575835799699</v>
      </c>
      <c r="H3131">
        <f t="shared" si="384"/>
        <v>1.0090292781351924</v>
      </c>
      <c r="I3131">
        <f t="shared" si="389"/>
        <v>1.8714914785143197</v>
      </c>
      <c r="J3131">
        <f t="shared" si="385"/>
        <v>7.0160974273955956</v>
      </c>
      <c r="K3131">
        <f t="shared" si="386"/>
        <v>0.38007988733172005</v>
      </c>
      <c r="L3131">
        <f t="shared" si="387"/>
        <v>0.38007988733172005</v>
      </c>
      <c r="M3131">
        <f t="shared" si="388"/>
        <v>3</v>
      </c>
    </row>
    <row r="3132" spans="1:13" x14ac:dyDescent="0.2">
      <c r="A3132" s="10">
        <v>3120</v>
      </c>
      <c r="B3132" t="s">
        <v>28451</v>
      </c>
      <c r="C3132">
        <v>3050000</v>
      </c>
      <c r="D3132">
        <v>2</v>
      </c>
      <c r="E3132">
        <v>1586</v>
      </c>
      <c r="F3132">
        <f t="shared" si="382"/>
        <v>-9.8179525643589186E-2</v>
      </c>
      <c r="G3132">
        <f t="shared" si="383"/>
        <v>1.8399733572088456E-4</v>
      </c>
      <c r="H3132">
        <f t="shared" si="384"/>
        <v>0.60094646455967515</v>
      </c>
      <c r="I3132">
        <f t="shared" si="389"/>
        <v>2.5726801150028402</v>
      </c>
      <c r="J3132">
        <f t="shared" si="385"/>
        <v>4.1882422366961247</v>
      </c>
      <c r="K3132">
        <f t="shared" si="386"/>
        <v>0.48115119637154952</v>
      </c>
      <c r="L3132">
        <f t="shared" si="387"/>
        <v>0.48115119637154952</v>
      </c>
      <c r="M3132">
        <f t="shared" si="388"/>
        <v>3</v>
      </c>
    </row>
    <row r="3133" spans="1:13" x14ac:dyDescent="0.2">
      <c r="A3133" s="10">
        <v>3121</v>
      </c>
      <c r="B3133" t="s">
        <v>28454</v>
      </c>
      <c r="C3133">
        <v>5500000</v>
      </c>
      <c r="D3133">
        <v>1</v>
      </c>
      <c r="E3133">
        <v>5816</v>
      </c>
      <c r="F3133">
        <f t="shared" si="382"/>
        <v>-8.133248646881755E-2</v>
      </c>
      <c r="G3133">
        <f t="shared" si="383"/>
        <v>-0.66125575835799699</v>
      </c>
      <c r="H3133">
        <f t="shared" si="384"/>
        <v>2.2037229747030711</v>
      </c>
      <c r="I3133">
        <f t="shared" si="389"/>
        <v>0.43950030306496035</v>
      </c>
      <c r="J3133">
        <f t="shared" si="385"/>
        <v>8.2288274744511547</v>
      </c>
      <c r="K3133">
        <f t="shared" si="386"/>
        <v>3.2813566694283991</v>
      </c>
      <c r="L3133">
        <f t="shared" si="387"/>
        <v>0.43950030306496035</v>
      </c>
      <c r="M3133">
        <f t="shared" si="388"/>
        <v>1</v>
      </c>
    </row>
    <row r="3134" spans="1:13" x14ac:dyDescent="0.2">
      <c r="A3134" s="10">
        <v>3122</v>
      </c>
      <c r="B3134" t="s">
        <v>28458</v>
      </c>
      <c r="C3134">
        <v>1600000</v>
      </c>
      <c r="D3134">
        <v>3</v>
      </c>
      <c r="E3134">
        <v>1433</v>
      </c>
      <c r="F3134">
        <f t="shared" si="382"/>
        <v>-0.10815022229804587</v>
      </c>
      <c r="G3134">
        <f t="shared" si="383"/>
        <v>0.66162375302943877</v>
      </c>
      <c r="H3134">
        <f t="shared" si="384"/>
        <v>0.54297369717150978</v>
      </c>
      <c r="I3134">
        <f t="shared" si="389"/>
        <v>3.2007049600249236</v>
      </c>
      <c r="J3134">
        <f t="shared" si="385"/>
        <v>2.0630762053239646</v>
      </c>
      <c r="K3134">
        <f t="shared" si="386"/>
        <v>1.7726613732747876</v>
      </c>
      <c r="L3134">
        <f t="shared" si="387"/>
        <v>1.7726613732747876</v>
      </c>
      <c r="M3134">
        <f t="shared" si="388"/>
        <v>3</v>
      </c>
    </row>
    <row r="3135" spans="1:13" x14ac:dyDescent="0.2">
      <c r="A3135" s="10">
        <v>3123</v>
      </c>
      <c r="B3135" t="s">
        <v>28461</v>
      </c>
      <c r="C3135">
        <v>450000</v>
      </c>
      <c r="D3135">
        <v>2</v>
      </c>
      <c r="E3135">
        <v>1432</v>
      </c>
      <c r="F3135">
        <f t="shared" si="382"/>
        <v>-0.11605801619640806</v>
      </c>
      <c r="G3135">
        <f t="shared" si="383"/>
        <v>1.8399733572088456E-4</v>
      </c>
      <c r="H3135">
        <f t="shared" si="384"/>
        <v>0.54259479019511658</v>
      </c>
      <c r="I3135">
        <f t="shared" si="389"/>
        <v>2.7656546607102315</v>
      </c>
      <c r="J3135">
        <f t="shared" si="385"/>
        <v>4.2523571560925628</v>
      </c>
      <c r="K3135">
        <f t="shared" si="386"/>
        <v>0.460026276459505</v>
      </c>
      <c r="L3135">
        <f t="shared" si="387"/>
        <v>0.460026276459505</v>
      </c>
      <c r="M3135">
        <f t="shared" si="388"/>
        <v>3</v>
      </c>
    </row>
    <row r="3136" spans="1:13" x14ac:dyDescent="0.2">
      <c r="A3136" s="10">
        <v>3124</v>
      </c>
      <c r="B3136" t="s">
        <v>28465</v>
      </c>
      <c r="C3136">
        <v>500000</v>
      </c>
      <c r="D3136">
        <v>4</v>
      </c>
      <c r="E3136">
        <v>4355</v>
      </c>
      <c r="F3136">
        <f t="shared" si="382"/>
        <v>-0.11571419907039231</v>
      </c>
      <c r="G3136">
        <f t="shared" si="383"/>
        <v>1.3230635087231564</v>
      </c>
      <c r="H3136">
        <f t="shared" si="384"/>
        <v>1.6501398821925508</v>
      </c>
      <c r="I3136">
        <f t="shared" si="389"/>
        <v>2.0627177623960686</v>
      </c>
      <c r="J3136">
        <f t="shared" si="385"/>
        <v>0.75185586334125343</v>
      </c>
      <c r="K3136">
        <f t="shared" si="386"/>
        <v>5.5190687981168676</v>
      </c>
      <c r="L3136">
        <f t="shared" si="387"/>
        <v>0.75185586334125343</v>
      </c>
      <c r="M3136">
        <f t="shared" si="388"/>
        <v>2</v>
      </c>
    </row>
    <row r="3137" spans="1:13" x14ac:dyDescent="0.2">
      <c r="A3137" s="10">
        <v>3125</v>
      </c>
      <c r="B3137" t="s">
        <v>28471</v>
      </c>
      <c r="C3137">
        <v>25000</v>
      </c>
      <c r="D3137">
        <v>1</v>
      </c>
      <c r="E3137">
        <v>916</v>
      </c>
      <c r="F3137">
        <f t="shared" si="382"/>
        <v>-0.11898046176754191</v>
      </c>
      <c r="G3137">
        <f t="shared" si="383"/>
        <v>-0.66125575835799699</v>
      </c>
      <c r="H3137">
        <f t="shared" si="384"/>
        <v>0.34707879037620587</v>
      </c>
      <c r="I3137">
        <f t="shared" si="389"/>
        <v>3.8914107451573794</v>
      </c>
      <c r="J3137">
        <f t="shared" si="385"/>
        <v>7.570248408602267</v>
      </c>
      <c r="K3137">
        <f t="shared" si="386"/>
        <v>2.1036170320297086E-3</v>
      </c>
      <c r="L3137">
        <f t="shared" si="387"/>
        <v>2.1036170320297086E-3</v>
      </c>
      <c r="M3137">
        <f t="shared" si="388"/>
        <v>3</v>
      </c>
    </row>
    <row r="3138" spans="1:13" x14ac:dyDescent="0.2">
      <c r="A3138" s="10">
        <v>3126</v>
      </c>
      <c r="B3138" t="s">
        <v>28475</v>
      </c>
      <c r="C3138">
        <v>4460000</v>
      </c>
      <c r="D3138">
        <v>6</v>
      </c>
      <c r="E3138">
        <v>1251</v>
      </c>
      <c r="F3138">
        <f t="shared" si="382"/>
        <v>-8.8483882689945101E-2</v>
      </c>
      <c r="G3138">
        <f t="shared" si="383"/>
        <v>2.6459430201105922</v>
      </c>
      <c r="H3138">
        <f t="shared" si="384"/>
        <v>0.47401262746794054</v>
      </c>
      <c r="I3138">
        <f t="shared" si="389"/>
        <v>9.9946268678965193</v>
      </c>
      <c r="J3138">
        <f t="shared" si="385"/>
        <v>0.82886406427053827</v>
      </c>
      <c r="K3138">
        <f t="shared" si="386"/>
        <v>10.944799566114952</v>
      </c>
      <c r="L3138">
        <f t="shared" si="387"/>
        <v>0.82886406427053827</v>
      </c>
      <c r="M3138">
        <f t="shared" si="388"/>
        <v>2</v>
      </c>
    </row>
    <row r="3139" spans="1:13" x14ac:dyDescent="0.2">
      <c r="A3139" s="10">
        <v>3127</v>
      </c>
      <c r="B3139" t="s">
        <v>28501</v>
      </c>
      <c r="C3139">
        <v>1900000</v>
      </c>
      <c r="D3139">
        <v>2</v>
      </c>
      <c r="E3139">
        <v>819</v>
      </c>
      <c r="F3139">
        <f t="shared" si="382"/>
        <v>-0.10608731954195139</v>
      </c>
      <c r="G3139">
        <f t="shared" si="383"/>
        <v>1.8399733572088456E-4</v>
      </c>
      <c r="H3139">
        <f t="shared" si="384"/>
        <v>0.31032481366606179</v>
      </c>
      <c r="I3139">
        <f t="shared" si="389"/>
        <v>3.589780045877776</v>
      </c>
      <c r="J3139">
        <f t="shared" si="385"/>
        <v>4.5619642121556243</v>
      </c>
      <c r="K3139">
        <f t="shared" si="386"/>
        <v>0.4443104256205283</v>
      </c>
      <c r="L3139">
        <f t="shared" si="387"/>
        <v>0.4443104256205283</v>
      </c>
      <c r="M3139">
        <f t="shared" si="388"/>
        <v>3</v>
      </c>
    </row>
    <row r="3140" spans="1:13" x14ac:dyDescent="0.2">
      <c r="A3140" s="10">
        <v>3128</v>
      </c>
      <c r="B3140" t="s">
        <v>28505</v>
      </c>
      <c r="C3140">
        <v>250000</v>
      </c>
      <c r="D3140">
        <v>1</v>
      </c>
      <c r="E3140">
        <v>1798</v>
      </c>
      <c r="F3140">
        <f t="shared" si="382"/>
        <v>-0.11743328470047106</v>
      </c>
      <c r="G3140">
        <f t="shared" si="383"/>
        <v>-0.66125575835799699</v>
      </c>
      <c r="H3140">
        <f t="shared" si="384"/>
        <v>0.68127474355504158</v>
      </c>
      <c r="I3140">
        <f t="shared" si="389"/>
        <v>2.7618793261243555</v>
      </c>
      <c r="J3140">
        <f t="shared" si="385"/>
        <v>7.1807075857097669</v>
      </c>
      <c r="K3140">
        <f t="shared" si="386"/>
        <v>8.338332504693112E-2</v>
      </c>
      <c r="L3140">
        <f t="shared" si="387"/>
        <v>8.338332504693112E-2</v>
      </c>
      <c r="M3140">
        <f t="shared" si="388"/>
        <v>3</v>
      </c>
    </row>
    <row r="3141" spans="1:13" x14ac:dyDescent="0.2">
      <c r="A3141" s="10">
        <v>3129</v>
      </c>
      <c r="B3141" t="s">
        <v>28508</v>
      </c>
      <c r="C3141">
        <v>250000</v>
      </c>
      <c r="D3141">
        <v>1</v>
      </c>
      <c r="E3141">
        <v>368</v>
      </c>
      <c r="F3141">
        <f t="shared" si="382"/>
        <v>-0.11743328470047106</v>
      </c>
      <c r="G3141">
        <f t="shared" si="383"/>
        <v>-0.66125575835799699</v>
      </c>
      <c r="H3141">
        <f t="shared" si="384"/>
        <v>0.13943776731271151</v>
      </c>
      <c r="I3141">
        <f t="shared" si="389"/>
        <v>4.7053041270492511</v>
      </c>
      <c r="J3141">
        <f t="shared" si="385"/>
        <v>7.9243252308555494</v>
      </c>
      <c r="K3141">
        <f t="shared" si="386"/>
        <v>6.4084578872523779E-2</v>
      </c>
      <c r="L3141">
        <f t="shared" si="387"/>
        <v>6.4084578872523779E-2</v>
      </c>
      <c r="M3141">
        <f t="shared" si="388"/>
        <v>3</v>
      </c>
    </row>
    <row r="3142" spans="1:13" x14ac:dyDescent="0.2">
      <c r="A3142" s="10">
        <v>3130</v>
      </c>
      <c r="B3142" t="s">
        <v>28518</v>
      </c>
      <c r="C3142">
        <v>1400000</v>
      </c>
      <c r="D3142">
        <v>1</v>
      </c>
      <c r="E3142">
        <v>2163</v>
      </c>
      <c r="F3142">
        <f t="shared" si="382"/>
        <v>-0.10952549080210885</v>
      </c>
      <c r="G3142">
        <f t="shared" si="383"/>
        <v>-0.66125575835799699</v>
      </c>
      <c r="H3142">
        <f t="shared" si="384"/>
        <v>0.81957578993857338</v>
      </c>
      <c r="I3142">
        <f t="shared" si="389"/>
        <v>2.3586788194579236</v>
      </c>
      <c r="J3142">
        <f t="shared" si="385"/>
        <v>7.0835965892677191</v>
      </c>
      <c r="K3142">
        <f t="shared" si="386"/>
        <v>0.18236487250021755</v>
      </c>
      <c r="L3142">
        <f t="shared" si="387"/>
        <v>0.18236487250021755</v>
      </c>
      <c r="M3142">
        <f t="shared" si="388"/>
        <v>3</v>
      </c>
    </row>
    <row r="3143" spans="1:13" x14ac:dyDescent="0.2">
      <c r="A3143" s="10">
        <v>3131</v>
      </c>
      <c r="B3143" t="s">
        <v>28538</v>
      </c>
      <c r="C3143">
        <v>13500000</v>
      </c>
      <c r="D3143">
        <v>2</v>
      </c>
      <c r="E3143">
        <v>6181</v>
      </c>
      <c r="F3143">
        <f t="shared" si="382"/>
        <v>-2.6321746306297942E-2</v>
      </c>
      <c r="G3143">
        <f t="shared" si="383"/>
        <v>1.8399733572088456E-4</v>
      </c>
      <c r="H3143">
        <f t="shared" si="384"/>
        <v>2.342024021086603</v>
      </c>
      <c r="I3143">
        <f t="shared" si="389"/>
        <v>1.9233568625307403E-2</v>
      </c>
      <c r="J3143">
        <f t="shared" si="385"/>
        <v>5.4887118441850431</v>
      </c>
      <c r="K3143">
        <f t="shared" si="386"/>
        <v>4.2454675809602644</v>
      </c>
      <c r="L3143">
        <f t="shared" si="387"/>
        <v>1.9233568625307403E-2</v>
      </c>
      <c r="M3143">
        <f t="shared" si="388"/>
        <v>1</v>
      </c>
    </row>
    <row r="3144" spans="1:13" x14ac:dyDescent="0.2">
      <c r="A3144" s="10">
        <v>3132</v>
      </c>
      <c r="B3144" t="s">
        <v>28545</v>
      </c>
      <c r="C3144">
        <v>5000</v>
      </c>
      <c r="D3144">
        <v>1</v>
      </c>
      <c r="E3144">
        <v>660</v>
      </c>
      <c r="F3144">
        <f t="shared" si="382"/>
        <v>-0.11911798861794821</v>
      </c>
      <c r="G3144">
        <f t="shared" si="383"/>
        <v>-0.66125575835799699</v>
      </c>
      <c r="H3144">
        <f t="shared" si="384"/>
        <v>0.250078604419537</v>
      </c>
      <c r="I3144">
        <f t="shared" si="389"/>
        <v>4.2610321114942034</v>
      </c>
      <c r="J3144">
        <f t="shared" si="385"/>
        <v>7.7250818184680652</v>
      </c>
      <c r="K3144">
        <f t="shared" si="386"/>
        <v>2.0335298285220186E-2</v>
      </c>
      <c r="L3144">
        <f t="shared" si="387"/>
        <v>2.0335298285220186E-2</v>
      </c>
      <c r="M3144">
        <f t="shared" si="388"/>
        <v>3</v>
      </c>
    </row>
    <row r="3145" spans="1:13" x14ac:dyDescent="0.2">
      <c r="A3145" s="10">
        <v>3133</v>
      </c>
      <c r="B3145" t="s">
        <v>28564</v>
      </c>
      <c r="C3145">
        <v>3400000</v>
      </c>
      <c r="D3145">
        <v>2</v>
      </c>
      <c r="E3145">
        <v>1841</v>
      </c>
      <c r="F3145">
        <f t="shared" si="382"/>
        <v>-9.5772805761478952E-2</v>
      </c>
      <c r="G3145">
        <f t="shared" si="383"/>
        <v>1.8399733572088456E-4</v>
      </c>
      <c r="H3145">
        <f t="shared" si="384"/>
        <v>0.69756774353995088</v>
      </c>
      <c r="I3145">
        <f t="shared" si="389"/>
        <v>2.2720007113943694</v>
      </c>
      <c r="J3145">
        <f t="shared" si="385"/>
        <v>4.1014672928923037</v>
      </c>
      <c r="K3145">
        <f t="shared" si="386"/>
        <v>0.53083534711507219</v>
      </c>
      <c r="L3145">
        <f t="shared" si="387"/>
        <v>0.53083534711507219</v>
      </c>
      <c r="M3145">
        <f t="shared" si="388"/>
        <v>3</v>
      </c>
    </row>
    <row r="3146" spans="1:13" x14ac:dyDescent="0.2">
      <c r="A3146" s="10">
        <v>3134</v>
      </c>
      <c r="B3146" t="s">
        <v>28578</v>
      </c>
      <c r="C3146">
        <v>80000</v>
      </c>
      <c r="D3146">
        <v>1</v>
      </c>
      <c r="E3146">
        <v>398</v>
      </c>
      <c r="F3146">
        <f t="shared" si="382"/>
        <v>-0.11860226292892459</v>
      </c>
      <c r="G3146">
        <f t="shared" si="383"/>
        <v>-0.66125575835799699</v>
      </c>
      <c r="H3146">
        <f t="shared" si="384"/>
        <v>0.15080497660450864</v>
      </c>
      <c r="I3146">
        <f t="shared" si="389"/>
        <v>4.6586932829510941</v>
      </c>
      <c r="J3146">
        <f t="shared" si="385"/>
        <v>7.9029080753891492</v>
      </c>
      <c r="K3146">
        <f t="shared" si="386"/>
        <v>5.8471303102693439E-2</v>
      </c>
      <c r="L3146">
        <f t="shared" si="387"/>
        <v>5.8471303102693439E-2</v>
      </c>
      <c r="M3146">
        <f t="shared" si="388"/>
        <v>3</v>
      </c>
    </row>
    <row r="3147" spans="1:13" x14ac:dyDescent="0.2">
      <c r="A3147" s="10">
        <v>3135</v>
      </c>
      <c r="B3147" t="s">
        <v>28588</v>
      </c>
      <c r="C3147">
        <v>18000016</v>
      </c>
      <c r="D3147">
        <v>1</v>
      </c>
      <c r="E3147">
        <v>15677</v>
      </c>
      <c r="F3147">
        <f t="shared" si="382"/>
        <v>4.6219050565996659E-3</v>
      </c>
      <c r="G3147">
        <f t="shared" si="383"/>
        <v>-0.66125575835799699</v>
      </c>
      <c r="H3147">
        <f t="shared" si="384"/>
        <v>5.9401246689167895</v>
      </c>
      <c r="I3147">
        <f t="shared" si="389"/>
        <v>14.399902407126309</v>
      </c>
      <c r="J3147">
        <f t="shared" si="385"/>
        <v>30.461180299753835</v>
      </c>
      <c r="K3147">
        <f t="shared" si="386"/>
        <v>30.789437395567855</v>
      </c>
      <c r="L3147">
        <f t="shared" si="387"/>
        <v>14.399902407126309</v>
      </c>
      <c r="M3147">
        <f t="shared" si="388"/>
        <v>1</v>
      </c>
    </row>
    <row r="3148" spans="1:13" x14ac:dyDescent="0.2">
      <c r="A3148" s="10">
        <v>3136</v>
      </c>
      <c r="B3148" t="s">
        <v>28595</v>
      </c>
      <c r="C3148">
        <v>14299999</v>
      </c>
      <c r="D3148">
        <v>3</v>
      </c>
      <c r="E3148">
        <v>1008</v>
      </c>
      <c r="F3148">
        <f t="shared" si="382"/>
        <v>-2.0820679166388502E-2</v>
      </c>
      <c r="G3148">
        <f t="shared" si="383"/>
        <v>0.66162375302943877</v>
      </c>
      <c r="H3148">
        <f t="shared" si="384"/>
        <v>0.38193823220438372</v>
      </c>
      <c r="I3148">
        <f t="shared" si="389"/>
        <v>3.7566523310130231</v>
      </c>
      <c r="J3148">
        <f t="shared" si="385"/>
        <v>2.2607260861360388</v>
      </c>
      <c r="K3148">
        <f t="shared" si="386"/>
        <v>1.7586130902150707</v>
      </c>
      <c r="L3148">
        <f t="shared" si="387"/>
        <v>1.7586130902150707</v>
      </c>
      <c r="M3148">
        <f t="shared" si="388"/>
        <v>3</v>
      </c>
    </row>
    <row r="3149" spans="1:13" x14ac:dyDescent="0.2">
      <c r="A3149" s="10">
        <v>3137</v>
      </c>
      <c r="B3149" t="s">
        <v>28603</v>
      </c>
      <c r="C3149">
        <v>20000000</v>
      </c>
      <c r="D3149">
        <v>1</v>
      </c>
      <c r="E3149">
        <v>1798</v>
      </c>
      <c r="F3149">
        <f t="shared" si="382"/>
        <v>1.8374480075749246E-2</v>
      </c>
      <c r="G3149">
        <f t="shared" si="383"/>
        <v>-0.66125575835799699</v>
      </c>
      <c r="H3149">
        <f t="shared" si="384"/>
        <v>0.68127474355504158</v>
      </c>
      <c r="I3149">
        <f t="shared" si="389"/>
        <v>2.7583773484711567</v>
      </c>
      <c r="J3149">
        <f t="shared" si="385"/>
        <v>7.1745441050401375</v>
      </c>
      <c r="K3149">
        <f t="shared" si="386"/>
        <v>0.10061305510066876</v>
      </c>
      <c r="L3149">
        <f t="shared" si="387"/>
        <v>0.10061305510066876</v>
      </c>
      <c r="M3149">
        <f t="shared" si="388"/>
        <v>3</v>
      </c>
    </row>
    <row r="3150" spans="1:13" x14ac:dyDescent="0.2">
      <c r="A3150" s="10">
        <v>3138</v>
      </c>
      <c r="B3150" t="s">
        <v>28611</v>
      </c>
      <c r="C3150">
        <v>50000</v>
      </c>
      <c r="D3150">
        <v>2</v>
      </c>
      <c r="E3150">
        <v>886</v>
      </c>
      <c r="F3150">
        <f t="shared" ref="F3150:F3213" si="390">STANDARDIZE(C3150, $C$9, $C$10)</f>
        <v>-0.11880855320453404</v>
      </c>
      <c r="G3150">
        <f t="shared" ref="G3150:G3213" si="391" xml:space="preserve"> STANDARDIZE(D3150, $D$9, $D$10)</f>
        <v>1.8399733572088456E-4</v>
      </c>
      <c r="H3150">
        <f t="shared" ref="H3150:H3213" si="392">STANDARDIZE(E3150, $E$9, $E$10)</f>
        <v>0.33571158108440874</v>
      </c>
      <c r="I3150">
        <f t="shared" si="389"/>
        <v>3.4962188524453688</v>
      </c>
      <c r="J3150">
        <f t="shared" ref="J3150:J3213" si="393">SUMXMY2($D$6:$F$6, F3150:H3150)</f>
        <v>4.5248670649342353</v>
      </c>
      <c r="K3150">
        <f t="shared" ref="K3150:K3213" si="394">SUMXMY2($D$7:$F$7, F3150:H3150)</f>
        <v>0.44076704934171806</v>
      </c>
      <c r="L3150">
        <f t="shared" ref="L3150:L3213" si="395" xml:space="preserve"> MIN(I3150:K3150)</f>
        <v>0.44076704934171806</v>
      </c>
      <c r="M3150">
        <f t="shared" ref="M3150:M3213" si="396">MATCH(L3150, I3150:K3150, 0)</f>
        <v>3</v>
      </c>
    </row>
    <row r="3151" spans="1:13" x14ac:dyDescent="0.2">
      <c r="A3151" s="10">
        <v>3139</v>
      </c>
      <c r="B3151" t="s">
        <v>28618</v>
      </c>
      <c r="C3151">
        <v>27800000</v>
      </c>
      <c r="D3151">
        <v>6</v>
      </c>
      <c r="E3151">
        <v>6181</v>
      </c>
      <c r="F3151">
        <f t="shared" si="390"/>
        <v>7.2009951734205865E-2</v>
      </c>
      <c r="G3151">
        <f t="shared" si="391"/>
        <v>2.6459430201105922</v>
      </c>
      <c r="H3151">
        <f t="shared" si="392"/>
        <v>2.342024021086603</v>
      </c>
      <c r="I3151">
        <f t="shared" si="389"/>
        <v>7.0309719853684705</v>
      </c>
      <c r="J3151">
        <f t="shared" si="393"/>
        <v>1.9984619880927015</v>
      </c>
      <c r="K3151">
        <f t="shared" si="394"/>
        <v>14.77223720708729</v>
      </c>
      <c r="L3151">
        <f t="shared" si="395"/>
        <v>1.9984619880927015</v>
      </c>
      <c r="M3151">
        <f t="shared" si="396"/>
        <v>2</v>
      </c>
    </row>
    <row r="3152" spans="1:13" x14ac:dyDescent="0.2">
      <c r="A3152" s="10">
        <v>3140</v>
      </c>
      <c r="B3152" t="s">
        <v>28622</v>
      </c>
      <c r="C3152">
        <v>120000</v>
      </c>
      <c r="D3152">
        <v>1</v>
      </c>
      <c r="E3152">
        <v>459</v>
      </c>
      <c r="F3152">
        <f t="shared" si="390"/>
        <v>-0.11832720922811199</v>
      </c>
      <c r="G3152">
        <f t="shared" si="391"/>
        <v>-0.66125575835799699</v>
      </c>
      <c r="H3152">
        <f t="shared" si="392"/>
        <v>0.17391830216449616</v>
      </c>
      <c r="I3152">
        <f t="shared" si="389"/>
        <v>4.5642829702432097</v>
      </c>
      <c r="J3152">
        <f t="shared" si="393"/>
        <v>7.8596729572622106</v>
      </c>
      <c r="K3152">
        <f t="shared" si="394"/>
        <v>4.7827549553832401E-2</v>
      </c>
      <c r="L3152">
        <f t="shared" si="395"/>
        <v>4.7827549553832401E-2</v>
      </c>
      <c r="M3152">
        <f t="shared" si="396"/>
        <v>3</v>
      </c>
    </row>
    <row r="3153" spans="1:13" x14ac:dyDescent="0.2">
      <c r="A3153" s="10">
        <v>3141</v>
      </c>
      <c r="B3153" t="s">
        <v>28625</v>
      </c>
      <c r="C3153">
        <v>11250000</v>
      </c>
      <c r="D3153">
        <v>3</v>
      </c>
      <c r="E3153">
        <v>2163</v>
      </c>
      <c r="F3153">
        <f t="shared" si="390"/>
        <v>-4.1793516977006583E-2</v>
      </c>
      <c r="G3153">
        <f t="shared" si="391"/>
        <v>0.66162375302943877</v>
      </c>
      <c r="H3153">
        <f t="shared" si="392"/>
        <v>0.81957578993857338</v>
      </c>
      <c r="I3153">
        <f t="shared" si="389"/>
        <v>2.3533925768022819</v>
      </c>
      <c r="J3153">
        <f t="shared" si="393"/>
        <v>1.8269523591490389</v>
      </c>
      <c r="K3153">
        <f t="shared" si="394"/>
        <v>1.9374284426787214</v>
      </c>
      <c r="L3153">
        <f t="shared" si="395"/>
        <v>1.8269523591490389</v>
      </c>
      <c r="M3153">
        <f t="shared" si="396"/>
        <v>2</v>
      </c>
    </row>
    <row r="3154" spans="1:13" x14ac:dyDescent="0.2">
      <c r="A3154" s="10">
        <v>3142</v>
      </c>
      <c r="B3154" t="s">
        <v>28632</v>
      </c>
      <c r="C3154">
        <v>60000</v>
      </c>
      <c r="D3154">
        <v>1</v>
      </c>
      <c r="E3154">
        <v>1067</v>
      </c>
      <c r="F3154">
        <f t="shared" si="390"/>
        <v>-0.11873978977933089</v>
      </c>
      <c r="G3154">
        <f t="shared" si="391"/>
        <v>-0.66125575835799699</v>
      </c>
      <c r="H3154">
        <f t="shared" si="392"/>
        <v>0.40429374381158478</v>
      </c>
      <c r="I3154">
        <f t="shared" si="389"/>
        <v>3.682189096986868</v>
      </c>
      <c r="J3154">
        <f t="shared" si="393"/>
        <v>7.4877149672865411</v>
      </c>
      <c r="K3154">
        <f t="shared" si="394"/>
        <v>1.7133489878968825E-4</v>
      </c>
      <c r="L3154">
        <f t="shared" si="395"/>
        <v>1.7133489878968825E-4</v>
      </c>
      <c r="M3154">
        <f t="shared" si="396"/>
        <v>3</v>
      </c>
    </row>
    <row r="3155" spans="1:13" x14ac:dyDescent="0.2">
      <c r="A3155" s="10">
        <v>3143</v>
      </c>
      <c r="B3155" t="s">
        <v>28639</v>
      </c>
      <c r="C3155">
        <v>279233</v>
      </c>
      <c r="D3155">
        <v>3</v>
      </c>
      <c r="E3155">
        <v>1312</v>
      </c>
      <c r="F3155">
        <f t="shared" si="390"/>
        <v>-0.11723226857957468</v>
      </c>
      <c r="G3155">
        <f t="shared" si="391"/>
        <v>0.66162375302943877</v>
      </c>
      <c r="H3155">
        <f t="shared" si="392"/>
        <v>0.49712595302792806</v>
      </c>
      <c r="I3155">
        <f t="shared" si="389"/>
        <v>3.3564716613876056</v>
      </c>
      <c r="J3155">
        <f t="shared" si="393"/>
        <v>2.1174987488300054</v>
      </c>
      <c r="K3155">
        <f t="shared" si="394"/>
        <v>1.7609650488114097</v>
      </c>
      <c r="L3155">
        <f t="shared" si="395"/>
        <v>1.7609650488114097</v>
      </c>
      <c r="M3155">
        <f t="shared" si="396"/>
        <v>3</v>
      </c>
    </row>
    <row r="3156" spans="1:13" x14ac:dyDescent="0.2">
      <c r="A3156" s="10">
        <v>3144</v>
      </c>
      <c r="B3156" t="s">
        <v>28645</v>
      </c>
      <c r="C3156">
        <v>125000000</v>
      </c>
      <c r="D3156">
        <v>3</v>
      </c>
      <c r="E3156">
        <v>5450</v>
      </c>
      <c r="F3156">
        <f t="shared" si="390"/>
        <v>0.7403904447088191</v>
      </c>
      <c r="G3156">
        <f t="shared" si="391"/>
        <v>0.66162375302943877</v>
      </c>
      <c r="H3156">
        <f t="shared" si="392"/>
        <v>2.0650430213431461</v>
      </c>
      <c r="I3156">
        <f t="shared" si="389"/>
        <v>1.0605051798415686</v>
      </c>
      <c r="J3156">
        <f t="shared" si="393"/>
        <v>3.2766144587359838</v>
      </c>
      <c r="K3156">
        <f t="shared" si="394"/>
        <v>5.2754642754731247</v>
      </c>
      <c r="L3156">
        <f t="shared" si="395"/>
        <v>1.0605051798415686</v>
      </c>
      <c r="M3156">
        <f t="shared" si="396"/>
        <v>1</v>
      </c>
    </row>
    <row r="3157" spans="1:13" x14ac:dyDescent="0.2">
      <c r="A3157" s="10">
        <v>3145</v>
      </c>
      <c r="B3157" t="s">
        <v>28655</v>
      </c>
      <c r="C3157">
        <v>73000000</v>
      </c>
      <c r="D3157">
        <v>5</v>
      </c>
      <c r="E3157">
        <v>2528</v>
      </c>
      <c r="F3157">
        <f t="shared" si="390"/>
        <v>0.38282063365244168</v>
      </c>
      <c r="G3157">
        <f t="shared" si="391"/>
        <v>1.9845032644168743</v>
      </c>
      <c r="H3157">
        <f t="shared" si="392"/>
        <v>0.9578768363221053</v>
      </c>
      <c r="I3157">
        <f t="shared" si="389"/>
        <v>5.6655996399335988</v>
      </c>
      <c r="J3157">
        <f t="shared" si="393"/>
        <v>0.18705189298682492</v>
      </c>
      <c r="K3157">
        <f t="shared" si="394"/>
        <v>7.5654399887703345</v>
      </c>
      <c r="L3157">
        <f t="shared" si="395"/>
        <v>0.18705189298682492</v>
      </c>
      <c r="M3157">
        <f t="shared" si="396"/>
        <v>2</v>
      </c>
    </row>
    <row r="3158" spans="1:13" x14ac:dyDescent="0.2">
      <c r="A3158" s="10">
        <v>3146</v>
      </c>
      <c r="B3158" t="s">
        <v>28663</v>
      </c>
      <c r="C3158">
        <v>739000</v>
      </c>
      <c r="D3158">
        <v>3</v>
      </c>
      <c r="E3158">
        <v>1189</v>
      </c>
      <c r="F3158">
        <f t="shared" si="390"/>
        <v>-0.11407075320803704</v>
      </c>
      <c r="G3158">
        <f t="shared" si="391"/>
        <v>0.66162375302943877</v>
      </c>
      <c r="H3158">
        <f t="shared" si="392"/>
        <v>0.45052039493155976</v>
      </c>
      <c r="I3158">
        <f t="shared" si="389"/>
        <v>3.5172179368545953</v>
      </c>
      <c r="J3158">
        <f t="shared" si="393"/>
        <v>2.1749828703419825</v>
      </c>
      <c r="K3158">
        <f t="shared" si="394"/>
        <v>1.7533722690581086</v>
      </c>
      <c r="L3158">
        <f t="shared" si="395"/>
        <v>1.7533722690581086</v>
      </c>
      <c r="M3158">
        <f t="shared" si="396"/>
        <v>3</v>
      </c>
    </row>
    <row r="3159" spans="1:13" x14ac:dyDescent="0.2">
      <c r="A3159" s="10">
        <v>3147</v>
      </c>
      <c r="B3159" t="s">
        <v>28673</v>
      </c>
      <c r="C3159">
        <v>500000</v>
      </c>
      <c r="D3159">
        <v>1</v>
      </c>
      <c r="E3159">
        <v>12755</v>
      </c>
      <c r="F3159">
        <f t="shared" si="390"/>
        <v>-0.11571419907039231</v>
      </c>
      <c r="G3159">
        <f t="shared" si="391"/>
        <v>-0.66125575835799699</v>
      </c>
      <c r="H3159">
        <f t="shared" si="392"/>
        <v>4.8329584838957489</v>
      </c>
      <c r="I3159">
        <f t="shared" si="389"/>
        <v>7.3566352336457417</v>
      </c>
      <c r="J3159">
        <f t="shared" si="393"/>
        <v>20.968637499733365</v>
      </c>
      <c r="K3159">
        <f t="shared" si="394"/>
        <v>19.717256138665679</v>
      </c>
      <c r="L3159">
        <f t="shared" si="395"/>
        <v>7.3566352336457417</v>
      </c>
      <c r="M3159">
        <f t="shared" si="396"/>
        <v>1</v>
      </c>
    </row>
    <row r="3160" spans="1:13" x14ac:dyDescent="0.2">
      <c r="A3160" s="10">
        <v>3148</v>
      </c>
      <c r="B3160" t="s">
        <v>28676</v>
      </c>
      <c r="C3160">
        <v>7646324</v>
      </c>
      <c r="D3160">
        <v>2</v>
      </c>
      <c r="E3160">
        <v>2894</v>
      </c>
      <c r="F3160">
        <f t="shared" si="390"/>
        <v>-6.657362748524509E-2</v>
      </c>
      <c r="G3160">
        <f t="shared" si="391"/>
        <v>1.8399733572088456E-4</v>
      </c>
      <c r="H3160">
        <f t="shared" si="392"/>
        <v>1.0965567896820303</v>
      </c>
      <c r="I3160">
        <f t="shared" si="389"/>
        <v>1.2267132072207967</v>
      </c>
      <c r="J3160">
        <f t="shared" si="393"/>
        <v>3.9391019157626048</v>
      </c>
      <c r="K3160">
        <f t="shared" si="394"/>
        <v>0.9352834860953666</v>
      </c>
      <c r="L3160">
        <f t="shared" si="395"/>
        <v>0.9352834860953666</v>
      </c>
      <c r="M3160">
        <f t="shared" si="396"/>
        <v>3</v>
      </c>
    </row>
    <row r="3161" spans="1:13" x14ac:dyDescent="0.2">
      <c r="A3161" s="10">
        <v>3149</v>
      </c>
      <c r="B3161" t="s">
        <v>28698</v>
      </c>
      <c r="C3161">
        <v>500000</v>
      </c>
      <c r="D3161">
        <v>1</v>
      </c>
      <c r="E3161">
        <v>1015</v>
      </c>
      <c r="F3161">
        <f t="shared" si="390"/>
        <v>-0.11571419907039231</v>
      </c>
      <c r="G3161">
        <f t="shared" si="391"/>
        <v>-0.66125575835799699</v>
      </c>
      <c r="H3161">
        <f t="shared" si="392"/>
        <v>0.3845905810391364</v>
      </c>
      <c r="I3161">
        <f t="shared" si="389"/>
        <v>3.7529985365235397</v>
      </c>
      <c r="J3161">
        <f t="shared" si="393"/>
        <v>7.5148357614595556</v>
      </c>
      <c r="K3161">
        <f t="shared" si="394"/>
        <v>7.088004290399489E-5</v>
      </c>
      <c r="L3161">
        <f t="shared" si="395"/>
        <v>7.088004290399489E-5</v>
      </c>
      <c r="M3161">
        <f t="shared" si="396"/>
        <v>3</v>
      </c>
    </row>
    <row r="3162" spans="1:13" x14ac:dyDescent="0.2">
      <c r="A3162" s="10">
        <v>3150</v>
      </c>
      <c r="B3162" t="s">
        <v>28702</v>
      </c>
      <c r="C3162">
        <v>3072999</v>
      </c>
      <c r="D3162">
        <v>1</v>
      </c>
      <c r="E3162">
        <v>2192</v>
      </c>
      <c r="F3162">
        <f t="shared" si="390"/>
        <v>-9.8021376641964461E-2</v>
      </c>
      <c r="G3162">
        <f t="shared" si="391"/>
        <v>-0.66125575835799699</v>
      </c>
      <c r="H3162">
        <f t="shared" si="392"/>
        <v>0.83056409225397732</v>
      </c>
      <c r="I3162">
        <f t="shared" si="389"/>
        <v>2.3268359993955041</v>
      </c>
      <c r="J3162">
        <f t="shared" si="393"/>
        <v>7.0758600699604361</v>
      </c>
      <c r="K3162">
        <f t="shared" si="394"/>
        <v>0.19208169525113911</v>
      </c>
      <c r="L3162">
        <f t="shared" si="395"/>
        <v>0.19208169525113911</v>
      </c>
      <c r="M3162">
        <f t="shared" si="396"/>
        <v>3</v>
      </c>
    </row>
    <row r="3163" spans="1:13" x14ac:dyDescent="0.2">
      <c r="A3163" s="10">
        <v>3151</v>
      </c>
      <c r="B3163" t="s">
        <v>28713</v>
      </c>
      <c r="C3163">
        <v>10000000</v>
      </c>
      <c r="D3163">
        <v>2</v>
      </c>
      <c r="E3163">
        <v>6857</v>
      </c>
      <c r="F3163">
        <f t="shared" si="390"/>
        <v>-5.0388945127400275E-2</v>
      </c>
      <c r="G3163">
        <f t="shared" si="391"/>
        <v>1.8399733572088456E-4</v>
      </c>
      <c r="H3163">
        <f t="shared" si="392"/>
        <v>2.598165137128432</v>
      </c>
      <c r="I3163">
        <f t="shared" si="389"/>
        <v>0.15577375584462155</v>
      </c>
      <c r="J3163">
        <f t="shared" si="393"/>
        <v>6.1929052547168899</v>
      </c>
      <c r="K3163">
        <f t="shared" si="394"/>
        <v>5.3061667441997464</v>
      </c>
      <c r="L3163">
        <f t="shared" si="395"/>
        <v>0.15577375584462155</v>
      </c>
      <c r="M3163">
        <f t="shared" si="396"/>
        <v>1</v>
      </c>
    </row>
    <row r="3164" spans="1:13" x14ac:dyDescent="0.2">
      <c r="A3164" s="10">
        <v>3152</v>
      </c>
      <c r="B3164" t="s">
        <v>28730</v>
      </c>
      <c r="C3164">
        <v>750000</v>
      </c>
      <c r="D3164">
        <v>1</v>
      </c>
      <c r="E3164">
        <v>1431</v>
      </c>
      <c r="F3164">
        <f t="shared" si="390"/>
        <v>-0.11399511344031357</v>
      </c>
      <c r="G3164">
        <f t="shared" si="391"/>
        <v>-0.66125575835799699</v>
      </c>
      <c r="H3164">
        <f t="shared" si="392"/>
        <v>0.54221588321872338</v>
      </c>
      <c r="I3164">
        <f t="shared" ref="I3164:I3227" si="397" xml:space="preserve"> SUMXMY2($D$5:$F$5, F3164:H3164)</f>
        <v>3.2040927576571168</v>
      </c>
      <c r="J3164">
        <f t="shared" si="393"/>
        <v>7.314931101635457</v>
      </c>
      <c r="K3164">
        <f t="shared" si="394"/>
        <v>2.2401650648840924E-2</v>
      </c>
      <c r="L3164">
        <f t="shared" si="395"/>
        <v>2.2401650648840924E-2</v>
      </c>
      <c r="M3164">
        <f t="shared" si="396"/>
        <v>3</v>
      </c>
    </row>
    <row r="3165" spans="1:13" x14ac:dyDescent="0.2">
      <c r="A3165" s="10">
        <v>3153</v>
      </c>
      <c r="B3165" t="s">
        <v>28734</v>
      </c>
      <c r="C3165">
        <v>2325000</v>
      </c>
      <c r="D3165">
        <v>2</v>
      </c>
      <c r="E3165">
        <v>1798</v>
      </c>
      <c r="F3165">
        <f t="shared" si="390"/>
        <v>-0.10316487397081753</v>
      </c>
      <c r="G3165">
        <f t="shared" si="391"/>
        <v>1.8399733572088456E-4</v>
      </c>
      <c r="H3165">
        <f t="shared" si="392"/>
        <v>0.68127474355504158</v>
      </c>
      <c r="I3165">
        <f t="shared" si="397"/>
        <v>2.3222746729910959</v>
      </c>
      <c r="J3165">
        <f t="shared" si="393"/>
        <v>4.1158080038372331</v>
      </c>
      <c r="K3165">
        <f t="shared" si="394"/>
        <v>0.52096191418062943</v>
      </c>
      <c r="L3165">
        <f t="shared" si="395"/>
        <v>0.52096191418062943</v>
      </c>
      <c r="M3165">
        <f t="shared" si="396"/>
        <v>3</v>
      </c>
    </row>
    <row r="3166" spans="1:13" x14ac:dyDescent="0.2">
      <c r="A3166" s="10">
        <v>3154</v>
      </c>
      <c r="B3166" t="s">
        <v>28738</v>
      </c>
      <c r="C3166">
        <v>3900000</v>
      </c>
      <c r="D3166">
        <v>1</v>
      </c>
      <c r="E3166">
        <v>1036</v>
      </c>
      <c r="F3166">
        <f t="shared" si="390"/>
        <v>-9.2334634501321483E-2</v>
      </c>
      <c r="G3166">
        <f t="shared" si="391"/>
        <v>-0.66125575835799699</v>
      </c>
      <c r="H3166">
        <f t="shared" si="392"/>
        <v>0.3925476275433944</v>
      </c>
      <c r="I3166">
        <f t="shared" si="397"/>
        <v>3.7209609974835645</v>
      </c>
      <c r="J3166">
        <f t="shared" si="393"/>
        <v>7.4999595852661232</v>
      </c>
      <c r="K3166">
        <f t="shared" si="394"/>
        <v>4.2555677811022242E-4</v>
      </c>
      <c r="L3166">
        <f t="shared" si="395"/>
        <v>4.2555677811022242E-4</v>
      </c>
      <c r="M3166">
        <f t="shared" si="396"/>
        <v>3</v>
      </c>
    </row>
    <row r="3167" spans="1:13" x14ac:dyDescent="0.2">
      <c r="A3167" s="10">
        <v>3155</v>
      </c>
      <c r="B3167" t="s">
        <v>28746</v>
      </c>
      <c r="C3167">
        <v>29786274</v>
      </c>
      <c r="D3167">
        <v>3</v>
      </c>
      <c r="E3167">
        <v>5816</v>
      </c>
      <c r="F3167">
        <f t="shared" si="390"/>
        <v>8.5668252097401934E-2</v>
      </c>
      <c r="G3167">
        <f t="shared" si="391"/>
        <v>0.66162375302943877</v>
      </c>
      <c r="H3167">
        <f t="shared" si="392"/>
        <v>2.2037229747030711</v>
      </c>
      <c r="I3167">
        <f t="shared" si="397"/>
        <v>0.45246094411277366</v>
      </c>
      <c r="J3167">
        <f t="shared" si="393"/>
        <v>2.9884847008563336</v>
      </c>
      <c r="K3167">
        <f t="shared" si="394"/>
        <v>5.0698209771303704</v>
      </c>
      <c r="L3167">
        <f t="shared" si="395"/>
        <v>0.45246094411277366</v>
      </c>
      <c r="M3167">
        <f t="shared" si="396"/>
        <v>1</v>
      </c>
    </row>
    <row r="3168" spans="1:13" x14ac:dyDescent="0.2">
      <c r="A3168" s="10">
        <v>3156</v>
      </c>
      <c r="B3168" t="s">
        <v>28749</v>
      </c>
      <c r="C3168">
        <v>39999999</v>
      </c>
      <c r="D3168">
        <v>2</v>
      </c>
      <c r="E3168">
        <v>2316</v>
      </c>
      <c r="F3168">
        <f t="shared" si="390"/>
        <v>0.15590132360570577</v>
      </c>
      <c r="G3168">
        <f t="shared" si="391"/>
        <v>1.8399733572088456E-4</v>
      </c>
      <c r="H3168">
        <f t="shared" si="392"/>
        <v>0.87754855732673887</v>
      </c>
      <c r="I3168">
        <f t="shared" si="397"/>
        <v>1.7958093064375913</v>
      </c>
      <c r="J3168">
        <f t="shared" si="393"/>
        <v>4.0188810269665893</v>
      </c>
      <c r="K3168">
        <f t="shared" si="394"/>
        <v>0.74501683282111264</v>
      </c>
      <c r="L3168">
        <f t="shared" si="395"/>
        <v>0.74501683282111264</v>
      </c>
      <c r="M3168">
        <f t="shared" si="396"/>
        <v>3</v>
      </c>
    </row>
    <row r="3169" spans="1:13" x14ac:dyDescent="0.2">
      <c r="A3169" s="10">
        <v>3157</v>
      </c>
      <c r="B3169" t="s">
        <v>28757</v>
      </c>
      <c r="C3169">
        <v>500000</v>
      </c>
      <c r="D3169">
        <v>1</v>
      </c>
      <c r="E3169">
        <v>3351</v>
      </c>
      <c r="F3169">
        <f t="shared" si="390"/>
        <v>-0.11571419907039231</v>
      </c>
      <c r="G3169">
        <f t="shared" si="391"/>
        <v>-0.66125575835799699</v>
      </c>
      <c r="H3169">
        <f t="shared" si="392"/>
        <v>1.26971727789374</v>
      </c>
      <c r="I3169">
        <f t="shared" si="397"/>
        <v>1.3161225125183467</v>
      </c>
      <c r="J3169">
        <f t="shared" si="393"/>
        <v>7.0379244338879365</v>
      </c>
      <c r="K3169">
        <f t="shared" si="394"/>
        <v>0.76943416094958073</v>
      </c>
      <c r="L3169">
        <f t="shared" si="395"/>
        <v>0.76943416094958073</v>
      </c>
      <c r="M3169">
        <f t="shared" si="396"/>
        <v>3</v>
      </c>
    </row>
    <row r="3170" spans="1:13" x14ac:dyDescent="0.2">
      <c r="A3170" s="10">
        <v>3158</v>
      </c>
      <c r="B3170" t="s">
        <v>28771</v>
      </c>
      <c r="C3170">
        <v>1486000</v>
      </c>
      <c r="D3170">
        <v>1</v>
      </c>
      <c r="E3170">
        <v>3259</v>
      </c>
      <c r="F3170">
        <f t="shared" si="390"/>
        <v>-0.10893412534536177</v>
      </c>
      <c r="G3170">
        <f t="shared" si="391"/>
        <v>-0.66125575835799699</v>
      </c>
      <c r="H3170">
        <f t="shared" si="392"/>
        <v>1.2348578360655622</v>
      </c>
      <c r="I3170">
        <f t="shared" si="397"/>
        <v>1.3814291886001939</v>
      </c>
      <c r="J3170">
        <f t="shared" si="393"/>
        <v>7.0259078465166986</v>
      </c>
      <c r="K3170">
        <f t="shared" si="394"/>
        <v>0.70950272454681074</v>
      </c>
      <c r="L3170">
        <f t="shared" si="395"/>
        <v>0.70950272454681074</v>
      </c>
      <c r="M3170">
        <f t="shared" si="396"/>
        <v>3</v>
      </c>
    </row>
    <row r="3171" spans="1:13" x14ac:dyDescent="0.2">
      <c r="A3171" s="10">
        <v>3159</v>
      </c>
      <c r="B3171" t="s">
        <v>28776</v>
      </c>
      <c r="C3171">
        <v>2656672.8539999998</v>
      </c>
      <c r="D3171">
        <v>1</v>
      </c>
      <c r="E3171">
        <v>1798</v>
      </c>
      <c r="F3171">
        <f t="shared" si="390"/>
        <v>-0.10088417782202311</v>
      </c>
      <c r="G3171">
        <f t="shared" si="391"/>
        <v>-0.66125575835799699</v>
      </c>
      <c r="H3171">
        <f t="shared" si="392"/>
        <v>0.68127474355504158</v>
      </c>
      <c r="I3171">
        <f t="shared" si="397"/>
        <v>2.7594789618712445</v>
      </c>
      <c r="J3171">
        <f t="shared" si="393"/>
        <v>7.1779828990738466</v>
      </c>
      <c r="K3171">
        <f t="shared" si="394"/>
        <v>8.3509261459913456E-2</v>
      </c>
      <c r="L3171">
        <f t="shared" si="395"/>
        <v>8.3509261459913456E-2</v>
      </c>
      <c r="M3171">
        <f t="shared" si="396"/>
        <v>3</v>
      </c>
    </row>
    <row r="3172" spans="1:13" x14ac:dyDescent="0.2">
      <c r="A3172" s="10">
        <v>3160</v>
      </c>
      <c r="B3172" t="s">
        <v>28780</v>
      </c>
      <c r="C3172">
        <v>11000000</v>
      </c>
      <c r="D3172">
        <v>3</v>
      </c>
      <c r="E3172">
        <v>4477</v>
      </c>
      <c r="F3172">
        <f t="shared" si="390"/>
        <v>-4.3512602607085324E-2</v>
      </c>
      <c r="G3172">
        <f t="shared" si="391"/>
        <v>0.66162375302943877</v>
      </c>
      <c r="H3172">
        <f t="shared" si="392"/>
        <v>1.6963665333125257</v>
      </c>
      <c r="I3172">
        <f t="shared" si="397"/>
        <v>0.69496039311909996</v>
      </c>
      <c r="J3172">
        <f t="shared" si="393"/>
        <v>2.1100599901836601</v>
      </c>
      <c r="K3172">
        <f t="shared" si="394"/>
        <v>3.4547773903491232</v>
      </c>
      <c r="L3172">
        <f t="shared" si="395"/>
        <v>0.69496039311909996</v>
      </c>
      <c r="M3172">
        <f t="shared" si="396"/>
        <v>1</v>
      </c>
    </row>
    <row r="3173" spans="1:13" x14ac:dyDescent="0.2">
      <c r="A3173" s="10">
        <v>3161</v>
      </c>
      <c r="B3173" t="s">
        <v>28793</v>
      </c>
      <c r="C3173">
        <v>3500</v>
      </c>
      <c r="D3173">
        <v>1</v>
      </c>
      <c r="E3173">
        <v>682</v>
      </c>
      <c r="F3173">
        <f t="shared" si="390"/>
        <v>-0.11912830313172869</v>
      </c>
      <c r="G3173">
        <f t="shared" si="391"/>
        <v>-0.66125575835799699</v>
      </c>
      <c r="H3173">
        <f t="shared" si="392"/>
        <v>0.25841455790018819</v>
      </c>
      <c r="I3173">
        <f t="shared" si="397"/>
        <v>4.2285323240620354</v>
      </c>
      <c r="J3173">
        <f t="shared" si="393"/>
        <v>7.7110408048027388</v>
      </c>
      <c r="K3173">
        <f t="shared" si="394"/>
        <v>1.8029683171424508E-2</v>
      </c>
      <c r="L3173">
        <f t="shared" si="395"/>
        <v>1.8029683171424508E-2</v>
      </c>
      <c r="M3173">
        <f t="shared" si="396"/>
        <v>3</v>
      </c>
    </row>
    <row r="3174" spans="1:13" x14ac:dyDescent="0.2">
      <c r="A3174" s="10">
        <v>3162</v>
      </c>
      <c r="B3174" t="s">
        <v>28799</v>
      </c>
      <c r="C3174">
        <v>950000</v>
      </c>
      <c r="D3174">
        <v>3</v>
      </c>
      <c r="E3174">
        <v>1067</v>
      </c>
      <c r="F3174">
        <f t="shared" si="390"/>
        <v>-0.11261984493625059</v>
      </c>
      <c r="G3174">
        <f t="shared" si="391"/>
        <v>0.66162375302943877</v>
      </c>
      <c r="H3174">
        <f t="shared" si="392"/>
        <v>0.40429374381158478</v>
      </c>
      <c r="I3174">
        <f t="shared" si="397"/>
        <v>3.6812216125654693</v>
      </c>
      <c r="J3174">
        <f t="shared" si="393"/>
        <v>2.2365969418338629</v>
      </c>
      <c r="K3174">
        <f t="shared" si="394"/>
        <v>1.7501482911062631</v>
      </c>
      <c r="L3174">
        <f t="shared" si="395"/>
        <v>1.7501482911062631</v>
      </c>
      <c r="M3174">
        <f t="shared" si="396"/>
        <v>3</v>
      </c>
    </row>
    <row r="3175" spans="1:13" x14ac:dyDescent="0.2">
      <c r="A3175" s="10">
        <v>3163</v>
      </c>
      <c r="B3175" t="s">
        <v>28810</v>
      </c>
      <c r="C3175">
        <v>1000000</v>
      </c>
      <c r="D3175">
        <v>1</v>
      </c>
      <c r="E3175">
        <v>2650</v>
      </c>
      <c r="F3175">
        <f t="shared" si="390"/>
        <v>-0.11227602781023484</v>
      </c>
      <c r="G3175">
        <f t="shared" si="391"/>
        <v>-0.66125575835799699</v>
      </c>
      <c r="H3175">
        <f t="shared" si="392"/>
        <v>1.0041034874420802</v>
      </c>
      <c r="I3175">
        <f t="shared" si="397"/>
        <v>1.8823108390897474</v>
      </c>
      <c r="J3175">
        <f t="shared" si="393"/>
        <v>7.0158881665094519</v>
      </c>
      <c r="K3175">
        <f t="shared" si="394"/>
        <v>0.37400104261728567</v>
      </c>
      <c r="L3175">
        <f t="shared" si="395"/>
        <v>0.37400104261728567</v>
      </c>
      <c r="M3175">
        <f t="shared" si="396"/>
        <v>3</v>
      </c>
    </row>
    <row r="3176" spans="1:13" x14ac:dyDescent="0.2">
      <c r="A3176" s="10">
        <v>3164</v>
      </c>
      <c r="B3176" t="s">
        <v>28826</v>
      </c>
      <c r="C3176">
        <v>1000000</v>
      </c>
      <c r="D3176">
        <v>1</v>
      </c>
      <c r="E3176">
        <v>787</v>
      </c>
      <c r="F3176">
        <f t="shared" si="390"/>
        <v>-0.11227602781023484</v>
      </c>
      <c r="G3176">
        <f t="shared" si="391"/>
        <v>-0.66125575835799699</v>
      </c>
      <c r="H3176">
        <f t="shared" si="392"/>
        <v>0.29819979042147815</v>
      </c>
      <c r="I3176">
        <f t="shared" si="397"/>
        <v>4.0742425307080863</v>
      </c>
      <c r="J3176">
        <f t="shared" si="393"/>
        <v>7.6447144516826935</v>
      </c>
      <c r="K3176">
        <f t="shared" si="394"/>
        <v>8.9019872104482041E-3</v>
      </c>
      <c r="L3176">
        <f t="shared" si="395"/>
        <v>8.9019872104482041E-3</v>
      </c>
      <c r="M3176">
        <f t="shared" si="396"/>
        <v>3</v>
      </c>
    </row>
    <row r="3177" spans="1:13" x14ac:dyDescent="0.2">
      <c r="A3177" s="10">
        <v>3165</v>
      </c>
      <c r="B3177" t="s">
        <v>28830</v>
      </c>
      <c r="C3177">
        <v>112200000</v>
      </c>
      <c r="D3177">
        <v>4</v>
      </c>
      <c r="E3177">
        <v>766</v>
      </c>
      <c r="F3177">
        <f t="shared" si="390"/>
        <v>0.65237326044878774</v>
      </c>
      <c r="G3177">
        <f t="shared" si="391"/>
        <v>1.3230635087231564</v>
      </c>
      <c r="H3177">
        <f t="shared" si="392"/>
        <v>0.29024274391722016</v>
      </c>
      <c r="I3177">
        <f t="shared" si="397"/>
        <v>5.8861509146455724</v>
      </c>
      <c r="J3177">
        <f t="shared" si="393"/>
        <v>1.548972109877045</v>
      </c>
      <c r="K3177">
        <f t="shared" si="394"/>
        <v>4.5337298478819417</v>
      </c>
      <c r="L3177">
        <f t="shared" si="395"/>
        <v>1.548972109877045</v>
      </c>
      <c r="M3177">
        <f t="shared" si="396"/>
        <v>2</v>
      </c>
    </row>
    <row r="3178" spans="1:13" x14ac:dyDescent="0.2">
      <c r="A3178" s="10">
        <v>3166</v>
      </c>
      <c r="B3178" t="s">
        <v>28848</v>
      </c>
      <c r="C3178">
        <v>23100000</v>
      </c>
      <c r="D3178">
        <v>2</v>
      </c>
      <c r="E3178">
        <v>977</v>
      </c>
      <c r="F3178">
        <f t="shared" si="390"/>
        <v>3.9691141888725592E-2</v>
      </c>
      <c r="G3178">
        <f t="shared" si="391"/>
        <v>1.8399733572088456E-4</v>
      </c>
      <c r="H3178">
        <f t="shared" si="392"/>
        <v>0.37019211593619339</v>
      </c>
      <c r="I3178">
        <f t="shared" si="397"/>
        <v>3.3676612823427328</v>
      </c>
      <c r="J3178">
        <f t="shared" si="393"/>
        <v>4.4695546494407141</v>
      </c>
      <c r="K3178">
        <f t="shared" si="394"/>
        <v>0.46130580848070063</v>
      </c>
      <c r="L3178">
        <f t="shared" si="395"/>
        <v>0.46130580848070063</v>
      </c>
      <c r="M3178">
        <f t="shared" si="396"/>
        <v>3</v>
      </c>
    </row>
    <row r="3179" spans="1:13" x14ac:dyDescent="0.2">
      <c r="A3179" s="10">
        <v>3167</v>
      </c>
      <c r="B3179" t="s">
        <v>28851</v>
      </c>
      <c r="C3179">
        <v>754466</v>
      </c>
      <c r="D3179">
        <v>2</v>
      </c>
      <c r="E3179">
        <v>1639</v>
      </c>
      <c r="F3179">
        <f t="shared" si="390"/>
        <v>-0.11396440369461786</v>
      </c>
      <c r="G3179">
        <f t="shared" si="391"/>
        <v>1.8399733572088456E-4</v>
      </c>
      <c r="H3179">
        <f t="shared" si="392"/>
        <v>0.62102853430851679</v>
      </c>
      <c r="I3179">
        <f t="shared" si="397"/>
        <v>2.510901333449667</v>
      </c>
      <c r="J3179">
        <f t="shared" si="393"/>
        <v>4.1712411775953973</v>
      </c>
      <c r="K3179">
        <f t="shared" si="394"/>
        <v>0.48970707665219237</v>
      </c>
      <c r="L3179">
        <f t="shared" si="395"/>
        <v>0.48970707665219237</v>
      </c>
      <c r="M3179">
        <f t="shared" si="396"/>
        <v>3</v>
      </c>
    </row>
    <row r="3180" spans="1:13" x14ac:dyDescent="0.2">
      <c r="A3180" s="10">
        <v>3168</v>
      </c>
      <c r="B3180" t="s">
        <v>28855</v>
      </c>
      <c r="C3180">
        <v>2000000</v>
      </c>
      <c r="D3180">
        <v>1</v>
      </c>
      <c r="E3180">
        <v>4355</v>
      </c>
      <c r="F3180">
        <f t="shared" si="390"/>
        <v>-0.10539968528991989</v>
      </c>
      <c r="G3180">
        <f t="shared" si="391"/>
        <v>-0.66125575835799699</v>
      </c>
      <c r="H3180">
        <f t="shared" si="392"/>
        <v>1.6501398821925508</v>
      </c>
      <c r="I3180">
        <f t="shared" si="397"/>
        <v>0.74868519937134548</v>
      </c>
      <c r="J3180">
        <f t="shared" si="393"/>
        <v>7.3126670682658999</v>
      </c>
      <c r="K3180">
        <f t="shared" si="394"/>
        <v>1.5815954926981615</v>
      </c>
      <c r="L3180">
        <f t="shared" si="395"/>
        <v>0.74868519937134548</v>
      </c>
      <c r="M3180">
        <f t="shared" si="396"/>
        <v>1</v>
      </c>
    </row>
    <row r="3181" spans="1:13" x14ac:dyDescent="0.2">
      <c r="A3181" s="10">
        <v>3169</v>
      </c>
      <c r="B3181" t="s">
        <v>28874</v>
      </c>
      <c r="C3181">
        <v>500000</v>
      </c>
      <c r="D3181">
        <v>2</v>
      </c>
      <c r="E3181">
        <v>1402</v>
      </c>
      <c r="F3181">
        <f t="shared" si="390"/>
        <v>-0.11571419907039231</v>
      </c>
      <c r="G3181">
        <f t="shared" si="391"/>
        <v>1.8399733572088456E-4</v>
      </c>
      <c r="H3181">
        <f t="shared" si="392"/>
        <v>0.53122758090331945</v>
      </c>
      <c r="I3181">
        <f t="shared" si="397"/>
        <v>2.8034941627152832</v>
      </c>
      <c r="J3181">
        <f t="shared" si="393"/>
        <v>4.2650191406234255</v>
      </c>
      <c r="K3181">
        <f t="shared" si="394"/>
        <v>0.4567422453299092</v>
      </c>
      <c r="L3181">
        <f t="shared" si="395"/>
        <v>0.4567422453299092</v>
      </c>
      <c r="M3181">
        <f t="shared" si="396"/>
        <v>3</v>
      </c>
    </row>
    <row r="3182" spans="1:13" x14ac:dyDescent="0.2">
      <c r="A3182" s="10">
        <v>3170</v>
      </c>
      <c r="B3182" t="s">
        <v>28880</v>
      </c>
      <c r="C3182">
        <v>2980000</v>
      </c>
      <c r="D3182">
        <v>4</v>
      </c>
      <c r="E3182">
        <v>1159</v>
      </c>
      <c r="F3182">
        <f t="shared" si="390"/>
        <v>-9.8660869620011235E-2</v>
      </c>
      <c r="G3182">
        <f t="shared" si="391"/>
        <v>1.3230635087231564</v>
      </c>
      <c r="H3182">
        <f t="shared" si="392"/>
        <v>0.43915318563976263</v>
      </c>
      <c r="I3182">
        <f t="shared" si="397"/>
        <v>4.8675637943113399</v>
      </c>
      <c r="J3182">
        <f t="shared" si="393"/>
        <v>0.87484064946628237</v>
      </c>
      <c r="K3182">
        <f t="shared" si="394"/>
        <v>3.9398996016266059</v>
      </c>
      <c r="L3182">
        <f t="shared" si="395"/>
        <v>0.87484064946628237</v>
      </c>
      <c r="M3182">
        <f t="shared" si="396"/>
        <v>2</v>
      </c>
    </row>
    <row r="3183" spans="1:13" x14ac:dyDescent="0.2">
      <c r="A3183" s="10">
        <v>3171</v>
      </c>
      <c r="B3183" t="s">
        <v>28884</v>
      </c>
      <c r="C3183">
        <v>5257545</v>
      </c>
      <c r="D3183">
        <v>2</v>
      </c>
      <c r="E3183">
        <v>1433</v>
      </c>
      <c r="F3183">
        <f t="shared" si="390"/>
        <v>-8.2999690094580511E-2</v>
      </c>
      <c r="G3183">
        <f t="shared" si="391"/>
        <v>1.8399733572088456E-4</v>
      </c>
      <c r="H3183">
        <f t="shared" si="392"/>
        <v>0.54297369717150978</v>
      </c>
      <c r="I3183">
        <f t="shared" si="397"/>
        <v>2.7602377304636918</v>
      </c>
      <c r="J3183">
        <f t="shared" si="393"/>
        <v>4.2471313887648261</v>
      </c>
      <c r="K3183">
        <f t="shared" si="394"/>
        <v>0.461028392452008</v>
      </c>
      <c r="L3183">
        <f t="shared" si="395"/>
        <v>0.461028392452008</v>
      </c>
      <c r="M3183">
        <f t="shared" si="396"/>
        <v>3</v>
      </c>
    </row>
    <row r="3184" spans="1:13" x14ac:dyDescent="0.2">
      <c r="A3184" s="10">
        <v>3172</v>
      </c>
      <c r="B3184" t="s">
        <v>28888</v>
      </c>
      <c r="C3184">
        <v>1000000</v>
      </c>
      <c r="D3184">
        <v>1</v>
      </c>
      <c r="E3184">
        <v>1543</v>
      </c>
      <c r="F3184">
        <f t="shared" si="390"/>
        <v>-0.11227602781023484</v>
      </c>
      <c r="G3184">
        <f t="shared" si="391"/>
        <v>-0.66125575835799699</v>
      </c>
      <c r="H3184">
        <f t="shared" si="392"/>
        <v>0.58465346457476597</v>
      </c>
      <c r="I3184">
        <f t="shared" si="397"/>
        <v>3.0646100035005341</v>
      </c>
      <c r="J3184">
        <f t="shared" si="393"/>
        <v>7.2693855676702537</v>
      </c>
      <c r="K3184">
        <f t="shared" si="394"/>
        <v>3.6905125462388458E-2</v>
      </c>
      <c r="L3184">
        <f t="shared" si="395"/>
        <v>3.6905125462388458E-2</v>
      </c>
      <c r="M3184">
        <f t="shared" si="396"/>
        <v>3</v>
      </c>
    </row>
    <row r="3185" spans="1:13" x14ac:dyDescent="0.2">
      <c r="A3185" s="10">
        <v>3173</v>
      </c>
      <c r="B3185" t="s">
        <v>28913</v>
      </c>
      <c r="C3185">
        <v>127649865</v>
      </c>
      <c r="D3185">
        <v>7</v>
      </c>
      <c r="E3185">
        <v>3108</v>
      </c>
      <c r="F3185">
        <f t="shared" si="390"/>
        <v>0.75861182408141348</v>
      </c>
      <c r="G3185">
        <f t="shared" si="391"/>
        <v>3.3073827758043102</v>
      </c>
      <c r="H3185">
        <f t="shared" si="392"/>
        <v>1.1776428826301832</v>
      </c>
      <c r="I3185">
        <f t="shared" si="397"/>
        <v>12.6228236310256</v>
      </c>
      <c r="J3185">
        <f t="shared" si="393"/>
        <v>2.3735157528256963</v>
      </c>
      <c r="K3185">
        <f t="shared" si="394"/>
        <v>17.12611020244433</v>
      </c>
      <c r="L3185">
        <f t="shared" si="395"/>
        <v>2.3735157528256963</v>
      </c>
      <c r="M3185">
        <f t="shared" si="396"/>
        <v>2</v>
      </c>
    </row>
    <row r="3186" spans="1:13" x14ac:dyDescent="0.2">
      <c r="A3186" s="10">
        <v>3174</v>
      </c>
      <c r="B3186" t="s">
        <v>28920</v>
      </c>
      <c r="C3186">
        <v>2520000</v>
      </c>
      <c r="D3186">
        <v>3</v>
      </c>
      <c r="E3186">
        <v>654</v>
      </c>
      <c r="F3186">
        <f t="shared" si="390"/>
        <v>-0.1018239871793561</v>
      </c>
      <c r="G3186">
        <f t="shared" si="391"/>
        <v>0.66162375302943877</v>
      </c>
      <c r="H3186">
        <f t="shared" si="392"/>
        <v>0.24780516256117754</v>
      </c>
      <c r="I3186">
        <f t="shared" si="397"/>
        <v>4.2673664780295946</v>
      </c>
      <c r="J3186">
        <f t="shared" si="393"/>
        <v>2.4760125036484002</v>
      </c>
      <c r="K3186">
        <f t="shared" si="394"/>
        <v>1.7710846751742864</v>
      </c>
      <c r="L3186">
        <f t="shared" si="395"/>
        <v>1.7710846751742864</v>
      </c>
      <c r="M3186">
        <f t="shared" si="396"/>
        <v>3</v>
      </c>
    </row>
    <row r="3187" spans="1:13" x14ac:dyDescent="0.2">
      <c r="A3187" s="10">
        <v>3175</v>
      </c>
      <c r="B3187" t="s">
        <v>28932</v>
      </c>
      <c r="C3187">
        <v>40000</v>
      </c>
      <c r="D3187">
        <v>1</v>
      </c>
      <c r="E3187">
        <v>702</v>
      </c>
      <c r="F3187">
        <f t="shared" si="390"/>
        <v>-0.11887731662973719</v>
      </c>
      <c r="G3187">
        <f t="shared" si="391"/>
        <v>-0.66125575835799699</v>
      </c>
      <c r="H3187">
        <f t="shared" si="392"/>
        <v>0.26599269742805298</v>
      </c>
      <c r="I3187">
        <f t="shared" si="397"/>
        <v>4.1990647692617875</v>
      </c>
      <c r="J3187">
        <f t="shared" si="393"/>
        <v>7.6983488509366422</v>
      </c>
      <c r="K3187">
        <f t="shared" si="394"/>
        <v>1.6051121646842317E-2</v>
      </c>
      <c r="L3187">
        <f t="shared" si="395"/>
        <v>1.6051121646842317E-2</v>
      </c>
      <c r="M3187">
        <f t="shared" si="396"/>
        <v>3</v>
      </c>
    </row>
    <row r="3188" spans="1:13" x14ac:dyDescent="0.2">
      <c r="A3188" s="10">
        <v>3176</v>
      </c>
      <c r="B3188" t="s">
        <v>28934</v>
      </c>
      <c r="C3188">
        <v>2000000</v>
      </c>
      <c r="D3188">
        <v>2</v>
      </c>
      <c r="E3188">
        <v>1281</v>
      </c>
      <c r="F3188">
        <f t="shared" si="390"/>
        <v>-0.10539968528991989</v>
      </c>
      <c r="G3188">
        <f t="shared" si="391"/>
        <v>1.8399733572088456E-4</v>
      </c>
      <c r="H3188">
        <f t="shared" si="392"/>
        <v>0.48537983675973767</v>
      </c>
      <c r="I3188">
        <f t="shared" si="397"/>
        <v>2.9574315483626106</v>
      </c>
      <c r="J3188">
        <f t="shared" si="393"/>
        <v>4.3172322428506096</v>
      </c>
      <c r="K3188">
        <f t="shared" si="394"/>
        <v>0.44617758322476464</v>
      </c>
      <c r="L3188">
        <f t="shared" si="395"/>
        <v>0.44617758322476464</v>
      </c>
      <c r="M3188">
        <f t="shared" si="396"/>
        <v>3</v>
      </c>
    </row>
    <row r="3189" spans="1:13" x14ac:dyDescent="0.2">
      <c r="A3189" s="10">
        <v>3177</v>
      </c>
      <c r="B3189" t="s">
        <v>28949</v>
      </c>
      <c r="C3189">
        <v>150000</v>
      </c>
      <c r="D3189">
        <v>1</v>
      </c>
      <c r="E3189">
        <v>1798</v>
      </c>
      <c r="F3189">
        <f t="shared" si="390"/>
        <v>-0.11812091895250254</v>
      </c>
      <c r="G3189">
        <f t="shared" si="391"/>
        <v>-0.66125575835799699</v>
      </c>
      <c r="H3189">
        <f t="shared" si="392"/>
        <v>0.68127474355504158</v>
      </c>
      <c r="I3189">
        <f t="shared" si="397"/>
        <v>2.7619909165683936</v>
      </c>
      <c r="J3189">
        <f t="shared" si="393"/>
        <v>7.1808326521184451</v>
      </c>
      <c r="K3189">
        <f t="shared" si="394"/>
        <v>8.3389944819035056E-2</v>
      </c>
      <c r="L3189">
        <f t="shared" si="395"/>
        <v>8.3389944819035056E-2</v>
      </c>
      <c r="M3189">
        <f t="shared" si="396"/>
        <v>3</v>
      </c>
    </row>
    <row r="3190" spans="1:13" x14ac:dyDescent="0.2">
      <c r="A3190" s="10">
        <v>3178</v>
      </c>
      <c r="B3190" t="s">
        <v>28964</v>
      </c>
      <c r="C3190">
        <v>1000000</v>
      </c>
      <c r="D3190">
        <v>1</v>
      </c>
      <c r="E3190">
        <v>1911</v>
      </c>
      <c r="F3190">
        <f t="shared" si="390"/>
        <v>-0.11227602781023484</v>
      </c>
      <c r="G3190">
        <f t="shared" si="391"/>
        <v>-0.66125575835799699</v>
      </c>
      <c r="H3190">
        <f t="shared" si="392"/>
        <v>0.72409123188747748</v>
      </c>
      <c r="I3190">
        <f t="shared" si="397"/>
        <v>2.6325340192209357</v>
      </c>
      <c r="J3190">
        <f t="shared" si="393"/>
        <v>7.1460711451575873</v>
      </c>
      <c r="K3190">
        <f t="shared" si="394"/>
        <v>0.10992163442233048</v>
      </c>
      <c r="L3190">
        <f t="shared" si="395"/>
        <v>0.10992163442233048</v>
      </c>
      <c r="M3190">
        <f t="shared" si="396"/>
        <v>3</v>
      </c>
    </row>
    <row r="3191" spans="1:13" x14ac:dyDescent="0.2">
      <c r="A3191" s="10">
        <v>3179</v>
      </c>
      <c r="B3191" t="s">
        <v>28969</v>
      </c>
      <c r="C3191">
        <v>2000000</v>
      </c>
      <c r="D3191">
        <v>1</v>
      </c>
      <c r="E3191">
        <v>3624</v>
      </c>
      <c r="F3191">
        <f t="shared" si="390"/>
        <v>-0.10539968528991989</v>
      </c>
      <c r="G3191">
        <f t="shared" si="391"/>
        <v>-0.66125575835799699</v>
      </c>
      <c r="H3191">
        <f t="shared" si="392"/>
        <v>1.3731588824490939</v>
      </c>
      <c r="I3191">
        <f t="shared" si="397"/>
        <v>1.1320676703995074</v>
      </c>
      <c r="J3191">
        <f t="shared" si="393"/>
        <v>7.0827215456755077</v>
      </c>
      <c r="K3191">
        <f t="shared" si="394"/>
        <v>0.96165564699234352</v>
      </c>
      <c r="L3191">
        <f t="shared" si="395"/>
        <v>0.96165564699234352</v>
      </c>
      <c r="M3191">
        <f t="shared" si="396"/>
        <v>3</v>
      </c>
    </row>
    <row r="3192" spans="1:13" x14ac:dyDescent="0.2">
      <c r="A3192" s="10">
        <v>3180</v>
      </c>
      <c r="B3192" t="s">
        <v>28973</v>
      </c>
      <c r="C3192">
        <v>18000</v>
      </c>
      <c r="D3192">
        <v>1</v>
      </c>
      <c r="E3192">
        <v>858</v>
      </c>
      <c r="F3192">
        <f t="shared" si="390"/>
        <v>-0.11902859616518412</v>
      </c>
      <c r="G3192">
        <f t="shared" si="391"/>
        <v>-0.66125575835799699</v>
      </c>
      <c r="H3192">
        <f t="shared" si="392"/>
        <v>0.32510218574539806</v>
      </c>
      <c r="I3192">
        <f t="shared" si="397"/>
        <v>3.9735071161605737</v>
      </c>
      <c r="J3192">
        <f t="shared" si="393"/>
        <v>7.6036822159053719</v>
      </c>
      <c r="K3192">
        <f t="shared" si="394"/>
        <v>4.5856710449996459E-3</v>
      </c>
      <c r="L3192">
        <f t="shared" si="395"/>
        <v>4.5856710449996459E-3</v>
      </c>
      <c r="M3192">
        <f t="shared" si="396"/>
        <v>3</v>
      </c>
    </row>
    <row r="3193" spans="1:13" x14ac:dyDescent="0.2">
      <c r="A3193" s="10">
        <v>3181</v>
      </c>
      <c r="B3193" t="s">
        <v>28981</v>
      </c>
      <c r="C3193">
        <v>500000</v>
      </c>
      <c r="D3193">
        <v>2</v>
      </c>
      <c r="E3193">
        <v>1218</v>
      </c>
      <c r="F3193">
        <f t="shared" si="390"/>
        <v>-0.11571419907039231</v>
      </c>
      <c r="G3193">
        <f t="shared" si="391"/>
        <v>1.8399733572088456E-4</v>
      </c>
      <c r="H3193">
        <f t="shared" si="392"/>
        <v>0.4615086972469637</v>
      </c>
      <c r="I3193">
        <f t="shared" si="397"/>
        <v>3.0415639090058035</v>
      </c>
      <c r="J3193">
        <f t="shared" si="393"/>
        <v>4.3487081060304789</v>
      </c>
      <c r="K3193">
        <f t="shared" si="394"/>
        <v>0.44226574500065874</v>
      </c>
      <c r="L3193">
        <f t="shared" si="395"/>
        <v>0.44226574500065874</v>
      </c>
      <c r="M3193">
        <f t="shared" si="396"/>
        <v>3</v>
      </c>
    </row>
    <row r="3194" spans="1:13" x14ac:dyDescent="0.2">
      <c r="A3194" s="10">
        <v>3182</v>
      </c>
      <c r="B3194" t="s">
        <v>28985</v>
      </c>
      <c r="C3194">
        <v>569000</v>
      </c>
      <c r="D3194">
        <v>4</v>
      </c>
      <c r="E3194">
        <v>1113</v>
      </c>
      <c r="F3194">
        <f t="shared" si="390"/>
        <v>-0.11523973143649058</v>
      </c>
      <c r="G3194">
        <f t="shared" si="391"/>
        <v>1.3230635087231564</v>
      </c>
      <c r="H3194">
        <f t="shared" si="392"/>
        <v>0.42172346472567374</v>
      </c>
      <c r="I3194">
        <f t="shared" si="397"/>
        <v>4.9317109609165701</v>
      </c>
      <c r="J3194">
        <f t="shared" si="393"/>
        <v>0.90071752635812052</v>
      </c>
      <c r="K3194">
        <f t="shared" si="394"/>
        <v>3.9383793636765687</v>
      </c>
      <c r="L3194">
        <f t="shared" si="395"/>
        <v>0.90071752635812052</v>
      </c>
      <c r="M3194">
        <f t="shared" si="396"/>
        <v>2</v>
      </c>
    </row>
    <row r="3195" spans="1:13" x14ac:dyDescent="0.2">
      <c r="A3195" s="10">
        <v>3183</v>
      </c>
      <c r="B3195" t="s">
        <v>28989</v>
      </c>
      <c r="C3195">
        <v>10000</v>
      </c>
      <c r="D3195">
        <v>1</v>
      </c>
      <c r="E3195">
        <v>1336</v>
      </c>
      <c r="F3195">
        <f t="shared" si="390"/>
        <v>-0.11908360690534664</v>
      </c>
      <c r="G3195">
        <f t="shared" si="391"/>
        <v>-0.66125575835799699</v>
      </c>
      <c r="H3195">
        <f t="shared" si="392"/>
        <v>0.50621972046136576</v>
      </c>
      <c r="I3195">
        <f t="shared" si="397"/>
        <v>3.3258174135707672</v>
      </c>
      <c r="J3195">
        <f t="shared" si="393"/>
        <v>7.3570480112965244</v>
      </c>
      <c r="K3195">
        <f t="shared" si="394"/>
        <v>1.2958798433234262E-2</v>
      </c>
      <c r="L3195">
        <f t="shared" si="395"/>
        <v>1.2958798433234262E-2</v>
      </c>
      <c r="M3195">
        <f t="shared" si="396"/>
        <v>3</v>
      </c>
    </row>
    <row r="3196" spans="1:13" x14ac:dyDescent="0.2">
      <c r="A3196" s="10">
        <v>3184</v>
      </c>
      <c r="B3196" t="s">
        <v>28997</v>
      </c>
      <c r="C3196">
        <v>40000</v>
      </c>
      <c r="D3196">
        <v>1</v>
      </c>
      <c r="E3196">
        <v>1586</v>
      </c>
      <c r="F3196">
        <f t="shared" si="390"/>
        <v>-0.11887731662973719</v>
      </c>
      <c r="G3196">
        <f t="shared" si="391"/>
        <v>-0.66125575835799699</v>
      </c>
      <c r="H3196">
        <f t="shared" si="392"/>
        <v>0.60094646455967515</v>
      </c>
      <c r="I3196">
        <f t="shared" si="397"/>
        <v>3.0131586832609116</v>
      </c>
      <c r="J3196">
        <f t="shared" si="393"/>
        <v>7.2541417339628556</v>
      </c>
      <c r="K3196">
        <f t="shared" si="394"/>
        <v>4.3465046580081719E-2</v>
      </c>
      <c r="L3196">
        <f t="shared" si="395"/>
        <v>4.3465046580081719E-2</v>
      </c>
      <c r="M3196">
        <f t="shared" si="396"/>
        <v>3</v>
      </c>
    </row>
    <row r="3197" spans="1:13" x14ac:dyDescent="0.2">
      <c r="A3197" s="10">
        <v>3185</v>
      </c>
      <c r="B3197" t="s">
        <v>29001</v>
      </c>
      <c r="C3197">
        <v>10800000</v>
      </c>
      <c r="D3197">
        <v>2</v>
      </c>
      <c r="E3197">
        <v>1433</v>
      </c>
      <c r="F3197">
        <f t="shared" si="390"/>
        <v>-4.4887871111148309E-2</v>
      </c>
      <c r="G3197">
        <f t="shared" si="391"/>
        <v>1.8399733572088456E-4</v>
      </c>
      <c r="H3197">
        <f t="shared" si="392"/>
        <v>0.54297369717150978</v>
      </c>
      <c r="I3197">
        <f t="shared" si="397"/>
        <v>2.7581562519061005</v>
      </c>
      <c r="J3197">
        <f t="shared" si="393"/>
        <v>4.2443030109312376</v>
      </c>
      <c r="K3197">
        <f t="shared" si="394"/>
        <v>0.46476486614954804</v>
      </c>
      <c r="L3197">
        <f t="shared" si="395"/>
        <v>0.46476486614954804</v>
      </c>
      <c r="M3197">
        <f t="shared" si="396"/>
        <v>3</v>
      </c>
    </row>
    <row r="3198" spans="1:13" x14ac:dyDescent="0.2">
      <c r="A3198" s="10">
        <v>3186</v>
      </c>
      <c r="B3198" t="s">
        <v>29011</v>
      </c>
      <c r="C3198">
        <v>77000000</v>
      </c>
      <c r="D3198">
        <v>3</v>
      </c>
      <c r="E3198">
        <v>1890</v>
      </c>
      <c r="F3198">
        <f t="shared" si="390"/>
        <v>0.41032600373370148</v>
      </c>
      <c r="G3198">
        <f t="shared" si="391"/>
        <v>0.66162375302943877</v>
      </c>
      <c r="H3198">
        <f t="shared" si="392"/>
        <v>0.71613418538321949</v>
      </c>
      <c r="I3198">
        <f t="shared" si="397"/>
        <v>2.8501982218017883</v>
      </c>
      <c r="J3198">
        <f t="shared" si="393"/>
        <v>2.0858434640216297</v>
      </c>
      <c r="K3198">
        <f t="shared" si="394"/>
        <v>2.1285505363921433</v>
      </c>
      <c r="L3198">
        <f t="shared" si="395"/>
        <v>2.0858434640216297</v>
      </c>
      <c r="M3198">
        <f t="shared" si="396"/>
        <v>2</v>
      </c>
    </row>
    <row r="3199" spans="1:13" x14ac:dyDescent="0.2">
      <c r="A3199" s="10">
        <v>3187</v>
      </c>
      <c r="B3199" t="s">
        <v>29015</v>
      </c>
      <c r="C3199">
        <v>1500000</v>
      </c>
      <c r="D3199">
        <v>3</v>
      </c>
      <c r="E3199">
        <v>3259</v>
      </c>
      <c r="F3199">
        <f t="shared" si="390"/>
        <v>-0.10883785655007736</v>
      </c>
      <c r="G3199">
        <f t="shared" si="391"/>
        <v>0.66162375302943877</v>
      </c>
      <c r="H3199">
        <f t="shared" si="392"/>
        <v>1.2348578360655622</v>
      </c>
      <c r="I3199">
        <f t="shared" si="397"/>
        <v>1.3814152778110949</v>
      </c>
      <c r="J3199">
        <f t="shared" si="393"/>
        <v>1.7758614441465677</v>
      </c>
      <c r="K3199">
        <f t="shared" si="394"/>
        <v>2.4595137113004437</v>
      </c>
      <c r="L3199">
        <f t="shared" si="395"/>
        <v>1.3814152778110949</v>
      </c>
      <c r="M3199">
        <f t="shared" si="396"/>
        <v>1</v>
      </c>
    </row>
    <row r="3200" spans="1:13" x14ac:dyDescent="0.2">
      <c r="A3200" s="10">
        <v>3188</v>
      </c>
      <c r="B3200" t="s">
        <v>29018</v>
      </c>
      <c r="C3200">
        <v>637500</v>
      </c>
      <c r="D3200">
        <v>2</v>
      </c>
      <c r="E3200">
        <v>1890</v>
      </c>
      <c r="F3200">
        <f t="shared" si="390"/>
        <v>-0.114768701973849</v>
      </c>
      <c r="G3200">
        <f t="shared" si="391"/>
        <v>1.8399733572088456E-4</v>
      </c>
      <c r="H3200">
        <f t="shared" si="392"/>
        <v>0.71613418538321949</v>
      </c>
      <c r="I3200">
        <f t="shared" si="397"/>
        <v>2.2190250845853399</v>
      </c>
      <c r="J3200">
        <f t="shared" si="393"/>
        <v>4.089976212776512</v>
      </c>
      <c r="K3200">
        <f t="shared" si="394"/>
        <v>0.54221406899587399</v>
      </c>
      <c r="L3200">
        <f t="shared" si="395"/>
        <v>0.54221406899587399</v>
      </c>
      <c r="M3200">
        <f t="shared" si="396"/>
        <v>3</v>
      </c>
    </row>
    <row r="3201" spans="1:13" x14ac:dyDescent="0.2">
      <c r="A3201" s="10">
        <v>3189</v>
      </c>
      <c r="B3201" t="s">
        <v>29051</v>
      </c>
      <c r="C3201">
        <v>978000</v>
      </c>
      <c r="D3201">
        <v>4</v>
      </c>
      <c r="E3201">
        <v>1600</v>
      </c>
      <c r="F3201">
        <f t="shared" si="390"/>
        <v>-0.11242730734568177</v>
      </c>
      <c r="G3201">
        <f t="shared" si="391"/>
        <v>1.3230635087231564</v>
      </c>
      <c r="H3201">
        <f t="shared" si="392"/>
        <v>0.60625116222918052</v>
      </c>
      <c r="I3201">
        <f t="shared" si="397"/>
        <v>4.3076706761418793</v>
      </c>
      <c r="J3201">
        <f t="shared" si="393"/>
        <v>0.68522777863939976</v>
      </c>
      <c r="K3201">
        <f t="shared" si="394"/>
        <v>3.9831924421230664</v>
      </c>
      <c r="L3201">
        <f t="shared" si="395"/>
        <v>0.68522777863939976</v>
      </c>
      <c r="M3201">
        <f t="shared" si="396"/>
        <v>2</v>
      </c>
    </row>
    <row r="3202" spans="1:13" x14ac:dyDescent="0.2">
      <c r="A3202" s="10">
        <v>3190</v>
      </c>
      <c r="B3202" t="s">
        <v>29059</v>
      </c>
      <c r="C3202">
        <v>6509999</v>
      </c>
      <c r="D3202">
        <v>2</v>
      </c>
      <c r="E3202">
        <v>832</v>
      </c>
      <c r="F3202">
        <f t="shared" si="390"/>
        <v>-7.4387387399641972E-2</v>
      </c>
      <c r="G3202">
        <f t="shared" si="391"/>
        <v>1.8399733572088456E-4</v>
      </c>
      <c r="H3202">
        <f t="shared" si="392"/>
        <v>0.3152506043591739</v>
      </c>
      <c r="I3202">
        <f t="shared" si="397"/>
        <v>3.5677530411656906</v>
      </c>
      <c r="J3202">
        <f t="shared" si="393"/>
        <v>4.5502233033881971</v>
      </c>
      <c r="K3202">
        <f t="shared" si="394"/>
        <v>0.44496550917215327</v>
      </c>
      <c r="L3202">
        <f t="shared" si="395"/>
        <v>0.44496550917215327</v>
      </c>
      <c r="M3202">
        <f t="shared" si="396"/>
        <v>3</v>
      </c>
    </row>
    <row r="3203" spans="1:13" x14ac:dyDescent="0.2">
      <c r="A3203" s="10">
        <v>3191</v>
      </c>
      <c r="B3203" t="s">
        <v>29086</v>
      </c>
      <c r="C3203">
        <v>5800000</v>
      </c>
      <c r="D3203">
        <v>1</v>
      </c>
      <c r="E3203">
        <v>11660</v>
      </c>
      <c r="F3203">
        <f t="shared" si="390"/>
        <v>-7.9269583712723066E-2</v>
      </c>
      <c r="G3203">
        <f t="shared" si="391"/>
        <v>-0.66125575835799699</v>
      </c>
      <c r="H3203">
        <f t="shared" si="392"/>
        <v>4.4180553447451532</v>
      </c>
      <c r="I3203">
        <f t="shared" si="397"/>
        <v>5.342587995711745</v>
      </c>
      <c r="J3203">
        <f t="shared" si="393"/>
        <v>18.0351425842202</v>
      </c>
      <c r="K3203">
        <f t="shared" si="394"/>
        <v>16.20584767216674</v>
      </c>
      <c r="L3203">
        <f t="shared" si="395"/>
        <v>5.342587995711745</v>
      </c>
      <c r="M3203">
        <f t="shared" si="396"/>
        <v>1</v>
      </c>
    </row>
    <row r="3204" spans="1:13" x14ac:dyDescent="0.2">
      <c r="A3204" s="10">
        <v>3192</v>
      </c>
      <c r="B3204" t="s">
        <v>29100</v>
      </c>
      <c r="C3204">
        <v>500000</v>
      </c>
      <c r="D3204">
        <v>1</v>
      </c>
      <c r="E3204">
        <v>2163</v>
      </c>
      <c r="F3204">
        <f t="shared" si="390"/>
        <v>-0.11571419907039231</v>
      </c>
      <c r="G3204">
        <f t="shared" si="391"/>
        <v>-0.66125575835799699</v>
      </c>
      <c r="H3204">
        <f t="shared" si="392"/>
        <v>0.81957578993857338</v>
      </c>
      <c r="I3204">
        <f t="shared" si="397"/>
        <v>2.3596192999375472</v>
      </c>
      <c r="J3204">
        <f t="shared" si="393"/>
        <v>7.0846583534291039</v>
      </c>
      <c r="K3204">
        <f t="shared" si="394"/>
        <v>0.18236061693243644</v>
      </c>
      <c r="L3204">
        <f t="shared" si="395"/>
        <v>0.18236061693243644</v>
      </c>
      <c r="M3204">
        <f t="shared" si="396"/>
        <v>3</v>
      </c>
    </row>
    <row r="3205" spans="1:13" x14ac:dyDescent="0.2">
      <c r="A3205" s="10">
        <v>3193</v>
      </c>
      <c r="B3205" t="s">
        <v>29154</v>
      </c>
      <c r="C3205">
        <v>8000000</v>
      </c>
      <c r="D3205">
        <v>2</v>
      </c>
      <c r="E3205">
        <v>2163</v>
      </c>
      <c r="F3205">
        <f t="shared" si="390"/>
        <v>-6.4141630168030178E-2</v>
      </c>
      <c r="G3205">
        <f t="shared" si="391"/>
        <v>1.8399733572088456E-4</v>
      </c>
      <c r="H3205">
        <f t="shared" si="392"/>
        <v>0.81957578993857338</v>
      </c>
      <c r="I3205">
        <f t="shared" si="397"/>
        <v>1.9166199744747918</v>
      </c>
      <c r="J3205">
        <f t="shared" si="393"/>
        <v>4.015633028145345</v>
      </c>
      <c r="K3205">
        <f t="shared" si="394"/>
        <v>0.62223919268905026</v>
      </c>
      <c r="L3205">
        <f t="shared" si="395"/>
        <v>0.62223919268905026</v>
      </c>
      <c r="M3205">
        <f t="shared" si="396"/>
        <v>3</v>
      </c>
    </row>
    <row r="3206" spans="1:13" x14ac:dyDescent="0.2">
      <c r="A3206" s="10">
        <v>3194</v>
      </c>
      <c r="B3206" t="s">
        <v>29158</v>
      </c>
      <c r="C3206">
        <v>8000</v>
      </c>
      <c r="D3206">
        <v>1</v>
      </c>
      <c r="E3206">
        <v>763</v>
      </c>
      <c r="F3206">
        <f t="shared" si="390"/>
        <v>-0.11909735959038727</v>
      </c>
      <c r="G3206">
        <f t="shared" si="391"/>
        <v>-0.66125575835799699</v>
      </c>
      <c r="H3206">
        <f t="shared" si="392"/>
        <v>0.28910602298804045</v>
      </c>
      <c r="I3206">
        <f t="shared" si="397"/>
        <v>4.1100604551380666</v>
      </c>
      <c r="J3206">
        <f t="shared" si="393"/>
        <v>7.6605294340884083</v>
      </c>
      <c r="K3206">
        <f t="shared" si="394"/>
        <v>1.07377877983527E-2</v>
      </c>
      <c r="L3206">
        <f t="shared" si="395"/>
        <v>1.07377877983527E-2</v>
      </c>
      <c r="M3206">
        <f t="shared" si="396"/>
        <v>3</v>
      </c>
    </row>
    <row r="3207" spans="1:13" x14ac:dyDescent="0.2">
      <c r="A3207" s="10">
        <v>3195</v>
      </c>
      <c r="B3207" t="s">
        <v>29161</v>
      </c>
      <c r="C3207">
        <v>1500000</v>
      </c>
      <c r="D3207">
        <v>1</v>
      </c>
      <c r="E3207">
        <v>1005</v>
      </c>
      <c r="F3207">
        <f t="shared" si="390"/>
        <v>-0.10883785655007736</v>
      </c>
      <c r="G3207">
        <f t="shared" si="391"/>
        <v>-0.66125575835799699</v>
      </c>
      <c r="H3207">
        <f t="shared" si="392"/>
        <v>0.38080151127520401</v>
      </c>
      <c r="I3207">
        <f t="shared" si="397"/>
        <v>3.7657582827700127</v>
      </c>
      <c r="J3207">
        <f t="shared" si="393"/>
        <v>7.5190704882290031</v>
      </c>
      <c r="K3207">
        <f t="shared" si="394"/>
        <v>1.5499351851025586E-4</v>
      </c>
      <c r="L3207">
        <f t="shared" si="395"/>
        <v>1.5499351851025586E-4</v>
      </c>
      <c r="M3207">
        <f t="shared" si="396"/>
        <v>3</v>
      </c>
    </row>
    <row r="3208" spans="1:13" x14ac:dyDescent="0.2">
      <c r="A3208" s="10">
        <v>3196</v>
      </c>
      <c r="B3208" t="s">
        <v>29165</v>
      </c>
      <c r="C3208">
        <v>5700000</v>
      </c>
      <c r="D3208">
        <v>3</v>
      </c>
      <c r="E3208">
        <v>1433</v>
      </c>
      <c r="F3208">
        <f t="shared" si="390"/>
        <v>-7.9957217964754565E-2</v>
      </c>
      <c r="G3208">
        <f t="shared" si="391"/>
        <v>0.66162375302943877</v>
      </c>
      <c r="H3208">
        <f t="shared" si="392"/>
        <v>0.54297369717150978</v>
      </c>
      <c r="I3208">
        <f t="shared" si="397"/>
        <v>3.1974674186252341</v>
      </c>
      <c r="J3208">
        <f t="shared" si="393"/>
        <v>2.0592861493740284</v>
      </c>
      <c r="K3208">
        <f t="shared" si="394"/>
        <v>1.773727629424386</v>
      </c>
      <c r="L3208">
        <f t="shared" si="395"/>
        <v>1.773727629424386</v>
      </c>
      <c r="M3208">
        <f t="shared" si="396"/>
        <v>3</v>
      </c>
    </row>
    <row r="3209" spans="1:13" x14ac:dyDescent="0.2">
      <c r="A3209" s="10">
        <v>3197</v>
      </c>
      <c r="B3209" t="s">
        <v>29169</v>
      </c>
      <c r="C3209">
        <v>350000</v>
      </c>
      <c r="D3209">
        <v>1</v>
      </c>
      <c r="E3209">
        <v>2528</v>
      </c>
      <c r="F3209">
        <f t="shared" si="390"/>
        <v>-0.11674565044843956</v>
      </c>
      <c r="G3209">
        <f t="shared" si="391"/>
        <v>-0.66125575835799699</v>
      </c>
      <c r="H3209">
        <f t="shared" si="392"/>
        <v>0.9578768363221053</v>
      </c>
      <c r="I3209">
        <f t="shared" si="397"/>
        <v>1.9960526653550481</v>
      </c>
      <c r="J3209">
        <f t="shared" si="393"/>
        <v>7.0273564166113109</v>
      </c>
      <c r="K3209">
        <f t="shared" si="394"/>
        <v>0.31961141773451651</v>
      </c>
      <c r="L3209">
        <f t="shared" si="395"/>
        <v>0.31961141773451651</v>
      </c>
      <c r="M3209">
        <f t="shared" si="396"/>
        <v>3</v>
      </c>
    </row>
    <row r="3210" spans="1:13" x14ac:dyDescent="0.2">
      <c r="A3210" s="10">
        <v>3198</v>
      </c>
      <c r="B3210" t="s">
        <v>29173</v>
      </c>
      <c r="C3210">
        <v>10000000</v>
      </c>
      <c r="D3210">
        <v>3</v>
      </c>
      <c r="E3210">
        <v>2163</v>
      </c>
      <c r="F3210">
        <f t="shared" si="390"/>
        <v>-5.0388945127400275E-2</v>
      </c>
      <c r="G3210">
        <f t="shared" si="391"/>
        <v>0.66162375302943877</v>
      </c>
      <c r="H3210">
        <f t="shared" si="392"/>
        <v>0.81957578993857338</v>
      </c>
      <c r="I3210">
        <f t="shared" si="397"/>
        <v>2.3535551158494767</v>
      </c>
      <c r="J3210">
        <f t="shared" si="393"/>
        <v>1.8272833477542358</v>
      </c>
      <c r="K3210">
        <f t="shared" si="394"/>
        <v>1.9362788483267432</v>
      </c>
      <c r="L3210">
        <f t="shared" si="395"/>
        <v>1.8272833477542358</v>
      </c>
      <c r="M3210">
        <f t="shared" si="396"/>
        <v>2</v>
      </c>
    </row>
    <row r="3211" spans="1:13" x14ac:dyDescent="0.2">
      <c r="A3211" s="10">
        <v>3199</v>
      </c>
      <c r="B3211" t="s">
        <v>29177</v>
      </c>
      <c r="C3211">
        <v>720000</v>
      </c>
      <c r="D3211">
        <v>3</v>
      </c>
      <c r="E3211">
        <v>2163</v>
      </c>
      <c r="F3211">
        <f t="shared" si="390"/>
        <v>-0.11420140371592302</v>
      </c>
      <c r="G3211">
        <f t="shared" si="391"/>
        <v>0.66162375302943877</v>
      </c>
      <c r="H3211">
        <f t="shared" si="392"/>
        <v>0.81957578993857338</v>
      </c>
      <c r="I3211">
        <f t="shared" si="397"/>
        <v>2.3593823310098609</v>
      </c>
      <c r="J3211">
        <f t="shared" si="393"/>
        <v>1.8343611324332267</v>
      </c>
      <c r="K3211">
        <f t="shared" si="394"/>
        <v>1.9323647851316657</v>
      </c>
      <c r="L3211">
        <f t="shared" si="395"/>
        <v>1.8343611324332267</v>
      </c>
      <c r="M3211">
        <f t="shared" si="396"/>
        <v>2</v>
      </c>
    </row>
    <row r="3212" spans="1:13" x14ac:dyDescent="0.2">
      <c r="A3212" s="10">
        <v>3200</v>
      </c>
      <c r="B3212" t="s">
        <v>29188</v>
      </c>
      <c r="C3212">
        <v>2184267</v>
      </c>
      <c r="D3212">
        <v>2</v>
      </c>
      <c r="E3212">
        <v>3838</v>
      </c>
      <c r="F3212">
        <f t="shared" si="390"/>
        <v>-0.10413260228272901</v>
      </c>
      <c r="G3212">
        <f t="shared" si="391"/>
        <v>1.8399733572088456E-4</v>
      </c>
      <c r="H3212">
        <f t="shared" si="392"/>
        <v>1.4542449753972468</v>
      </c>
      <c r="I3212">
        <f t="shared" si="397"/>
        <v>0.56627302765329501</v>
      </c>
      <c r="J3212">
        <f t="shared" si="393"/>
        <v>4.0714383290758764</v>
      </c>
      <c r="K3212">
        <f t="shared" si="394"/>
        <v>1.5647817964688993</v>
      </c>
      <c r="L3212">
        <f t="shared" si="395"/>
        <v>0.56627302765329501</v>
      </c>
      <c r="M3212">
        <f t="shared" si="396"/>
        <v>1</v>
      </c>
    </row>
    <row r="3213" spans="1:13" x14ac:dyDescent="0.2">
      <c r="A3213" s="10">
        <v>3201</v>
      </c>
      <c r="B3213" t="s">
        <v>29195</v>
      </c>
      <c r="C3213">
        <v>1250000</v>
      </c>
      <c r="D3213">
        <v>1</v>
      </c>
      <c r="E3213">
        <v>368</v>
      </c>
      <c r="F3213">
        <f t="shared" si="390"/>
        <v>-0.1105569421801561</v>
      </c>
      <c r="G3213">
        <f t="shared" si="391"/>
        <v>-0.66125575835799699</v>
      </c>
      <c r="H3213">
        <f t="shared" si="392"/>
        <v>0.13943776731271151</v>
      </c>
      <c r="I3213">
        <f t="shared" si="397"/>
        <v>4.7042402351039758</v>
      </c>
      <c r="J3213">
        <f t="shared" si="393"/>
        <v>7.9231265792638723</v>
      </c>
      <c r="K3213">
        <f t="shared" si="394"/>
        <v>6.4070393646586773E-2</v>
      </c>
      <c r="L3213">
        <f t="shared" si="395"/>
        <v>6.4070393646586773E-2</v>
      </c>
      <c r="M3213">
        <f t="shared" si="396"/>
        <v>3</v>
      </c>
    </row>
    <row r="3214" spans="1:13" x14ac:dyDescent="0.2">
      <c r="A3214" s="10">
        <v>3202</v>
      </c>
      <c r="B3214" t="s">
        <v>29199</v>
      </c>
      <c r="C3214">
        <v>40000</v>
      </c>
      <c r="D3214">
        <v>2</v>
      </c>
      <c r="E3214">
        <v>582</v>
      </c>
      <c r="F3214">
        <f t="shared" ref="F3214:F3277" si="398">STANDARDIZE(C3214, $C$9, $C$10)</f>
        <v>-0.11887731662973719</v>
      </c>
      <c r="G3214">
        <f t="shared" ref="G3214:G3277" si="399" xml:space="preserve"> STANDARDIZE(D3214, $D$9, $D$10)</f>
        <v>1.8399733572088456E-4</v>
      </c>
      <c r="H3214">
        <f t="shared" ref="H3214:H3277" si="400">STANDARDIZE(E3214, $E$9, $E$10)</f>
        <v>0.22052386026086443</v>
      </c>
      <c r="I3214">
        <f t="shared" si="397"/>
        <v>3.9398423189056566</v>
      </c>
      <c r="J3214">
        <f t="shared" ref="J3214:J3277" si="401">SUMXMY2($D$6:$F$6, F3214:H3214)</f>
        <v>4.7134279801400423</v>
      </c>
      <c r="K3214">
        <f t="shared" ref="K3214:K3277" si="402">SUMXMY2($D$7:$F$7, F3214:H3214)</f>
        <v>0.46712969823258249</v>
      </c>
      <c r="L3214">
        <f t="shared" ref="L3214:L3277" si="403" xml:space="preserve"> MIN(I3214:K3214)</f>
        <v>0.46712969823258249</v>
      </c>
      <c r="M3214">
        <f t="shared" ref="M3214:M3277" si="404">MATCH(L3214, I3214:K3214, 0)</f>
        <v>3</v>
      </c>
    </row>
    <row r="3215" spans="1:13" x14ac:dyDescent="0.2">
      <c r="A3215" s="10">
        <v>3203</v>
      </c>
      <c r="B3215" t="s">
        <v>29216</v>
      </c>
      <c r="C3215">
        <v>400000</v>
      </c>
      <c r="D3215">
        <v>1</v>
      </c>
      <c r="E3215">
        <v>1402</v>
      </c>
      <c r="F3215">
        <f t="shared" si="398"/>
        <v>-0.11640183332242381</v>
      </c>
      <c r="G3215">
        <f t="shared" si="399"/>
        <v>-0.66125575835799699</v>
      </c>
      <c r="H3215">
        <f t="shared" si="400"/>
        <v>0.53122758090331945</v>
      </c>
      <c r="I3215">
        <f t="shared" si="397"/>
        <v>3.2411059393671633</v>
      </c>
      <c r="J3215">
        <f t="shared" si="401"/>
        <v>7.3276596957129376</v>
      </c>
      <c r="K3215">
        <f t="shared" si="402"/>
        <v>1.9243950485525164E-2</v>
      </c>
      <c r="L3215">
        <f t="shared" si="403"/>
        <v>1.9243950485525164E-2</v>
      </c>
      <c r="M3215">
        <f t="shared" si="404"/>
        <v>3</v>
      </c>
    </row>
    <row r="3216" spans="1:13" x14ac:dyDescent="0.2">
      <c r="A3216" s="10">
        <v>3204</v>
      </c>
      <c r="B3216" t="s">
        <v>29220</v>
      </c>
      <c r="C3216">
        <v>4000000</v>
      </c>
      <c r="D3216">
        <v>2</v>
      </c>
      <c r="E3216">
        <v>2438</v>
      </c>
      <c r="F3216">
        <f t="shared" si="398"/>
        <v>-9.1647000249289984E-2</v>
      </c>
      <c r="G3216">
        <f t="shared" si="399"/>
        <v>1.8399733572088456E-4</v>
      </c>
      <c r="H3216">
        <f t="shared" si="400"/>
        <v>0.92377520844671379</v>
      </c>
      <c r="I3216">
        <f t="shared" si="397"/>
        <v>1.6412924658778671</v>
      </c>
      <c r="J3216">
        <f t="shared" si="401"/>
        <v>3.9715767034761638</v>
      </c>
      <c r="K3216">
        <f t="shared" si="402"/>
        <v>0.72015969319540662</v>
      </c>
      <c r="L3216">
        <f t="shared" si="403"/>
        <v>0.72015969319540662</v>
      </c>
      <c r="M3216">
        <f t="shared" si="404"/>
        <v>3</v>
      </c>
    </row>
    <row r="3217" spans="1:13" x14ac:dyDescent="0.2">
      <c r="A3217" s="10">
        <v>3205</v>
      </c>
      <c r="B3217" t="s">
        <v>29224</v>
      </c>
      <c r="C3217">
        <v>5500000</v>
      </c>
      <c r="D3217">
        <v>1</v>
      </c>
      <c r="E3217">
        <v>156</v>
      </c>
      <c r="F3217">
        <f t="shared" si="398"/>
        <v>-8.133248646881755E-2</v>
      </c>
      <c r="G3217">
        <f t="shared" si="399"/>
        <v>-0.66125575835799699</v>
      </c>
      <c r="H3217">
        <f t="shared" si="400"/>
        <v>5.9109488317345103E-2</v>
      </c>
      <c r="I3217">
        <f t="shared" si="397"/>
        <v>5.0388673090524989</v>
      </c>
      <c r="J3217">
        <f t="shared" si="401"/>
        <v>8.0793074163059764</v>
      </c>
      <c r="K3217">
        <f t="shared" si="402"/>
        <v>0.11218152395995384</v>
      </c>
      <c r="L3217">
        <f t="shared" si="403"/>
        <v>0.11218152395995384</v>
      </c>
      <c r="M3217">
        <f t="shared" si="404"/>
        <v>3</v>
      </c>
    </row>
    <row r="3218" spans="1:13" x14ac:dyDescent="0.2">
      <c r="A3218" s="10">
        <v>3206</v>
      </c>
      <c r="B3218" t="s">
        <v>29228</v>
      </c>
      <c r="C3218">
        <v>50000</v>
      </c>
      <c r="D3218">
        <v>1</v>
      </c>
      <c r="E3218">
        <v>629</v>
      </c>
      <c r="F3218">
        <f t="shared" si="398"/>
        <v>-0.11880855320453404</v>
      </c>
      <c r="G3218">
        <f t="shared" si="399"/>
        <v>-0.66125575835799699</v>
      </c>
      <c r="H3218">
        <f t="shared" si="400"/>
        <v>0.23833248815134661</v>
      </c>
      <c r="I3218">
        <f t="shared" si="397"/>
        <v>4.3070146007964212</v>
      </c>
      <c r="J3218">
        <f t="shared" si="401"/>
        <v>7.7450484381112634</v>
      </c>
      <c r="K3218">
        <f t="shared" si="402"/>
        <v>2.3816471970173687E-2</v>
      </c>
      <c r="L3218">
        <f t="shared" si="403"/>
        <v>2.3816471970173687E-2</v>
      </c>
      <c r="M3218">
        <f t="shared" si="404"/>
        <v>3</v>
      </c>
    </row>
    <row r="3219" spans="1:13" x14ac:dyDescent="0.2">
      <c r="A3219" s="10">
        <v>3207</v>
      </c>
      <c r="B3219" t="s">
        <v>29232</v>
      </c>
      <c r="C3219">
        <v>300000</v>
      </c>
      <c r="D3219">
        <v>1</v>
      </c>
      <c r="E3219">
        <v>2650</v>
      </c>
      <c r="F3219">
        <f t="shared" si="398"/>
        <v>-0.11708946757445531</v>
      </c>
      <c r="G3219">
        <f t="shared" si="399"/>
        <v>-0.66125575835799699</v>
      </c>
      <c r="H3219">
        <f t="shared" si="400"/>
        <v>1.0041034874420802</v>
      </c>
      <c r="I3219">
        <f t="shared" si="397"/>
        <v>1.8830621832235444</v>
      </c>
      <c r="J3219">
        <f t="shared" si="401"/>
        <v>7.0167338423957295</v>
      </c>
      <c r="K3219">
        <f t="shared" si="402"/>
        <v>0.37401759204754553</v>
      </c>
      <c r="L3219">
        <f t="shared" si="403"/>
        <v>0.37401759204754553</v>
      </c>
      <c r="M3219">
        <f t="shared" si="404"/>
        <v>3</v>
      </c>
    </row>
    <row r="3220" spans="1:13" x14ac:dyDescent="0.2">
      <c r="A3220" s="10">
        <v>3208</v>
      </c>
      <c r="B3220" t="s">
        <v>29239</v>
      </c>
      <c r="C3220">
        <v>8500000</v>
      </c>
      <c r="D3220">
        <v>1</v>
      </c>
      <c r="E3220">
        <v>1237</v>
      </c>
      <c r="F3220">
        <f t="shared" si="398"/>
        <v>-6.0703458907872702E-2</v>
      </c>
      <c r="G3220">
        <f t="shared" si="399"/>
        <v>-0.66125575835799699</v>
      </c>
      <c r="H3220">
        <f t="shared" si="400"/>
        <v>0.46870792979843523</v>
      </c>
      <c r="I3220">
        <f t="shared" si="397"/>
        <v>3.4483589865166948</v>
      </c>
      <c r="J3220">
        <f t="shared" si="401"/>
        <v>7.3953819025213328</v>
      </c>
      <c r="K3220">
        <f t="shared" si="402"/>
        <v>8.5315204733176723E-3</v>
      </c>
      <c r="L3220">
        <f t="shared" si="403"/>
        <v>8.5315204733176723E-3</v>
      </c>
      <c r="M3220">
        <f t="shared" si="404"/>
        <v>3</v>
      </c>
    </row>
    <row r="3221" spans="1:13" x14ac:dyDescent="0.2">
      <c r="A3221" s="10">
        <v>3209</v>
      </c>
      <c r="B3221" t="s">
        <v>29243</v>
      </c>
      <c r="C3221">
        <v>250000</v>
      </c>
      <c r="D3221">
        <v>1</v>
      </c>
      <c r="E3221">
        <v>368</v>
      </c>
      <c r="F3221">
        <f t="shared" si="398"/>
        <v>-0.11743328470047106</v>
      </c>
      <c r="G3221">
        <f t="shared" si="399"/>
        <v>-0.66125575835799699</v>
      </c>
      <c r="H3221">
        <f t="shared" si="400"/>
        <v>0.13943776731271151</v>
      </c>
      <c r="I3221">
        <f t="shared" si="397"/>
        <v>4.7053041270492511</v>
      </c>
      <c r="J3221">
        <f t="shared" si="401"/>
        <v>7.9243252308555494</v>
      </c>
      <c r="K3221">
        <f t="shared" si="402"/>
        <v>6.4084578872523779E-2</v>
      </c>
      <c r="L3221">
        <f t="shared" si="403"/>
        <v>6.4084578872523779E-2</v>
      </c>
      <c r="M3221">
        <f t="shared" si="404"/>
        <v>3</v>
      </c>
    </row>
    <row r="3222" spans="1:13" x14ac:dyDescent="0.2">
      <c r="A3222" s="10">
        <v>3210</v>
      </c>
      <c r="B3222" t="s">
        <v>29250</v>
      </c>
      <c r="C3222">
        <v>4900000</v>
      </c>
      <c r="D3222">
        <v>2</v>
      </c>
      <c r="E3222">
        <v>5756</v>
      </c>
      <c r="F3222">
        <f t="shared" si="398"/>
        <v>-8.5458291981006532E-2</v>
      </c>
      <c r="G3222">
        <f t="shared" si="399"/>
        <v>1.8399733572088456E-4</v>
      </c>
      <c r="H3222">
        <f t="shared" si="400"/>
        <v>2.1809885561194768</v>
      </c>
      <c r="I3222">
        <f t="shared" si="397"/>
        <v>2.9004445866158898E-3</v>
      </c>
      <c r="J3222">
        <f t="shared" si="401"/>
        <v>5.1169516103039205</v>
      </c>
      <c r="K3222">
        <f t="shared" si="402"/>
        <v>3.6367800508015522</v>
      </c>
      <c r="L3222">
        <f t="shared" si="403"/>
        <v>2.9004445866158898E-3</v>
      </c>
      <c r="M3222">
        <f t="shared" si="404"/>
        <v>1</v>
      </c>
    </row>
    <row r="3223" spans="1:13" x14ac:dyDescent="0.2">
      <c r="A3223" s="10">
        <v>3211</v>
      </c>
      <c r="B3223" t="s">
        <v>29255</v>
      </c>
      <c r="C3223">
        <v>2214805</v>
      </c>
      <c r="D3223">
        <v>2</v>
      </c>
      <c r="E3223">
        <v>702</v>
      </c>
      <c r="F3223">
        <f t="shared" si="398"/>
        <v>-0.10392261253484364</v>
      </c>
      <c r="G3223">
        <f t="shared" si="399"/>
        <v>1.8399733572088456E-4</v>
      </c>
      <c r="H3223">
        <f t="shared" si="400"/>
        <v>0.26599269742805298</v>
      </c>
      <c r="I3223">
        <f t="shared" si="397"/>
        <v>3.7593260806940854</v>
      </c>
      <c r="J3223">
        <f t="shared" si="401"/>
        <v>4.6333017839431569</v>
      </c>
      <c r="K3223">
        <f t="shared" si="402"/>
        <v>0.45360044132522137</v>
      </c>
      <c r="L3223">
        <f t="shared" si="403"/>
        <v>0.45360044132522137</v>
      </c>
      <c r="M3223">
        <f t="shared" si="404"/>
        <v>3</v>
      </c>
    </row>
    <row r="3224" spans="1:13" x14ac:dyDescent="0.2">
      <c r="A3224" s="10">
        <v>3212</v>
      </c>
      <c r="B3224" t="s">
        <v>29266</v>
      </c>
      <c r="C3224">
        <v>135000</v>
      </c>
      <c r="D3224">
        <v>1</v>
      </c>
      <c r="E3224">
        <v>824</v>
      </c>
      <c r="F3224">
        <f t="shared" si="398"/>
        <v>-0.11822406409030727</v>
      </c>
      <c r="G3224">
        <f t="shared" si="399"/>
        <v>-0.66125575835799699</v>
      </c>
      <c r="H3224">
        <f t="shared" si="400"/>
        <v>0.31221934854802796</v>
      </c>
      <c r="I3224">
        <f t="shared" si="397"/>
        <v>4.0219450879319618</v>
      </c>
      <c r="J3224">
        <f t="shared" si="401"/>
        <v>7.623577537374012</v>
      </c>
      <c r="K3224">
        <f t="shared" si="402"/>
        <v>6.4803042358540447E-3</v>
      </c>
      <c r="L3224">
        <f t="shared" si="403"/>
        <v>6.4803042358540447E-3</v>
      </c>
      <c r="M3224">
        <f t="shared" si="404"/>
        <v>3</v>
      </c>
    </row>
    <row r="3225" spans="1:13" x14ac:dyDescent="0.2">
      <c r="A3225" s="10">
        <v>3213</v>
      </c>
      <c r="B3225" t="s">
        <v>29270</v>
      </c>
      <c r="C3225">
        <v>310000</v>
      </c>
      <c r="D3225">
        <v>1</v>
      </c>
      <c r="E3225">
        <v>1251</v>
      </c>
      <c r="F3225">
        <f t="shared" si="398"/>
        <v>-0.11702070414925216</v>
      </c>
      <c r="G3225">
        <f t="shared" si="399"/>
        <v>-0.66125575835799699</v>
      </c>
      <c r="H3225">
        <f t="shared" si="400"/>
        <v>0.47401262746794054</v>
      </c>
      <c r="I3225">
        <f t="shared" si="397"/>
        <v>3.4358620945916751</v>
      </c>
      <c r="J3225">
        <f t="shared" si="401"/>
        <v>7.3957350558632147</v>
      </c>
      <c r="K3225">
        <f t="shared" si="402"/>
        <v>6.6530058032018774E-3</v>
      </c>
      <c r="L3225">
        <f t="shared" si="403"/>
        <v>6.6530058032018774E-3</v>
      </c>
      <c r="M3225">
        <f t="shared" si="404"/>
        <v>3</v>
      </c>
    </row>
    <row r="3226" spans="1:13" x14ac:dyDescent="0.2">
      <c r="A3226" s="10">
        <v>3214</v>
      </c>
      <c r="B3226" t="s">
        <v>29277</v>
      </c>
      <c r="C3226">
        <v>151000</v>
      </c>
      <c r="D3226">
        <v>3</v>
      </c>
      <c r="E3226">
        <v>1754</v>
      </c>
      <c r="F3226">
        <f t="shared" si="398"/>
        <v>-0.11811404260998223</v>
      </c>
      <c r="G3226">
        <f t="shared" si="399"/>
        <v>0.66162375302943877</v>
      </c>
      <c r="H3226">
        <f t="shared" si="400"/>
        <v>0.6646028365937392</v>
      </c>
      <c r="I3226">
        <f t="shared" si="397"/>
        <v>2.8130319789907547</v>
      </c>
      <c r="J3226">
        <f t="shared" si="401"/>
        <v>1.9449258315804345</v>
      </c>
      <c r="K3226">
        <f t="shared" si="402"/>
        <v>1.8240507648398743</v>
      </c>
      <c r="L3226">
        <f t="shared" si="403"/>
        <v>1.8240507648398743</v>
      </c>
      <c r="M3226">
        <f t="shared" si="404"/>
        <v>3</v>
      </c>
    </row>
    <row r="3227" spans="1:13" x14ac:dyDescent="0.2">
      <c r="A3227" s="10">
        <v>3215</v>
      </c>
      <c r="B3227" t="s">
        <v>29281</v>
      </c>
      <c r="C3227">
        <v>800000</v>
      </c>
      <c r="D3227">
        <v>1</v>
      </c>
      <c r="E3227">
        <v>3624</v>
      </c>
      <c r="F3227">
        <f t="shared" si="398"/>
        <v>-0.11365129631429782</v>
      </c>
      <c r="G3227">
        <f t="shared" si="399"/>
        <v>-0.66125575835799699</v>
      </c>
      <c r="H3227">
        <f t="shared" si="400"/>
        <v>1.3731588824490939</v>
      </c>
      <c r="I3227">
        <f t="shared" si="397"/>
        <v>1.1332705775589655</v>
      </c>
      <c r="J3227">
        <f t="shared" si="401"/>
        <v>7.0840861644106479</v>
      </c>
      <c r="K3227">
        <f t="shared" si="402"/>
        <v>0.96159890608859544</v>
      </c>
      <c r="L3227">
        <f t="shared" si="403"/>
        <v>0.96159890608859544</v>
      </c>
      <c r="M3227">
        <f t="shared" si="404"/>
        <v>3</v>
      </c>
    </row>
    <row r="3228" spans="1:13" x14ac:dyDescent="0.2">
      <c r="A3228" s="10">
        <v>3216</v>
      </c>
      <c r="B3228" t="s">
        <v>29284</v>
      </c>
      <c r="C3228">
        <v>20100000</v>
      </c>
      <c r="D3228">
        <v>1</v>
      </c>
      <c r="E3228">
        <v>3624</v>
      </c>
      <c r="F3228">
        <f t="shared" si="398"/>
        <v>1.9062114327780738E-2</v>
      </c>
      <c r="G3228">
        <f t="shared" si="399"/>
        <v>-0.66125575835799699</v>
      </c>
      <c r="H3228">
        <f t="shared" si="400"/>
        <v>1.3731588824490939</v>
      </c>
      <c r="I3228">
        <f t="shared" ref="I3228:I3291" si="405" xml:space="preserve"> SUMXMY2($D$5:$F$5, F3228:H3228)</f>
        <v>1.1304415706662618</v>
      </c>
      <c r="J3228">
        <f t="shared" si="401"/>
        <v>7.0786562963423938</v>
      </c>
      <c r="K3228">
        <f t="shared" si="402"/>
        <v>0.97902923887912563</v>
      </c>
      <c r="L3228">
        <f t="shared" si="403"/>
        <v>0.97902923887912563</v>
      </c>
      <c r="M3228">
        <f t="shared" si="404"/>
        <v>3</v>
      </c>
    </row>
    <row r="3229" spans="1:13" x14ac:dyDescent="0.2">
      <c r="A3229" s="10">
        <v>3217</v>
      </c>
      <c r="B3229" t="s">
        <v>29288</v>
      </c>
      <c r="C3229">
        <v>8032882</v>
      </c>
      <c r="D3229">
        <v>3</v>
      </c>
      <c r="E3229">
        <v>671</v>
      </c>
      <c r="F3229">
        <f t="shared" si="398"/>
        <v>-6.3915522273277181E-2</v>
      </c>
      <c r="G3229">
        <f t="shared" si="399"/>
        <v>0.66162375302943877</v>
      </c>
      <c r="H3229">
        <f t="shared" si="400"/>
        <v>0.25424658115986259</v>
      </c>
      <c r="I3229">
        <f t="shared" si="405"/>
        <v>4.2387049175398399</v>
      </c>
      <c r="J3229">
        <f t="shared" si="401"/>
        <v>2.4608714708417319</v>
      </c>
      <c r="K3229">
        <f t="shared" si="402"/>
        <v>1.7715431010962013</v>
      </c>
      <c r="L3229">
        <f t="shared" si="403"/>
        <v>1.7715431010962013</v>
      </c>
      <c r="M3229">
        <f t="shared" si="404"/>
        <v>3</v>
      </c>
    </row>
    <row r="3230" spans="1:13" x14ac:dyDescent="0.2">
      <c r="A3230" s="10">
        <v>3218</v>
      </c>
      <c r="B3230" t="s">
        <v>29292</v>
      </c>
      <c r="C3230">
        <v>13966279</v>
      </c>
      <c r="D3230">
        <v>3</v>
      </c>
      <c r="E3230">
        <v>1281</v>
      </c>
      <c r="F3230">
        <f t="shared" si="398"/>
        <v>-2.3115452192268005E-2</v>
      </c>
      <c r="G3230">
        <f t="shared" si="399"/>
        <v>0.66162375302943877</v>
      </c>
      <c r="H3230">
        <f t="shared" si="400"/>
        <v>0.48537983675973767</v>
      </c>
      <c r="I3230">
        <f t="shared" si="405"/>
        <v>3.3903885023752269</v>
      </c>
      <c r="J3230">
        <f t="shared" si="401"/>
        <v>2.1235613228634524</v>
      </c>
      <c r="K3230">
        <f t="shared" si="402"/>
        <v>1.7667007215334913</v>
      </c>
      <c r="L3230">
        <f t="shared" si="403"/>
        <v>1.7667007215334913</v>
      </c>
      <c r="M3230">
        <f t="shared" si="404"/>
        <v>3</v>
      </c>
    </row>
    <row r="3231" spans="1:13" x14ac:dyDescent="0.2">
      <c r="A3231" s="10">
        <v>3219</v>
      </c>
      <c r="B3231" t="s">
        <v>29296</v>
      </c>
      <c r="C3231">
        <v>900000</v>
      </c>
      <c r="D3231">
        <v>1</v>
      </c>
      <c r="E3231">
        <v>2163</v>
      </c>
      <c r="F3231">
        <f t="shared" si="398"/>
        <v>-0.11296366206226634</v>
      </c>
      <c r="G3231">
        <f t="shared" si="399"/>
        <v>-0.66125575835799699</v>
      </c>
      <c r="H3231">
        <f t="shared" si="400"/>
        <v>0.81957578993857338</v>
      </c>
      <c r="I3231">
        <f t="shared" si="405"/>
        <v>2.3591918517959787</v>
      </c>
      <c r="J3231">
        <f t="shared" si="401"/>
        <v>7.0841770014289747</v>
      </c>
      <c r="K3231">
        <f t="shared" si="402"/>
        <v>0.18235305147860337</v>
      </c>
      <c r="L3231">
        <f t="shared" si="403"/>
        <v>0.18235305147860337</v>
      </c>
      <c r="M3231">
        <f t="shared" si="404"/>
        <v>3</v>
      </c>
    </row>
    <row r="3232" spans="1:13" x14ac:dyDescent="0.2">
      <c r="A3232" s="10">
        <v>3220</v>
      </c>
      <c r="B3232" t="s">
        <v>29300</v>
      </c>
      <c r="C3232">
        <v>300304</v>
      </c>
      <c r="D3232">
        <v>4</v>
      </c>
      <c r="E3232">
        <v>547</v>
      </c>
      <c r="F3232">
        <f t="shared" si="398"/>
        <v>-0.11708737716632912</v>
      </c>
      <c r="G3232">
        <f t="shared" si="399"/>
        <v>1.3230635087231564</v>
      </c>
      <c r="H3232">
        <f t="shared" si="400"/>
        <v>0.2072621160871011</v>
      </c>
      <c r="I3232">
        <f t="shared" si="405"/>
        <v>5.7423385438736254</v>
      </c>
      <c r="J3232">
        <f t="shared" si="401"/>
        <v>1.2364926122798527</v>
      </c>
      <c r="K3232">
        <f t="shared" si="402"/>
        <v>3.9718706794913654</v>
      </c>
      <c r="L3232">
        <f t="shared" si="403"/>
        <v>1.2364926122798527</v>
      </c>
      <c r="M3232">
        <f t="shared" si="404"/>
        <v>2</v>
      </c>
    </row>
    <row r="3233" spans="1:13" x14ac:dyDescent="0.2">
      <c r="A3233" s="10">
        <v>3221</v>
      </c>
      <c r="B3233" t="s">
        <v>29314</v>
      </c>
      <c r="C3233">
        <v>100000</v>
      </c>
      <c r="D3233">
        <v>1</v>
      </c>
      <c r="E3233">
        <v>459</v>
      </c>
      <c r="F3233">
        <f t="shared" si="398"/>
        <v>-0.11846473607851829</v>
      </c>
      <c r="G3233">
        <f t="shared" si="399"/>
        <v>-0.66125575835799699</v>
      </c>
      <c r="H3233">
        <f t="shared" si="400"/>
        <v>0.17391830216449616</v>
      </c>
      <c r="I3233">
        <f t="shared" si="405"/>
        <v>4.5643054585547285</v>
      </c>
      <c r="J3233">
        <f t="shared" si="401"/>
        <v>7.8596981407666568</v>
      </c>
      <c r="K3233">
        <f t="shared" si="402"/>
        <v>4.7829043730964436E-2</v>
      </c>
      <c r="L3233">
        <f t="shared" si="403"/>
        <v>4.7829043730964436E-2</v>
      </c>
      <c r="M3233">
        <f t="shared" si="404"/>
        <v>3</v>
      </c>
    </row>
    <row r="3234" spans="1:13" x14ac:dyDescent="0.2">
      <c r="A3234" s="10">
        <v>3222</v>
      </c>
      <c r="B3234" t="s">
        <v>29318</v>
      </c>
      <c r="C3234">
        <v>10000000</v>
      </c>
      <c r="D3234">
        <v>1</v>
      </c>
      <c r="E3234">
        <v>5391</v>
      </c>
      <c r="F3234">
        <f t="shared" si="398"/>
        <v>-5.0388945127400275E-2</v>
      </c>
      <c r="G3234">
        <f t="shared" si="399"/>
        <v>-0.66125575835799699</v>
      </c>
      <c r="H3234">
        <f t="shared" si="400"/>
        <v>2.0426875097359454</v>
      </c>
      <c r="I3234">
        <f t="shared" si="405"/>
        <v>0.46362410773517027</v>
      </c>
      <c r="J3234">
        <f t="shared" si="401"/>
        <v>7.8957588179110729</v>
      </c>
      <c r="K3234">
        <f t="shared" si="402"/>
        <v>2.7268772260019247</v>
      </c>
      <c r="L3234">
        <f t="shared" si="403"/>
        <v>0.46362410773517027</v>
      </c>
      <c r="M3234">
        <f t="shared" si="404"/>
        <v>1</v>
      </c>
    </row>
    <row r="3235" spans="1:13" x14ac:dyDescent="0.2">
      <c r="A3235" s="10">
        <v>3223</v>
      </c>
      <c r="B3235" t="s">
        <v>29330</v>
      </c>
      <c r="C3235">
        <v>3000000</v>
      </c>
      <c r="D3235">
        <v>2</v>
      </c>
      <c r="E3235">
        <v>1433</v>
      </c>
      <c r="F3235">
        <f t="shared" si="398"/>
        <v>-9.8523342769604935E-2</v>
      </c>
      <c r="G3235">
        <f t="shared" si="399"/>
        <v>1.8399733572088456E-4</v>
      </c>
      <c r="H3235">
        <f t="shared" si="400"/>
        <v>0.54297369717150978</v>
      </c>
      <c r="I3235">
        <f t="shared" si="405"/>
        <v>2.7619181738245948</v>
      </c>
      <c r="J3235">
        <f t="shared" si="401"/>
        <v>4.2491160580916647</v>
      </c>
      <c r="K3235">
        <f t="shared" si="402"/>
        <v>0.46033907565720172</v>
      </c>
      <c r="L3235">
        <f t="shared" si="403"/>
        <v>0.46033907565720172</v>
      </c>
      <c r="M3235">
        <f t="shared" si="404"/>
        <v>3</v>
      </c>
    </row>
    <row r="3236" spans="1:13" x14ac:dyDescent="0.2">
      <c r="A3236" s="10">
        <v>3224</v>
      </c>
      <c r="B3236" t="s">
        <v>29342</v>
      </c>
      <c r="C3236">
        <v>200000</v>
      </c>
      <c r="D3236">
        <v>1</v>
      </c>
      <c r="E3236">
        <v>656</v>
      </c>
      <c r="F3236">
        <f t="shared" si="398"/>
        <v>-0.1177771018264868</v>
      </c>
      <c r="G3236">
        <f t="shared" si="399"/>
        <v>-0.66125575835799699</v>
      </c>
      <c r="H3236">
        <f t="shared" si="400"/>
        <v>0.24856297651396403</v>
      </c>
      <c r="I3236">
        <f t="shared" si="405"/>
        <v>4.2667370051292242</v>
      </c>
      <c r="J3236">
        <f t="shared" si="401"/>
        <v>7.7274043300397883</v>
      </c>
      <c r="K3236">
        <f t="shared" si="402"/>
        <v>2.0754748934430623E-2</v>
      </c>
      <c r="L3236">
        <f t="shared" si="403"/>
        <v>2.0754748934430623E-2</v>
      </c>
      <c r="M3236">
        <f t="shared" si="404"/>
        <v>3</v>
      </c>
    </row>
    <row r="3237" spans="1:13" x14ac:dyDescent="0.2">
      <c r="A3237" s="10">
        <v>3225</v>
      </c>
      <c r="B3237" t="s">
        <v>29365</v>
      </c>
      <c r="C3237">
        <v>3222000</v>
      </c>
      <c r="D3237">
        <v>2</v>
      </c>
      <c r="E3237">
        <v>763</v>
      </c>
      <c r="F3237">
        <f t="shared" si="398"/>
        <v>-9.699679473009501E-2</v>
      </c>
      <c r="G3237">
        <f t="shared" si="399"/>
        <v>1.8399733572088456E-4</v>
      </c>
      <c r="H3237">
        <f t="shared" si="400"/>
        <v>0.28910602298804045</v>
      </c>
      <c r="I3237">
        <f t="shared" si="405"/>
        <v>3.6694014659369838</v>
      </c>
      <c r="J3237">
        <f t="shared" si="401"/>
        <v>4.5944220249107994</v>
      </c>
      <c r="K3237">
        <f t="shared" si="402"/>
        <v>0.44845765681755456</v>
      </c>
      <c r="L3237">
        <f t="shared" si="403"/>
        <v>0.44845765681755456</v>
      </c>
      <c r="M3237">
        <f t="shared" si="404"/>
        <v>3</v>
      </c>
    </row>
    <row r="3238" spans="1:13" x14ac:dyDescent="0.2">
      <c r="A3238" s="10">
        <v>3226</v>
      </c>
      <c r="B3238" t="s">
        <v>29368</v>
      </c>
      <c r="C3238">
        <v>31990000</v>
      </c>
      <c r="D3238">
        <v>6</v>
      </c>
      <c r="E3238">
        <v>2528</v>
      </c>
      <c r="F3238">
        <f t="shared" si="398"/>
        <v>0.10082182689432552</v>
      </c>
      <c r="G3238">
        <f t="shared" si="399"/>
        <v>2.6459430201105922</v>
      </c>
      <c r="H3238">
        <f t="shared" si="400"/>
        <v>0.9578768363221053</v>
      </c>
      <c r="I3238">
        <f t="shared" si="405"/>
        <v>8.5710681327899092</v>
      </c>
      <c r="J3238">
        <f t="shared" si="401"/>
        <v>0.47303157646907251</v>
      </c>
      <c r="K3238">
        <f t="shared" si="402"/>
        <v>11.302865109890901</v>
      </c>
      <c r="L3238">
        <f t="shared" si="403"/>
        <v>0.47303157646907251</v>
      </c>
      <c r="M3238">
        <f t="shared" si="404"/>
        <v>2</v>
      </c>
    </row>
    <row r="3239" spans="1:13" x14ac:dyDescent="0.2">
      <c r="A3239" s="10">
        <v>3227</v>
      </c>
      <c r="B3239" t="s">
        <v>29375</v>
      </c>
      <c r="C3239">
        <v>215000</v>
      </c>
      <c r="D3239">
        <v>2</v>
      </c>
      <c r="E3239">
        <v>446</v>
      </c>
      <c r="F3239">
        <f t="shared" si="398"/>
        <v>-0.11767395668868208</v>
      </c>
      <c r="G3239">
        <f t="shared" si="399"/>
        <v>1.8399733572088456E-4</v>
      </c>
      <c r="H3239">
        <f t="shared" si="400"/>
        <v>0.16899251147138408</v>
      </c>
      <c r="I3239">
        <f t="shared" si="405"/>
        <v>4.1466951662735783</v>
      </c>
      <c r="J3239">
        <f t="shared" si="401"/>
        <v>4.8061497108733695</v>
      </c>
      <c r="K3239">
        <f t="shared" si="402"/>
        <v>0.48750162720960277</v>
      </c>
      <c r="L3239">
        <f t="shared" si="403"/>
        <v>0.48750162720960277</v>
      </c>
      <c r="M3239">
        <f t="shared" si="404"/>
        <v>3</v>
      </c>
    </row>
    <row r="3240" spans="1:13" x14ac:dyDescent="0.2">
      <c r="A3240" s="10">
        <v>3228</v>
      </c>
      <c r="B3240" t="s">
        <v>29381</v>
      </c>
      <c r="C3240">
        <v>4112016</v>
      </c>
      <c r="D3240">
        <v>3</v>
      </c>
      <c r="E3240">
        <v>702</v>
      </c>
      <c r="F3240">
        <f t="shared" si="398"/>
        <v>-9.0876739865534378E-2</v>
      </c>
      <c r="G3240">
        <f t="shared" si="399"/>
        <v>0.66162375302943877</v>
      </c>
      <c r="H3240">
        <f t="shared" si="400"/>
        <v>0.26599269742805298</v>
      </c>
      <c r="I3240">
        <f t="shared" si="405"/>
        <v>4.1952432075271151</v>
      </c>
      <c r="J3240">
        <f t="shared" si="401"/>
        <v>2.4439479408196862</v>
      </c>
      <c r="K3240">
        <f t="shared" si="402"/>
        <v>1.7665141841172847</v>
      </c>
      <c r="L3240">
        <f t="shared" si="403"/>
        <v>1.7665141841172847</v>
      </c>
      <c r="M3240">
        <f t="shared" si="404"/>
        <v>3</v>
      </c>
    </row>
    <row r="3241" spans="1:13" x14ac:dyDescent="0.2">
      <c r="A3241" s="10">
        <v>3229</v>
      </c>
      <c r="B3241" t="s">
        <v>29393</v>
      </c>
      <c r="C3241">
        <v>30000</v>
      </c>
      <c r="D3241">
        <v>3</v>
      </c>
      <c r="E3241">
        <v>994</v>
      </c>
      <c r="F3241">
        <f t="shared" si="398"/>
        <v>-0.11894608005494034</v>
      </c>
      <c r="G3241">
        <f t="shared" si="399"/>
        <v>0.66162375302943877</v>
      </c>
      <c r="H3241">
        <f t="shared" si="400"/>
        <v>0.37663353453487841</v>
      </c>
      <c r="I3241">
        <f t="shared" si="405"/>
        <v>3.7825332792494781</v>
      </c>
      <c r="J3241">
        <f t="shared" si="401"/>
        <v>2.2767836906290118</v>
      </c>
      <c r="K3241">
        <f t="shared" si="402"/>
        <v>1.750299249329984</v>
      </c>
      <c r="L3241">
        <f t="shared" si="403"/>
        <v>1.750299249329984</v>
      </c>
      <c r="M3241">
        <f t="shared" si="404"/>
        <v>3</v>
      </c>
    </row>
    <row r="3242" spans="1:13" x14ac:dyDescent="0.2">
      <c r="A3242" s="10">
        <v>3230</v>
      </c>
      <c r="B3242" t="s">
        <v>29404</v>
      </c>
      <c r="C3242">
        <v>1000000</v>
      </c>
      <c r="D3242">
        <v>2</v>
      </c>
      <c r="E3242">
        <v>1067</v>
      </c>
      <c r="F3242">
        <f t="shared" si="398"/>
        <v>-0.11227602781023484</v>
      </c>
      <c r="G3242">
        <f t="shared" si="399"/>
        <v>1.8399733572088456E-4</v>
      </c>
      <c r="H3242">
        <f t="shared" si="400"/>
        <v>0.40429374381158478</v>
      </c>
      <c r="I3242">
        <f t="shared" si="405"/>
        <v>3.2436669314479856</v>
      </c>
      <c r="J3242">
        <f t="shared" si="401"/>
        <v>4.4240508252070505</v>
      </c>
      <c r="K3242">
        <f t="shared" si="402"/>
        <v>0.43764099450041555</v>
      </c>
      <c r="L3242">
        <f t="shared" si="403"/>
        <v>0.43764099450041555</v>
      </c>
      <c r="M3242">
        <f t="shared" si="404"/>
        <v>3</v>
      </c>
    </row>
    <row r="3243" spans="1:13" x14ac:dyDescent="0.2">
      <c r="A3243" s="10">
        <v>3231</v>
      </c>
      <c r="B3243" t="s">
        <v>29408</v>
      </c>
      <c r="C3243">
        <v>9000000</v>
      </c>
      <c r="D3243">
        <v>1</v>
      </c>
      <c r="E3243">
        <v>9833</v>
      </c>
      <c r="F3243">
        <f t="shared" si="398"/>
        <v>-5.7265287647715227E-2</v>
      </c>
      <c r="G3243">
        <f t="shared" si="399"/>
        <v>-0.66125575835799699</v>
      </c>
      <c r="H3243">
        <f t="shared" si="400"/>
        <v>3.7257922988747074</v>
      </c>
      <c r="I3243">
        <f t="shared" si="405"/>
        <v>2.7546231347745769</v>
      </c>
      <c r="J3243">
        <f t="shared" si="401"/>
        <v>13.913846021359692</v>
      </c>
      <c r="K3243">
        <f t="shared" si="402"/>
        <v>11.113622347871015</v>
      </c>
      <c r="L3243">
        <f t="shared" si="403"/>
        <v>2.7546231347745769</v>
      </c>
      <c r="M3243">
        <f t="shared" si="404"/>
        <v>1</v>
      </c>
    </row>
    <row r="3244" spans="1:13" x14ac:dyDescent="0.2">
      <c r="A3244" s="10">
        <v>3232</v>
      </c>
      <c r="B3244" t="s">
        <v>29433</v>
      </c>
      <c r="C3244">
        <v>59500000</v>
      </c>
      <c r="D3244">
        <v>4</v>
      </c>
      <c r="E3244">
        <v>2681</v>
      </c>
      <c r="F3244">
        <f t="shared" si="398"/>
        <v>0.28999000962818983</v>
      </c>
      <c r="G3244">
        <f t="shared" si="399"/>
        <v>1.3230635087231564</v>
      </c>
      <c r="H3244">
        <f t="shared" si="400"/>
        <v>1.0158496037102707</v>
      </c>
      <c r="I3244">
        <f t="shared" si="405"/>
        <v>3.2677380672303693</v>
      </c>
      <c r="J3244">
        <f t="shared" si="401"/>
        <v>0.54439585339154184</v>
      </c>
      <c r="K3244">
        <f t="shared" si="402"/>
        <v>4.488399968731839</v>
      </c>
      <c r="L3244">
        <f t="shared" si="403"/>
        <v>0.54439585339154184</v>
      </c>
      <c r="M3244">
        <f t="shared" si="404"/>
        <v>2</v>
      </c>
    </row>
    <row r="3245" spans="1:13" x14ac:dyDescent="0.2">
      <c r="A3245" s="10">
        <v>3233</v>
      </c>
      <c r="B3245" t="s">
        <v>29442</v>
      </c>
      <c r="C3245">
        <v>2000000</v>
      </c>
      <c r="D3245">
        <v>2</v>
      </c>
      <c r="E3245">
        <v>1067</v>
      </c>
      <c r="F3245">
        <f t="shared" si="398"/>
        <v>-0.10539968528991989</v>
      </c>
      <c r="G3245">
        <f t="shared" si="399"/>
        <v>1.8399733572088456E-4</v>
      </c>
      <c r="H3245">
        <f t="shared" si="400"/>
        <v>0.40429374381158478</v>
      </c>
      <c r="I3245">
        <f t="shared" si="405"/>
        <v>3.2426739656323949</v>
      </c>
      <c r="J3245">
        <f t="shared" si="401"/>
        <v>4.4229230997450584</v>
      </c>
      <c r="K3245">
        <f t="shared" si="402"/>
        <v>0.43769773540416357</v>
      </c>
      <c r="L3245">
        <f t="shared" si="403"/>
        <v>0.43769773540416357</v>
      </c>
      <c r="M3245">
        <f t="shared" si="404"/>
        <v>3</v>
      </c>
    </row>
    <row r="3246" spans="1:13" x14ac:dyDescent="0.2">
      <c r="A3246" s="10">
        <v>3234</v>
      </c>
      <c r="B3246" t="s">
        <v>29460</v>
      </c>
      <c r="C3246">
        <v>27520000</v>
      </c>
      <c r="D3246">
        <v>3</v>
      </c>
      <c r="E3246">
        <v>2894</v>
      </c>
      <c r="F3246">
        <f t="shared" si="398"/>
        <v>7.0084575828517681E-2</v>
      </c>
      <c r="G3246">
        <f t="shared" si="399"/>
        <v>0.66162375302943877</v>
      </c>
      <c r="H3246">
        <f t="shared" si="400"/>
        <v>1.0965567896820303</v>
      </c>
      <c r="I3246">
        <f t="shared" si="405"/>
        <v>1.6747088484846686</v>
      </c>
      <c r="J3246">
        <f t="shared" si="401"/>
        <v>1.7594040850030264</v>
      </c>
      <c r="K3246">
        <f t="shared" si="402"/>
        <v>2.2791457594187263</v>
      </c>
      <c r="L3246">
        <f t="shared" si="403"/>
        <v>1.6747088484846686</v>
      </c>
      <c r="M3246">
        <f t="shared" si="404"/>
        <v>1</v>
      </c>
    </row>
    <row r="3247" spans="1:13" x14ac:dyDescent="0.2">
      <c r="A3247" s="10">
        <v>3235</v>
      </c>
      <c r="B3247" t="s">
        <v>29463</v>
      </c>
      <c r="C3247">
        <v>16400000</v>
      </c>
      <c r="D3247">
        <v>3</v>
      </c>
      <c r="E3247">
        <v>6181</v>
      </c>
      <c r="F3247">
        <f t="shared" si="398"/>
        <v>-6.3803529973845818E-3</v>
      </c>
      <c r="G3247">
        <f t="shared" si="399"/>
        <v>0.66162375302943877</v>
      </c>
      <c r="H3247">
        <f t="shared" si="400"/>
        <v>2.342024021086603</v>
      </c>
      <c r="I3247">
        <f t="shared" si="405"/>
        <v>0.45754514975674671</v>
      </c>
      <c r="J3247">
        <f t="shared" si="401"/>
        <v>3.3016173198689271</v>
      </c>
      <c r="K3247">
        <f t="shared" si="402"/>
        <v>5.5618284124021162</v>
      </c>
      <c r="L3247">
        <f t="shared" si="403"/>
        <v>0.45754514975674671</v>
      </c>
      <c r="M3247">
        <f t="shared" si="404"/>
        <v>1</v>
      </c>
    </row>
    <row r="3248" spans="1:13" x14ac:dyDescent="0.2">
      <c r="A3248" s="10">
        <v>3236</v>
      </c>
      <c r="B3248" t="s">
        <v>29467</v>
      </c>
      <c r="C3248">
        <v>735000</v>
      </c>
      <c r="D3248">
        <v>5</v>
      </c>
      <c r="E3248">
        <v>2894</v>
      </c>
      <c r="F3248">
        <f t="shared" si="398"/>
        <v>-0.1140982585781183</v>
      </c>
      <c r="G3248">
        <f t="shared" si="399"/>
        <v>1.9845032644168743</v>
      </c>
      <c r="H3248">
        <f t="shared" si="400"/>
        <v>1.0965567896820303</v>
      </c>
      <c r="I3248">
        <f t="shared" si="405"/>
        <v>5.1693402761738048</v>
      </c>
      <c r="J3248">
        <f t="shared" si="401"/>
        <v>7.6144448750483989E-3</v>
      </c>
      <c r="K3248">
        <f t="shared" si="402"/>
        <v>7.49567099427904</v>
      </c>
      <c r="L3248">
        <f t="shared" si="403"/>
        <v>7.6144448750483989E-3</v>
      </c>
      <c r="M3248">
        <f t="shared" si="404"/>
        <v>2</v>
      </c>
    </row>
    <row r="3249" spans="1:13" x14ac:dyDescent="0.2">
      <c r="A3249" s="10">
        <v>3237</v>
      </c>
      <c r="B3249" t="s">
        <v>29470</v>
      </c>
      <c r="C3249">
        <v>25000000</v>
      </c>
      <c r="D3249">
        <v>1</v>
      </c>
      <c r="E3249">
        <v>16408</v>
      </c>
      <c r="F3249">
        <f t="shared" si="398"/>
        <v>5.2756192677324003E-2</v>
      </c>
      <c r="G3249">
        <f t="shared" si="399"/>
        <v>-0.66125575835799699</v>
      </c>
      <c r="H3249">
        <f t="shared" si="400"/>
        <v>6.2171056686602464</v>
      </c>
      <c r="I3249">
        <f t="shared" si="405"/>
        <v>16.552734209178301</v>
      </c>
      <c r="J3249">
        <f t="shared" si="401"/>
        <v>33.22639678005573</v>
      </c>
      <c r="K3249">
        <f t="shared" si="402"/>
        <v>33.952939444593888</v>
      </c>
      <c r="L3249">
        <f t="shared" si="403"/>
        <v>16.552734209178301</v>
      </c>
      <c r="M3249">
        <f t="shared" si="404"/>
        <v>1</v>
      </c>
    </row>
    <row r="3250" spans="1:13" x14ac:dyDescent="0.2">
      <c r="A3250" s="10">
        <v>3238</v>
      </c>
      <c r="B3250" t="s">
        <v>29476</v>
      </c>
      <c r="C3250">
        <v>24499999</v>
      </c>
      <c r="D3250">
        <v>2</v>
      </c>
      <c r="E3250">
        <v>3259</v>
      </c>
      <c r="F3250">
        <f t="shared" si="398"/>
        <v>4.9318014540824004E-2</v>
      </c>
      <c r="G3250">
        <f t="shared" si="399"/>
        <v>1.8399733572088456E-4</v>
      </c>
      <c r="H3250">
        <f t="shared" si="400"/>
        <v>1.2348578360655622</v>
      </c>
      <c r="I3250">
        <f t="shared" si="405"/>
        <v>0.94608779419383526</v>
      </c>
      <c r="J3250">
        <f t="shared" si="401"/>
        <v>3.9624497912698224</v>
      </c>
      <c r="K3250">
        <f t="shared" si="402"/>
        <v>1.173324380353933</v>
      </c>
      <c r="L3250">
        <f t="shared" si="403"/>
        <v>0.94608779419383526</v>
      </c>
      <c r="M3250">
        <f t="shared" si="404"/>
        <v>1</v>
      </c>
    </row>
    <row r="3251" spans="1:13" x14ac:dyDescent="0.2">
      <c r="A3251" s="10">
        <v>3239</v>
      </c>
      <c r="B3251" t="s">
        <v>29495</v>
      </c>
      <c r="C3251">
        <v>3100000</v>
      </c>
      <c r="D3251">
        <v>1</v>
      </c>
      <c r="E3251">
        <v>1509</v>
      </c>
      <c r="F3251">
        <f t="shared" si="398"/>
        <v>-9.7835708517573436E-2</v>
      </c>
      <c r="G3251">
        <f t="shared" si="399"/>
        <v>-0.66125575835799699</v>
      </c>
      <c r="H3251">
        <f t="shared" si="400"/>
        <v>0.57177062737739592</v>
      </c>
      <c r="I3251">
        <f t="shared" si="405"/>
        <v>3.1045163868421808</v>
      </c>
      <c r="J3251">
        <f t="shared" si="401"/>
        <v>7.2804820723303383</v>
      </c>
      <c r="K3251">
        <f t="shared" si="402"/>
        <v>3.2349738647948899E-2</v>
      </c>
      <c r="L3251">
        <f t="shared" si="403"/>
        <v>3.2349738647948899E-2</v>
      </c>
      <c r="M3251">
        <f t="shared" si="404"/>
        <v>3</v>
      </c>
    </row>
    <row r="3252" spans="1:13" x14ac:dyDescent="0.2">
      <c r="A3252" s="10">
        <v>3240</v>
      </c>
      <c r="B3252" t="s">
        <v>29529</v>
      </c>
      <c r="C3252">
        <v>9111326</v>
      </c>
      <c r="D3252">
        <v>1</v>
      </c>
      <c r="E3252">
        <v>3989</v>
      </c>
      <c r="F3252">
        <f t="shared" si="398"/>
        <v>-5.6499771940298642E-2</v>
      </c>
      <c r="G3252">
        <f t="shared" si="399"/>
        <v>-0.66125575835799699</v>
      </c>
      <c r="H3252">
        <f t="shared" si="400"/>
        <v>1.5114599288326258</v>
      </c>
      <c r="I3252">
        <f t="shared" si="405"/>
        <v>0.91712523419314662</v>
      </c>
      <c r="J3252">
        <f t="shared" si="401"/>
        <v>7.1730652735096863</v>
      </c>
      <c r="K3252">
        <f t="shared" si="402"/>
        <v>1.2551529088640696</v>
      </c>
      <c r="L3252">
        <f t="shared" si="403"/>
        <v>0.91712523419314662</v>
      </c>
      <c r="M3252">
        <f t="shared" si="404"/>
        <v>1</v>
      </c>
    </row>
    <row r="3253" spans="1:13" x14ac:dyDescent="0.2">
      <c r="A3253" s="10">
        <v>3241</v>
      </c>
      <c r="B3253" t="s">
        <v>29533</v>
      </c>
      <c r="C3253">
        <v>350000</v>
      </c>
      <c r="D3253">
        <v>2</v>
      </c>
      <c r="E3253">
        <v>1312</v>
      </c>
      <c r="F3253">
        <f t="shared" si="398"/>
        <v>-0.11674565044843956</v>
      </c>
      <c r="G3253">
        <f t="shared" si="399"/>
        <v>1.8399733572088456E-4</v>
      </c>
      <c r="H3253">
        <f t="shared" si="400"/>
        <v>0.49712595302792806</v>
      </c>
      <c r="I3253">
        <f t="shared" si="405"/>
        <v>2.9188909088145865</v>
      </c>
      <c r="J3253">
        <f t="shared" si="401"/>
        <v>4.3049237621940799</v>
      </c>
      <c r="K3253">
        <f t="shared" si="402"/>
        <v>0.44845348000946733</v>
      </c>
      <c r="L3253">
        <f t="shared" si="403"/>
        <v>0.44845348000946733</v>
      </c>
      <c r="M3253">
        <f t="shared" si="404"/>
        <v>3</v>
      </c>
    </row>
    <row r="3254" spans="1:13" x14ac:dyDescent="0.2">
      <c r="A3254" s="10">
        <v>3242</v>
      </c>
      <c r="B3254" t="s">
        <v>29539</v>
      </c>
      <c r="C3254">
        <v>1300000</v>
      </c>
      <c r="D3254">
        <v>1</v>
      </c>
      <c r="E3254">
        <v>1798</v>
      </c>
      <c r="F3254">
        <f t="shared" si="398"/>
        <v>-0.11021312505414035</v>
      </c>
      <c r="G3254">
        <f t="shared" si="399"/>
        <v>-0.66125575835799699</v>
      </c>
      <c r="H3254">
        <f t="shared" si="400"/>
        <v>0.68127474355504158</v>
      </c>
      <c r="I3254">
        <f t="shared" si="405"/>
        <v>2.7607647219963551</v>
      </c>
      <c r="J3254">
        <f t="shared" si="401"/>
        <v>7.179451483953045</v>
      </c>
      <c r="K3254">
        <f t="shared" si="402"/>
        <v>8.3370912974236239E-2</v>
      </c>
      <c r="L3254">
        <f t="shared" si="403"/>
        <v>8.3370912974236239E-2</v>
      </c>
      <c r="M3254">
        <f t="shared" si="404"/>
        <v>3</v>
      </c>
    </row>
    <row r="3255" spans="1:13" x14ac:dyDescent="0.2">
      <c r="A3255" s="10">
        <v>3243</v>
      </c>
      <c r="B3255" t="s">
        <v>29543</v>
      </c>
      <c r="C3255">
        <v>2000000</v>
      </c>
      <c r="D3255">
        <v>1</v>
      </c>
      <c r="E3255">
        <v>3259</v>
      </c>
      <c r="F3255">
        <f t="shared" si="398"/>
        <v>-0.10539968528991989</v>
      </c>
      <c r="G3255">
        <f t="shared" si="399"/>
        <v>-0.66125575835799699</v>
      </c>
      <c r="H3255">
        <f t="shared" si="400"/>
        <v>1.2348578360655622</v>
      </c>
      <c r="I3255">
        <f t="shared" si="405"/>
        <v>1.3809306159249135</v>
      </c>
      <c r="J3255">
        <f t="shared" si="401"/>
        <v>7.0253400073831678</v>
      </c>
      <c r="K3255">
        <f t="shared" si="402"/>
        <v>0.70954370112527054</v>
      </c>
      <c r="L3255">
        <f t="shared" si="403"/>
        <v>0.70954370112527054</v>
      </c>
      <c r="M3255">
        <f t="shared" si="404"/>
        <v>3</v>
      </c>
    </row>
    <row r="3256" spans="1:13" x14ac:dyDescent="0.2">
      <c r="A3256" s="10">
        <v>3244</v>
      </c>
      <c r="B3256" t="s">
        <v>29546</v>
      </c>
      <c r="C3256">
        <v>248000</v>
      </c>
      <c r="D3256">
        <v>1</v>
      </c>
      <c r="E3256">
        <v>1067</v>
      </c>
      <c r="F3256">
        <f t="shared" si="398"/>
        <v>-0.11744703738551168</v>
      </c>
      <c r="G3256">
        <f t="shared" si="399"/>
        <v>-0.66125575835799699</v>
      </c>
      <c r="H3256">
        <f t="shared" si="400"/>
        <v>0.40429374381158478</v>
      </c>
      <c r="I3256">
        <f t="shared" si="405"/>
        <v>3.6819784891265179</v>
      </c>
      <c r="J3256">
        <f t="shared" si="401"/>
        <v>7.487479024612667</v>
      </c>
      <c r="K3256">
        <f t="shared" si="402"/>
        <v>1.5807190167493217E-4</v>
      </c>
      <c r="L3256">
        <f t="shared" si="403"/>
        <v>1.5807190167493217E-4</v>
      </c>
      <c r="M3256">
        <f t="shared" si="404"/>
        <v>3</v>
      </c>
    </row>
    <row r="3257" spans="1:13" x14ac:dyDescent="0.2">
      <c r="A3257" s="10">
        <v>3245</v>
      </c>
      <c r="B3257" t="s">
        <v>29549</v>
      </c>
      <c r="C3257">
        <v>200000</v>
      </c>
      <c r="D3257">
        <v>1</v>
      </c>
      <c r="E3257">
        <v>7642</v>
      </c>
      <c r="F3257">
        <f t="shared" si="398"/>
        <v>-0.1177771018264868</v>
      </c>
      <c r="G3257">
        <f t="shared" si="399"/>
        <v>-0.66125575835799699</v>
      </c>
      <c r="H3257">
        <f t="shared" si="400"/>
        <v>2.8956071135971237</v>
      </c>
      <c r="I3257">
        <f t="shared" si="405"/>
        <v>0.92279004826355959</v>
      </c>
      <c r="J3257">
        <f t="shared" si="401"/>
        <v>10.244892890847474</v>
      </c>
      <c r="K3257">
        <f t="shared" si="402"/>
        <v>6.2653299599259231</v>
      </c>
      <c r="L3257">
        <f t="shared" si="403"/>
        <v>0.92279004826355959</v>
      </c>
      <c r="M3257">
        <f t="shared" si="404"/>
        <v>1</v>
      </c>
    </row>
    <row r="3258" spans="1:13" x14ac:dyDescent="0.2">
      <c r="A3258" s="10">
        <v>3246</v>
      </c>
      <c r="B3258" t="s">
        <v>29552</v>
      </c>
      <c r="C3258">
        <v>1500000</v>
      </c>
      <c r="D3258">
        <v>1</v>
      </c>
      <c r="E3258">
        <v>1276</v>
      </c>
      <c r="F3258">
        <f t="shared" si="398"/>
        <v>-0.10883785655007736</v>
      </c>
      <c r="G3258">
        <f t="shared" si="399"/>
        <v>-0.66125575835799699</v>
      </c>
      <c r="H3258">
        <f t="shared" si="400"/>
        <v>0.4834853018777715</v>
      </c>
      <c r="I3258">
        <f t="shared" si="405"/>
        <v>3.4019332719514175</v>
      </c>
      <c r="J3258">
        <f t="shared" si="401"/>
        <v>7.3826215188202973</v>
      </c>
      <c r="K3258">
        <f t="shared" si="402"/>
        <v>8.2866828844696382E-3</v>
      </c>
      <c r="L3258">
        <f t="shared" si="403"/>
        <v>8.2866828844696382E-3</v>
      </c>
      <c r="M3258">
        <f t="shared" si="404"/>
        <v>3</v>
      </c>
    </row>
    <row r="3259" spans="1:13" x14ac:dyDescent="0.2">
      <c r="A3259" s="10">
        <v>3247</v>
      </c>
      <c r="B3259" t="s">
        <v>29555</v>
      </c>
      <c r="C3259">
        <v>10286000</v>
      </c>
      <c r="D3259">
        <v>3</v>
      </c>
      <c r="E3259">
        <v>3259</v>
      </c>
      <c r="F3259">
        <f t="shared" si="398"/>
        <v>-4.8422311166590196E-2</v>
      </c>
      <c r="G3259">
        <f t="shared" si="399"/>
        <v>0.66162375302943877</v>
      </c>
      <c r="H3259">
        <f t="shared" si="400"/>
        <v>1.2348578360655622</v>
      </c>
      <c r="I3259">
        <f t="shared" si="405"/>
        <v>1.3763411182793008</v>
      </c>
      <c r="J3259">
        <f t="shared" si="401"/>
        <v>1.7696032863614892</v>
      </c>
      <c r="K3259">
        <f t="shared" si="402"/>
        <v>2.4636622750047579</v>
      </c>
      <c r="L3259">
        <f t="shared" si="403"/>
        <v>1.3763411182793008</v>
      </c>
      <c r="M3259">
        <f t="shared" si="404"/>
        <v>1</v>
      </c>
    </row>
    <row r="3260" spans="1:13" x14ac:dyDescent="0.2">
      <c r="A3260" s="10">
        <v>3248</v>
      </c>
      <c r="B3260" t="s">
        <v>29558</v>
      </c>
      <c r="C3260">
        <v>457048</v>
      </c>
      <c r="D3260">
        <v>1</v>
      </c>
      <c r="E3260">
        <v>4355</v>
      </c>
      <c r="F3260">
        <f t="shared" si="398"/>
        <v>-0.11600955173432488</v>
      </c>
      <c r="G3260">
        <f t="shared" si="399"/>
        <v>-0.66125575835799699</v>
      </c>
      <c r="H3260">
        <f t="shared" si="400"/>
        <v>1.6501398821925508</v>
      </c>
      <c r="I3260">
        <f t="shared" si="405"/>
        <v>0.75025691015264417</v>
      </c>
      <c r="J3260">
        <f t="shared" si="401"/>
        <v>7.3144467067131327</v>
      </c>
      <c r="K3260">
        <f t="shared" si="402"/>
        <v>1.5815475563974433</v>
      </c>
      <c r="L3260">
        <f t="shared" si="403"/>
        <v>0.75025691015264417</v>
      </c>
      <c r="M3260">
        <f t="shared" si="404"/>
        <v>1</v>
      </c>
    </row>
    <row r="3261" spans="1:13" x14ac:dyDescent="0.2">
      <c r="A3261" s="10">
        <v>3249</v>
      </c>
      <c r="B3261" t="s">
        <v>29566</v>
      </c>
      <c r="C3261">
        <v>160886</v>
      </c>
      <c r="D3261">
        <v>1</v>
      </c>
      <c r="E3261">
        <v>4720</v>
      </c>
      <c r="F3261">
        <f t="shared" si="398"/>
        <v>-0.11804606308782639</v>
      </c>
      <c r="G3261">
        <f t="shared" si="399"/>
        <v>-0.66125575835799699</v>
      </c>
      <c r="H3261">
        <f t="shared" si="400"/>
        <v>1.7884409285760825</v>
      </c>
      <c r="I3261">
        <f t="shared" si="405"/>
        <v>0.61658928427225412</v>
      </c>
      <c r="J3261">
        <f t="shared" si="401"/>
        <v>7.4870634753368854</v>
      </c>
      <c r="K3261">
        <f t="shared" si="402"/>
        <v>1.9485439386681196</v>
      </c>
      <c r="L3261">
        <f t="shared" si="403"/>
        <v>0.61658928427225412</v>
      </c>
      <c r="M3261">
        <f t="shared" si="404"/>
        <v>1</v>
      </c>
    </row>
    <row r="3262" spans="1:13" x14ac:dyDescent="0.2">
      <c r="A3262" s="10">
        <v>3250</v>
      </c>
      <c r="B3262" t="s">
        <v>29569</v>
      </c>
      <c r="C3262">
        <v>3225000</v>
      </c>
      <c r="D3262">
        <v>2</v>
      </c>
      <c r="E3262">
        <v>3259</v>
      </c>
      <c r="F3262">
        <f t="shared" si="398"/>
        <v>-9.6976165702534076E-2</v>
      </c>
      <c r="G3262">
        <f t="shared" si="399"/>
        <v>1.8399733572088456E-4</v>
      </c>
      <c r="H3262">
        <f t="shared" si="400"/>
        <v>1.2348578360655622</v>
      </c>
      <c r="I3262">
        <f t="shared" si="405"/>
        <v>0.94234056107679864</v>
      </c>
      <c r="J3262">
        <f t="shared" si="401"/>
        <v>3.9615695694952193</v>
      </c>
      <c r="K3262">
        <f t="shared" si="402"/>
        <v>1.1472446378326755</v>
      </c>
      <c r="L3262">
        <f t="shared" si="403"/>
        <v>0.94234056107679864</v>
      </c>
      <c r="M3262">
        <f t="shared" si="404"/>
        <v>1</v>
      </c>
    </row>
    <row r="3263" spans="1:13" x14ac:dyDescent="0.2">
      <c r="A3263" s="10">
        <v>3251</v>
      </c>
      <c r="B3263" t="s">
        <v>29573</v>
      </c>
      <c r="C3263">
        <v>2000000</v>
      </c>
      <c r="D3263">
        <v>1</v>
      </c>
      <c r="E3263">
        <v>2528</v>
      </c>
      <c r="F3263">
        <f t="shared" si="398"/>
        <v>-0.10539968528991989</v>
      </c>
      <c r="G3263">
        <f t="shared" si="399"/>
        <v>-0.66125575835799699</v>
      </c>
      <c r="H3263">
        <f t="shared" si="400"/>
        <v>0.9578768363221053</v>
      </c>
      <c r="I3263">
        <f t="shared" si="405"/>
        <v>1.9943635595765987</v>
      </c>
      <c r="J3263">
        <f t="shared" si="401"/>
        <v>7.0254449574162994</v>
      </c>
      <c r="K3263">
        <f t="shared" si="402"/>
        <v>0.31965432804297594</v>
      </c>
      <c r="L3263">
        <f t="shared" si="403"/>
        <v>0.31965432804297594</v>
      </c>
      <c r="M3263">
        <f t="shared" si="404"/>
        <v>3</v>
      </c>
    </row>
    <row r="3264" spans="1:13" x14ac:dyDescent="0.2">
      <c r="A3264" s="10">
        <v>3252</v>
      </c>
      <c r="B3264" t="s">
        <v>29576</v>
      </c>
      <c r="C3264">
        <v>7000000</v>
      </c>
      <c r="D3264">
        <v>2</v>
      </c>
      <c r="E3264">
        <v>702</v>
      </c>
      <c r="F3264">
        <f t="shared" si="398"/>
        <v>-7.101797268834513E-2</v>
      </c>
      <c r="G3264">
        <f t="shared" si="399"/>
        <v>1.8399733572088456E-4</v>
      </c>
      <c r="H3264">
        <f t="shared" si="400"/>
        <v>0.26599269742805298</v>
      </c>
      <c r="I3264">
        <f t="shared" si="405"/>
        <v>3.7559807296297363</v>
      </c>
      <c r="J3264">
        <f t="shared" si="401"/>
        <v>4.6293115816926456</v>
      </c>
      <c r="K3264">
        <f t="shared" si="402"/>
        <v>0.45527814160571756</v>
      </c>
      <c r="L3264">
        <f t="shared" si="403"/>
        <v>0.45527814160571756</v>
      </c>
      <c r="M3264">
        <f t="shared" si="404"/>
        <v>3</v>
      </c>
    </row>
    <row r="3265" spans="1:13" x14ac:dyDescent="0.2">
      <c r="A3265" s="10">
        <v>3253</v>
      </c>
      <c r="B3265" t="s">
        <v>29579</v>
      </c>
      <c r="C3265">
        <v>370600000</v>
      </c>
      <c r="D3265">
        <v>9</v>
      </c>
      <c r="E3265">
        <v>3989</v>
      </c>
      <c r="F3265">
        <f t="shared" si="398"/>
        <v>2.4292201676981713</v>
      </c>
      <c r="G3265">
        <f t="shared" si="399"/>
        <v>4.630262287191746</v>
      </c>
      <c r="H3265">
        <f t="shared" si="400"/>
        <v>1.5114599288326258</v>
      </c>
      <c r="I3265">
        <f t="shared" si="405"/>
        <v>27.997301017322236</v>
      </c>
      <c r="J3265">
        <f t="shared" si="401"/>
        <v>13.204404550968434</v>
      </c>
      <c r="K3265">
        <f t="shared" si="402"/>
        <v>35.714826588650389</v>
      </c>
      <c r="L3265">
        <f t="shared" si="403"/>
        <v>13.204404550968434</v>
      </c>
      <c r="M3265">
        <f t="shared" si="404"/>
        <v>2</v>
      </c>
    </row>
    <row r="3266" spans="1:13" x14ac:dyDescent="0.2">
      <c r="A3266" s="10">
        <v>3254</v>
      </c>
      <c r="B3266" t="s">
        <v>29595</v>
      </c>
      <c r="C3266">
        <v>175000</v>
      </c>
      <c r="D3266">
        <v>1</v>
      </c>
      <c r="E3266">
        <v>1267</v>
      </c>
      <c r="F3266">
        <f t="shared" si="398"/>
        <v>-0.11794901038949468</v>
      </c>
      <c r="G3266">
        <f t="shared" si="399"/>
        <v>-0.66125575835799699</v>
      </c>
      <c r="H3266">
        <f t="shared" si="400"/>
        <v>0.48007513909023236</v>
      </c>
      <c r="I3266">
        <f t="shared" si="405"/>
        <v>3.4150761749867815</v>
      </c>
      <c r="J3266">
        <f t="shared" si="401"/>
        <v>7.3883917445395824</v>
      </c>
      <c r="K3266">
        <f t="shared" si="402"/>
        <v>7.6859189755256515E-3</v>
      </c>
      <c r="L3266">
        <f t="shared" si="403"/>
        <v>7.6859189755256515E-3</v>
      </c>
      <c r="M3266">
        <f t="shared" si="404"/>
        <v>3</v>
      </c>
    </row>
    <row r="3267" spans="1:13" x14ac:dyDescent="0.2">
      <c r="A3267" s="10">
        <v>3255</v>
      </c>
      <c r="B3267" t="s">
        <v>29622</v>
      </c>
      <c r="C3267">
        <v>5541500</v>
      </c>
      <c r="D3267">
        <v>3</v>
      </c>
      <c r="E3267">
        <v>639</v>
      </c>
      <c r="F3267">
        <f t="shared" si="398"/>
        <v>-8.104711825422449E-2</v>
      </c>
      <c r="G3267">
        <f t="shared" si="399"/>
        <v>0.66162375302943877</v>
      </c>
      <c r="H3267">
        <f t="shared" si="400"/>
        <v>0.24212155791527898</v>
      </c>
      <c r="I3267">
        <f t="shared" si="405"/>
        <v>4.2873549930792088</v>
      </c>
      <c r="J3267">
        <f t="shared" si="401"/>
        <v>2.483008452680477</v>
      </c>
      <c r="K3267">
        <f t="shared" si="402"/>
        <v>1.7736568698410744</v>
      </c>
      <c r="L3267">
        <f t="shared" si="403"/>
        <v>1.7736568698410744</v>
      </c>
      <c r="M3267">
        <f t="shared" si="404"/>
        <v>3</v>
      </c>
    </row>
    <row r="3268" spans="1:13" x14ac:dyDescent="0.2">
      <c r="A3268" s="10">
        <v>3256</v>
      </c>
      <c r="B3268" t="s">
        <v>29629</v>
      </c>
      <c r="C3268">
        <v>250000</v>
      </c>
      <c r="D3268">
        <v>1</v>
      </c>
      <c r="E3268">
        <v>1008</v>
      </c>
      <c r="F3268">
        <f t="shared" si="398"/>
        <v>-0.11743328470047106</v>
      </c>
      <c r="G3268">
        <f t="shared" si="399"/>
        <v>-0.66125575835799699</v>
      </c>
      <c r="H3268">
        <f t="shared" si="400"/>
        <v>0.38193823220438372</v>
      </c>
      <c r="I3268">
        <f t="shared" si="405"/>
        <v>3.7629303575996009</v>
      </c>
      <c r="J3268">
        <f t="shared" si="401"/>
        <v>7.5189280905657814</v>
      </c>
      <c r="K3268">
        <f t="shared" si="402"/>
        <v>1.3253679598737353E-4</v>
      </c>
      <c r="L3268">
        <f t="shared" si="403"/>
        <v>1.3253679598737353E-4</v>
      </c>
      <c r="M3268">
        <f t="shared" si="404"/>
        <v>3</v>
      </c>
    </row>
    <row r="3269" spans="1:13" x14ac:dyDescent="0.2">
      <c r="A3269" s="10">
        <v>3257</v>
      </c>
      <c r="B3269" t="s">
        <v>29633</v>
      </c>
      <c r="C3269">
        <v>25000</v>
      </c>
      <c r="D3269">
        <v>1</v>
      </c>
      <c r="E3269">
        <v>2620</v>
      </c>
      <c r="F3269">
        <f t="shared" si="398"/>
        <v>-0.11898046176754191</v>
      </c>
      <c r="G3269">
        <f t="shared" si="399"/>
        <v>-0.66125575835799699</v>
      </c>
      <c r="H3269">
        <f t="shared" si="400"/>
        <v>0.99273627815028309</v>
      </c>
      <c r="I3269">
        <f t="shared" si="405"/>
        <v>1.910771897190443</v>
      </c>
      <c r="J3269">
        <f t="shared" si="401"/>
        <v>7.0193098357735195</v>
      </c>
      <c r="K3269">
        <f t="shared" si="402"/>
        <v>0.36026261819601141</v>
      </c>
      <c r="L3269">
        <f t="shared" si="403"/>
        <v>0.36026261819601141</v>
      </c>
      <c r="M3269">
        <f t="shared" si="404"/>
        <v>3</v>
      </c>
    </row>
    <row r="3270" spans="1:13" x14ac:dyDescent="0.2">
      <c r="A3270" s="10">
        <v>3258</v>
      </c>
      <c r="B3270" t="s">
        <v>29637</v>
      </c>
      <c r="C3270">
        <v>35200000</v>
      </c>
      <c r="D3270">
        <v>7</v>
      </c>
      <c r="E3270">
        <v>1829</v>
      </c>
      <c r="F3270">
        <f t="shared" si="398"/>
        <v>0.12289488638453651</v>
      </c>
      <c r="G3270">
        <f t="shared" si="399"/>
        <v>3.3073827758043102</v>
      </c>
      <c r="H3270">
        <f t="shared" si="400"/>
        <v>0.69302085982323203</v>
      </c>
      <c r="I3270">
        <f t="shared" si="405"/>
        <v>13.245234826900996</v>
      </c>
      <c r="J3270">
        <f t="shared" si="401"/>
        <v>1.9352712274816604</v>
      </c>
      <c r="K3270">
        <f t="shared" si="402"/>
        <v>15.896005233030072</v>
      </c>
      <c r="L3270">
        <f t="shared" si="403"/>
        <v>1.9352712274816604</v>
      </c>
      <c r="M3270">
        <f t="shared" si="404"/>
        <v>2</v>
      </c>
    </row>
    <row r="3271" spans="1:13" x14ac:dyDescent="0.2">
      <c r="A3271" s="10">
        <v>3259</v>
      </c>
      <c r="B3271" t="s">
        <v>29641</v>
      </c>
      <c r="C3271">
        <v>57500</v>
      </c>
      <c r="D3271">
        <v>1</v>
      </c>
      <c r="E3271">
        <v>916</v>
      </c>
      <c r="F3271">
        <f t="shared" si="398"/>
        <v>-0.11875698063563168</v>
      </c>
      <c r="G3271">
        <f t="shared" si="399"/>
        <v>-0.66125575835799699</v>
      </c>
      <c r="H3271">
        <f t="shared" si="400"/>
        <v>0.34707879037620587</v>
      </c>
      <c r="I3271">
        <f t="shared" si="405"/>
        <v>3.8913739903504001</v>
      </c>
      <c r="J3271">
        <f t="shared" si="401"/>
        <v>7.570207274106779</v>
      </c>
      <c r="K3271">
        <f t="shared" si="402"/>
        <v>2.1009776934288044E-3</v>
      </c>
      <c r="L3271">
        <f t="shared" si="403"/>
        <v>2.1009776934288044E-3</v>
      </c>
      <c r="M3271">
        <f t="shared" si="404"/>
        <v>3</v>
      </c>
    </row>
    <row r="3272" spans="1:13" x14ac:dyDescent="0.2">
      <c r="A3272" s="10">
        <v>3260</v>
      </c>
      <c r="B3272" t="s">
        <v>29644</v>
      </c>
      <c r="C3272">
        <v>135000</v>
      </c>
      <c r="D3272">
        <v>1</v>
      </c>
      <c r="E3272">
        <v>794</v>
      </c>
      <c r="F3272">
        <f t="shared" si="398"/>
        <v>-0.11822406409030727</v>
      </c>
      <c r="G3272">
        <f t="shared" si="399"/>
        <v>-0.66125575835799699</v>
      </c>
      <c r="H3272">
        <f t="shared" si="400"/>
        <v>0.30085213925623083</v>
      </c>
      <c r="I3272">
        <f t="shared" si="405"/>
        <v>4.0650765365684398</v>
      </c>
      <c r="J3272">
        <f t="shared" si="401"/>
        <v>7.6415382065186215</v>
      </c>
      <c r="K3272">
        <f t="shared" si="402"/>
        <v>8.4357344017179665E-3</v>
      </c>
      <c r="L3272">
        <f t="shared" si="403"/>
        <v>8.4357344017179665E-3</v>
      </c>
      <c r="M3272">
        <f t="shared" si="404"/>
        <v>3</v>
      </c>
    </row>
    <row r="3273" spans="1:13" x14ac:dyDescent="0.2">
      <c r="A3273" s="10">
        <v>3261</v>
      </c>
      <c r="B3273" t="s">
        <v>29648</v>
      </c>
      <c r="C3273">
        <v>6260000</v>
      </c>
      <c r="D3273">
        <v>2</v>
      </c>
      <c r="E3273">
        <v>9833</v>
      </c>
      <c r="F3273">
        <f t="shared" si="398"/>
        <v>-7.6106466153378197E-2</v>
      </c>
      <c r="G3273">
        <f t="shared" si="399"/>
        <v>1.8399733572088456E-4</v>
      </c>
      <c r="H3273">
        <f t="shared" si="400"/>
        <v>3.7257922988747074</v>
      </c>
      <c r="I3273">
        <f t="shared" si="405"/>
        <v>2.318252924751242</v>
      </c>
      <c r="J3273">
        <f t="shared" si="401"/>
        <v>10.852829750294507</v>
      </c>
      <c r="K3273">
        <f t="shared" si="402"/>
        <v>11.549381042261023</v>
      </c>
      <c r="L3273">
        <f t="shared" si="403"/>
        <v>2.318252924751242</v>
      </c>
      <c r="M3273">
        <f t="shared" si="404"/>
        <v>1</v>
      </c>
    </row>
    <row r="3274" spans="1:13" x14ac:dyDescent="0.2">
      <c r="A3274" s="10">
        <v>3262</v>
      </c>
      <c r="B3274" t="s">
        <v>29664</v>
      </c>
      <c r="C3274">
        <v>4850000</v>
      </c>
      <c r="D3274">
        <v>4</v>
      </c>
      <c r="E3274">
        <v>8007</v>
      </c>
      <c r="F3274">
        <f t="shared" si="398"/>
        <v>-8.5802109107022267E-2</v>
      </c>
      <c r="G3274">
        <f t="shared" si="399"/>
        <v>1.3230635087231564</v>
      </c>
      <c r="H3274">
        <f t="shared" si="400"/>
        <v>3.0339081599806552</v>
      </c>
      <c r="I3274">
        <f t="shared" si="405"/>
        <v>2.4416349242129187</v>
      </c>
      <c r="J3274">
        <f t="shared" si="401"/>
        <v>4.1943097108398399</v>
      </c>
      <c r="K3274">
        <f t="shared" si="402"/>
        <v>10.915046165985675</v>
      </c>
      <c r="L3274">
        <f t="shared" si="403"/>
        <v>2.4416349242129187</v>
      </c>
      <c r="M3274">
        <f t="shared" si="404"/>
        <v>1</v>
      </c>
    </row>
    <row r="3275" spans="1:13" x14ac:dyDescent="0.2">
      <c r="A3275" s="10">
        <v>3263</v>
      </c>
      <c r="B3275" t="s">
        <v>29667</v>
      </c>
      <c r="C3275">
        <v>4800000</v>
      </c>
      <c r="D3275">
        <v>2</v>
      </c>
      <c r="E3275">
        <v>2163</v>
      </c>
      <c r="F3275">
        <f t="shared" si="398"/>
        <v>-8.6145926233038017E-2</v>
      </c>
      <c r="G3275">
        <f t="shared" si="399"/>
        <v>1.8399733572088456E-4</v>
      </c>
      <c r="H3275">
        <f t="shared" si="400"/>
        <v>0.81957578993857338</v>
      </c>
      <c r="I3275">
        <f t="shared" si="405"/>
        <v>1.9183146361333996</v>
      </c>
      <c r="J3275">
        <f t="shared" si="401"/>
        <v>4.0177589206724376</v>
      </c>
      <c r="K3275">
        <f t="shared" si="402"/>
        <v>0.62057479284577477</v>
      </c>
      <c r="L3275">
        <f t="shared" si="403"/>
        <v>0.62057479284577477</v>
      </c>
      <c r="M3275">
        <f t="shared" si="404"/>
        <v>3</v>
      </c>
    </row>
    <row r="3276" spans="1:13" x14ac:dyDescent="0.2">
      <c r="A3276" s="10">
        <v>3264</v>
      </c>
      <c r="B3276" t="s">
        <v>29671</v>
      </c>
      <c r="C3276">
        <v>43000000</v>
      </c>
      <c r="D3276">
        <v>2</v>
      </c>
      <c r="E3276">
        <v>2528</v>
      </c>
      <c r="F3276">
        <f t="shared" si="398"/>
        <v>0.17653035804299314</v>
      </c>
      <c r="G3276">
        <f t="shared" si="399"/>
        <v>1.8399733572088456E-4</v>
      </c>
      <c r="H3276">
        <f t="shared" si="400"/>
        <v>0.9578768363221053</v>
      </c>
      <c r="I3276">
        <f t="shared" si="405"/>
        <v>1.5975726076036449</v>
      </c>
      <c r="J3276">
        <f t="shared" si="401"/>
        <v>3.9981135574678892</v>
      </c>
      <c r="K3276">
        <f t="shared" si="402"/>
        <v>0.84090645238723283</v>
      </c>
      <c r="L3276">
        <f t="shared" si="403"/>
        <v>0.84090645238723283</v>
      </c>
      <c r="M3276">
        <f t="shared" si="404"/>
        <v>3</v>
      </c>
    </row>
    <row r="3277" spans="1:13" x14ac:dyDescent="0.2">
      <c r="A3277" s="10">
        <v>3265</v>
      </c>
      <c r="B3277" t="s">
        <v>29678</v>
      </c>
      <c r="C3277">
        <v>7850000</v>
      </c>
      <c r="D3277">
        <v>3</v>
      </c>
      <c r="E3277">
        <v>2073</v>
      </c>
      <c r="F3277">
        <f t="shared" si="398"/>
        <v>-6.5173081546077413E-2</v>
      </c>
      <c r="G3277">
        <f t="shared" si="399"/>
        <v>0.66162375302943877</v>
      </c>
      <c r="H3277">
        <f t="shared" si="400"/>
        <v>0.78547416206318199</v>
      </c>
      <c r="I3277">
        <f t="shared" si="405"/>
        <v>2.449746595145621</v>
      </c>
      <c r="J3277">
        <f t="shared" si="401"/>
        <v>1.8482522218145347</v>
      </c>
      <c r="K3277">
        <f t="shared" si="402"/>
        <v>1.9066854027644653</v>
      </c>
      <c r="L3277">
        <f t="shared" si="403"/>
        <v>1.8482522218145347</v>
      </c>
      <c r="M3277">
        <f t="shared" si="404"/>
        <v>2</v>
      </c>
    </row>
    <row r="3278" spans="1:13" x14ac:dyDescent="0.2">
      <c r="A3278" s="10">
        <v>3266</v>
      </c>
      <c r="B3278" t="s">
        <v>29686</v>
      </c>
      <c r="C3278">
        <v>6957993</v>
      </c>
      <c r="D3278">
        <v>3</v>
      </c>
      <c r="E3278">
        <v>1067</v>
      </c>
      <c r="F3278">
        <f t="shared" ref="F3278:F3341" si="406">STANDARDIZE(C3278, $C$9, $C$10)</f>
        <v>-7.1306827208595991E-2</v>
      </c>
      <c r="G3278">
        <f t="shared" ref="G3278:G3341" si="407" xml:space="preserve"> STANDARDIZE(D3278, $D$9, $D$10)</f>
        <v>0.66162375302943877</v>
      </c>
      <c r="H3278">
        <f t="shared" ref="H3278:H3341" si="408">STANDARDIZE(E3278, $E$9, $E$10)</f>
        <v>0.40429374381158478</v>
      </c>
      <c r="I3278">
        <f t="shared" si="405"/>
        <v>3.6766501556234403</v>
      </c>
      <c r="J3278">
        <f t="shared" ref="J3278:J3341" si="409">SUMXMY2($D$6:$F$6, F3278:H3278)</f>
        <v>2.2312158498795709</v>
      </c>
      <c r="K3278">
        <f t="shared" ref="K3278:K3341" si="410">SUMXMY2($D$7:$F$7, F3278:H3278)</f>
        <v>1.751883464786073</v>
      </c>
      <c r="L3278">
        <f t="shared" ref="L3278:L3341" si="411" xml:space="preserve"> MIN(I3278:K3278)</f>
        <v>1.751883464786073</v>
      </c>
      <c r="M3278">
        <f t="shared" ref="M3278:M3341" si="412">MATCH(L3278, I3278:K3278, 0)</f>
        <v>3</v>
      </c>
    </row>
    <row r="3279" spans="1:13" x14ac:dyDescent="0.2">
      <c r="A3279" s="10">
        <v>3267</v>
      </c>
      <c r="B3279" t="s">
        <v>29693</v>
      </c>
      <c r="C3279">
        <v>1200000</v>
      </c>
      <c r="D3279">
        <v>2</v>
      </c>
      <c r="E3279">
        <v>586</v>
      </c>
      <c r="F3279">
        <f t="shared" si="406"/>
        <v>-0.11090075930617185</v>
      </c>
      <c r="G3279">
        <f t="shared" si="407"/>
        <v>1.8399733572088456E-4</v>
      </c>
      <c r="H3279">
        <f t="shared" si="408"/>
        <v>0.22203948816643737</v>
      </c>
      <c r="I3279">
        <f t="shared" si="405"/>
        <v>3.9325846566562972</v>
      </c>
      <c r="J3279">
        <f t="shared" si="409"/>
        <v>4.7093701006331061</v>
      </c>
      <c r="K3279">
        <f t="shared" si="410"/>
        <v>0.46657983157373806</v>
      </c>
      <c r="L3279">
        <f t="shared" si="411"/>
        <v>0.46657983157373806</v>
      </c>
      <c r="M3279">
        <f t="shared" si="412"/>
        <v>3</v>
      </c>
    </row>
    <row r="3280" spans="1:13" x14ac:dyDescent="0.2">
      <c r="A3280" s="10">
        <v>3268</v>
      </c>
      <c r="B3280" t="s">
        <v>29701</v>
      </c>
      <c r="C3280">
        <v>41100000</v>
      </c>
      <c r="D3280">
        <v>4</v>
      </c>
      <c r="E3280">
        <v>1829</v>
      </c>
      <c r="F3280">
        <f t="shared" si="406"/>
        <v>0.16346530725439473</v>
      </c>
      <c r="G3280">
        <f t="shared" si="407"/>
        <v>1.3230635087231564</v>
      </c>
      <c r="H3280">
        <f t="shared" si="408"/>
        <v>0.69302085982323203</v>
      </c>
      <c r="I3280">
        <f t="shared" si="405"/>
        <v>4.0722717188034689</v>
      </c>
      <c r="J3280">
        <f t="shared" si="409"/>
        <v>0.63655894488933651</v>
      </c>
      <c r="K3280">
        <f t="shared" si="410"/>
        <v>4.1042200921036498</v>
      </c>
      <c r="L3280">
        <f t="shared" si="411"/>
        <v>0.63655894488933651</v>
      </c>
      <c r="M3280">
        <f t="shared" si="412"/>
        <v>2</v>
      </c>
    </row>
    <row r="3281" spans="1:13" x14ac:dyDescent="0.2">
      <c r="A3281" s="10">
        <v>3269</v>
      </c>
      <c r="B3281" t="s">
        <v>29705</v>
      </c>
      <c r="C3281">
        <v>1250000</v>
      </c>
      <c r="D3281">
        <v>1</v>
      </c>
      <c r="E3281">
        <v>5450</v>
      </c>
      <c r="F3281">
        <f t="shared" si="406"/>
        <v>-0.1105569421801561</v>
      </c>
      <c r="G3281">
        <f t="shared" si="407"/>
        <v>-0.66125575835799699</v>
      </c>
      <c r="H3281">
        <f t="shared" si="408"/>
        <v>2.0650430213431461</v>
      </c>
      <c r="I3281">
        <f t="shared" si="405"/>
        <v>0.46219894711722748</v>
      </c>
      <c r="J3281">
        <f t="shared" si="409"/>
        <v>7.9450153371998198</v>
      </c>
      <c r="K3281">
        <f t="shared" si="410"/>
        <v>2.7972466345819775</v>
      </c>
      <c r="L3281">
        <f t="shared" si="411"/>
        <v>0.46219894711722748</v>
      </c>
      <c r="M3281">
        <f t="shared" si="412"/>
        <v>1</v>
      </c>
    </row>
    <row r="3282" spans="1:13" x14ac:dyDescent="0.2">
      <c r="A3282" s="10">
        <v>3270</v>
      </c>
      <c r="B3282" t="s">
        <v>29708</v>
      </c>
      <c r="C3282">
        <v>9700000</v>
      </c>
      <c r="D3282">
        <v>2</v>
      </c>
      <c r="E3282">
        <v>1342</v>
      </c>
      <c r="F3282">
        <f t="shared" si="406"/>
        <v>-5.2451847883494759E-2</v>
      </c>
      <c r="G3282">
        <f t="shared" si="407"/>
        <v>1.8399733572088456E-4</v>
      </c>
      <c r="H3282">
        <f t="shared" si="408"/>
        <v>0.50849316231972519</v>
      </c>
      <c r="I3282">
        <f t="shared" si="405"/>
        <v>2.8740542496106301</v>
      </c>
      <c r="J3282">
        <f t="shared" si="409"/>
        <v>4.2839978797881386</v>
      </c>
      <c r="K3282">
        <f t="shared" si="410"/>
        <v>0.45460759710194065</v>
      </c>
      <c r="L3282">
        <f t="shared" si="411"/>
        <v>0.45460759710194065</v>
      </c>
      <c r="M3282">
        <f t="shared" si="412"/>
        <v>3</v>
      </c>
    </row>
    <row r="3283" spans="1:13" x14ac:dyDescent="0.2">
      <c r="A3283" s="10">
        <v>3271</v>
      </c>
      <c r="B3283" t="s">
        <v>29711</v>
      </c>
      <c r="C3283">
        <v>12000000</v>
      </c>
      <c r="D3283">
        <v>4</v>
      </c>
      <c r="E3283">
        <v>3989</v>
      </c>
      <c r="F3283">
        <f t="shared" si="406"/>
        <v>-3.6636260086770366E-2</v>
      </c>
      <c r="G3283">
        <f t="shared" si="407"/>
        <v>1.3230635087231564</v>
      </c>
      <c r="H3283">
        <f t="shared" si="408"/>
        <v>1.5114599288326258</v>
      </c>
      <c r="I3283">
        <f t="shared" si="405"/>
        <v>2.2292383263264859</v>
      </c>
      <c r="J3283">
        <f t="shared" si="409"/>
        <v>0.60974318153724483</v>
      </c>
      <c r="K3283">
        <f t="shared" si="410"/>
        <v>5.1953135639781785</v>
      </c>
      <c r="L3283">
        <f t="shared" si="411"/>
        <v>0.60974318153724483</v>
      </c>
      <c r="M3283">
        <f t="shared" si="412"/>
        <v>2</v>
      </c>
    </row>
    <row r="3284" spans="1:13" x14ac:dyDescent="0.2">
      <c r="A3284" s="10">
        <v>3272</v>
      </c>
      <c r="B3284" t="s">
        <v>29714</v>
      </c>
      <c r="C3284">
        <v>5255000</v>
      </c>
      <c r="D3284">
        <v>2</v>
      </c>
      <c r="E3284">
        <v>1099</v>
      </c>
      <c r="F3284">
        <f t="shared" si="406"/>
        <v>-8.3017190386294723E-2</v>
      </c>
      <c r="G3284">
        <f t="shared" si="407"/>
        <v>1.8399733572088456E-4</v>
      </c>
      <c r="H3284">
        <f t="shared" si="408"/>
        <v>0.41641876705616837</v>
      </c>
      <c r="I3284">
        <f t="shared" si="405"/>
        <v>3.1966075213677723</v>
      </c>
      <c r="J3284">
        <f t="shared" si="409"/>
        <v>4.4032668442893916</v>
      </c>
      <c r="K3284">
        <f t="shared" si="410"/>
        <v>0.43896917287964327</v>
      </c>
      <c r="L3284">
        <f t="shared" si="411"/>
        <v>0.43896917287964327</v>
      </c>
      <c r="M3284">
        <f t="shared" si="412"/>
        <v>3</v>
      </c>
    </row>
    <row r="3285" spans="1:13" x14ac:dyDescent="0.2">
      <c r="A3285" s="10">
        <v>3273</v>
      </c>
      <c r="B3285" t="s">
        <v>29718</v>
      </c>
      <c r="C3285">
        <v>15000</v>
      </c>
      <c r="D3285">
        <v>1</v>
      </c>
      <c r="E3285">
        <v>3259</v>
      </c>
      <c r="F3285">
        <f t="shared" si="406"/>
        <v>-0.11904922519274506</v>
      </c>
      <c r="G3285">
        <f t="shared" si="407"/>
        <v>-0.66125575835799699</v>
      </c>
      <c r="H3285">
        <f t="shared" si="408"/>
        <v>1.2348578360655622</v>
      </c>
      <c r="I3285">
        <f t="shared" si="405"/>
        <v>1.382994104096803</v>
      </c>
      <c r="J3285">
        <f t="shared" si="409"/>
        <v>7.0276709934531638</v>
      </c>
      <c r="K3285">
        <f t="shared" si="410"/>
        <v>0.70952352145927289</v>
      </c>
      <c r="L3285">
        <f t="shared" si="411"/>
        <v>0.70952352145927289</v>
      </c>
      <c r="M3285">
        <f t="shared" si="412"/>
        <v>3</v>
      </c>
    </row>
    <row r="3286" spans="1:13" x14ac:dyDescent="0.2">
      <c r="A3286" s="10">
        <v>3274</v>
      </c>
      <c r="B3286" t="s">
        <v>29728</v>
      </c>
      <c r="C3286">
        <v>29805235</v>
      </c>
      <c r="D3286">
        <v>5</v>
      </c>
      <c r="E3286">
        <v>3307</v>
      </c>
      <c r="F3286">
        <f t="shared" si="406"/>
        <v>8.5798634427929621E-2</v>
      </c>
      <c r="G3286">
        <f t="shared" si="407"/>
        <v>1.9845032644168743</v>
      </c>
      <c r="H3286">
        <f t="shared" si="408"/>
        <v>1.2530453709324376</v>
      </c>
      <c r="I3286">
        <f t="shared" si="405"/>
        <v>4.8563011634153845</v>
      </c>
      <c r="J3286">
        <f t="shared" si="409"/>
        <v>3.7175568531955298E-2</v>
      </c>
      <c r="K3286">
        <f t="shared" si="410"/>
        <v>7.7800036234783345</v>
      </c>
      <c r="L3286">
        <f t="shared" si="411"/>
        <v>3.7175568531955298E-2</v>
      </c>
      <c r="M3286">
        <f t="shared" si="412"/>
        <v>2</v>
      </c>
    </row>
    <row r="3287" spans="1:13" x14ac:dyDescent="0.2">
      <c r="A3287" s="10">
        <v>3275</v>
      </c>
      <c r="B3287" t="s">
        <v>29732</v>
      </c>
      <c r="C3287">
        <v>1100000</v>
      </c>
      <c r="D3287">
        <v>1</v>
      </c>
      <c r="E3287">
        <v>1199</v>
      </c>
      <c r="F3287">
        <f t="shared" si="406"/>
        <v>-0.11158839355820334</v>
      </c>
      <c r="G3287">
        <f t="shared" si="407"/>
        <v>-0.66125575835799699</v>
      </c>
      <c r="H3287">
        <f t="shared" si="408"/>
        <v>0.45430946469549216</v>
      </c>
      <c r="I3287">
        <f t="shared" si="405"/>
        <v>3.5035680017211219</v>
      </c>
      <c r="J3287">
        <f t="shared" si="409"/>
        <v>7.4197051517527637</v>
      </c>
      <c r="K3287">
        <f t="shared" si="410"/>
        <v>3.8164158918605117E-3</v>
      </c>
      <c r="L3287">
        <f t="shared" si="411"/>
        <v>3.8164158918605117E-3</v>
      </c>
      <c r="M3287">
        <f t="shared" si="412"/>
        <v>3</v>
      </c>
    </row>
    <row r="3288" spans="1:13" x14ac:dyDescent="0.2">
      <c r="A3288" s="10">
        <v>3276</v>
      </c>
      <c r="B3288" t="s">
        <v>29736</v>
      </c>
      <c r="C3288">
        <v>520000</v>
      </c>
      <c r="D3288">
        <v>3</v>
      </c>
      <c r="E3288">
        <v>1433</v>
      </c>
      <c r="F3288">
        <f t="shared" si="406"/>
        <v>-0.11557667221998602</v>
      </c>
      <c r="G3288">
        <f t="shared" si="407"/>
        <v>0.66162375302943877</v>
      </c>
      <c r="H3288">
        <f t="shared" si="408"/>
        <v>0.54297369717150978</v>
      </c>
      <c r="I3288">
        <f t="shared" si="405"/>
        <v>3.2018223019015299</v>
      </c>
      <c r="J3288">
        <f t="shared" si="409"/>
        <v>2.0643390876186842</v>
      </c>
      <c r="K3288">
        <f t="shared" si="410"/>
        <v>1.7726450318945082</v>
      </c>
      <c r="L3288">
        <f t="shared" si="411"/>
        <v>1.7726450318945082</v>
      </c>
      <c r="M3288">
        <f t="shared" si="412"/>
        <v>3</v>
      </c>
    </row>
    <row r="3289" spans="1:13" x14ac:dyDescent="0.2">
      <c r="A3289" s="10">
        <v>3277</v>
      </c>
      <c r="B3289" t="s">
        <v>29745</v>
      </c>
      <c r="C3289">
        <v>75000</v>
      </c>
      <c r="D3289">
        <v>1</v>
      </c>
      <c r="E3289">
        <v>1512</v>
      </c>
      <c r="F3289">
        <f t="shared" si="406"/>
        <v>-0.11863664464152616</v>
      </c>
      <c r="G3289">
        <f t="shared" si="407"/>
        <v>-0.66125575835799699</v>
      </c>
      <c r="H3289">
        <f t="shared" si="408"/>
        <v>0.57290734830657564</v>
      </c>
      <c r="I3289">
        <f t="shared" si="405"/>
        <v>3.1037862207782871</v>
      </c>
      <c r="J3289">
        <f t="shared" si="409"/>
        <v>7.2826766321459955</v>
      </c>
      <c r="K3289">
        <f t="shared" si="410"/>
        <v>3.25618116051173E-2</v>
      </c>
      <c r="L3289">
        <f t="shared" si="411"/>
        <v>3.25618116051173E-2</v>
      </c>
      <c r="M3289">
        <f t="shared" si="412"/>
        <v>3</v>
      </c>
    </row>
    <row r="3290" spans="1:13" x14ac:dyDescent="0.2">
      <c r="A3290" s="10">
        <v>3278</v>
      </c>
      <c r="B3290" t="s">
        <v>29749</v>
      </c>
      <c r="C3290">
        <v>650000</v>
      </c>
      <c r="D3290">
        <v>1</v>
      </c>
      <c r="E3290">
        <v>1433</v>
      </c>
      <c r="F3290">
        <f t="shared" si="406"/>
        <v>-0.11468274769234507</v>
      </c>
      <c r="G3290">
        <f t="shared" si="407"/>
        <v>-0.66125575835799699</v>
      </c>
      <c r="H3290">
        <f t="shared" si="408"/>
        <v>0.54297369717150978</v>
      </c>
      <c r="I3290">
        <f t="shared" si="405"/>
        <v>3.2016819674613348</v>
      </c>
      <c r="J3290">
        <f t="shared" si="409"/>
        <v>7.3142118393704401</v>
      </c>
      <c r="K3290">
        <f t="shared" si="410"/>
        <v>2.2630957679166164E-2</v>
      </c>
      <c r="L3290">
        <f t="shared" si="411"/>
        <v>2.2630957679166164E-2</v>
      </c>
      <c r="M3290">
        <f t="shared" si="412"/>
        <v>3</v>
      </c>
    </row>
    <row r="3291" spans="1:13" x14ac:dyDescent="0.2">
      <c r="A3291" s="10">
        <v>3279</v>
      </c>
      <c r="B3291" t="s">
        <v>29759</v>
      </c>
      <c r="C3291">
        <v>10000002</v>
      </c>
      <c r="D3291">
        <v>2</v>
      </c>
      <c r="E3291">
        <v>16773</v>
      </c>
      <c r="F3291">
        <f t="shared" si="406"/>
        <v>-5.0388931374715229E-2</v>
      </c>
      <c r="G3291">
        <f t="shared" si="407"/>
        <v>1.8399733572088456E-4</v>
      </c>
      <c r="H3291">
        <f t="shared" si="408"/>
        <v>6.3554067150437783</v>
      </c>
      <c r="I3291">
        <f t="shared" si="405"/>
        <v>17.236667015776955</v>
      </c>
      <c r="J3291">
        <f t="shared" si="409"/>
        <v>31.593580162425646</v>
      </c>
      <c r="K3291">
        <f t="shared" si="410"/>
        <v>35.997106644718691</v>
      </c>
      <c r="L3291">
        <f t="shared" si="411"/>
        <v>17.236667015776955</v>
      </c>
      <c r="M3291">
        <f t="shared" si="412"/>
        <v>1</v>
      </c>
    </row>
    <row r="3292" spans="1:13" x14ac:dyDescent="0.2">
      <c r="A3292" s="10">
        <v>3280</v>
      </c>
      <c r="B3292" t="s">
        <v>29762</v>
      </c>
      <c r="C3292">
        <v>1200000</v>
      </c>
      <c r="D3292">
        <v>1</v>
      </c>
      <c r="E3292">
        <v>1433</v>
      </c>
      <c r="F3292">
        <f t="shared" si="406"/>
        <v>-0.11090075930617185</v>
      </c>
      <c r="G3292">
        <f t="shared" si="407"/>
        <v>-0.66125575835799699</v>
      </c>
      <c r="H3292">
        <f t="shared" si="408"/>
        <v>0.54297369717150978</v>
      </c>
      <c r="I3292">
        <f t="shared" ref="I3292:I3355" si="413" xml:space="preserve"> SUMXMY2($D$5:$F$5, F3292:H3292)</f>
        <v>3.2011059290780763</v>
      </c>
      <c r="J3292">
        <f t="shared" si="409"/>
        <v>7.3135616831816606</v>
      </c>
      <c r="K3292">
        <f t="shared" si="410"/>
        <v>2.2632257991543722E-2</v>
      </c>
      <c r="L3292">
        <f t="shared" si="411"/>
        <v>2.2632257991543722E-2</v>
      </c>
      <c r="M3292">
        <f t="shared" si="412"/>
        <v>3</v>
      </c>
    </row>
    <row r="3293" spans="1:13" x14ac:dyDescent="0.2">
      <c r="A3293" s="10">
        <v>3281</v>
      </c>
      <c r="B3293" t="s">
        <v>29765</v>
      </c>
      <c r="C3293">
        <v>1550000</v>
      </c>
      <c r="D3293">
        <v>2</v>
      </c>
      <c r="E3293">
        <v>1067</v>
      </c>
      <c r="F3293">
        <f t="shared" si="406"/>
        <v>-0.10849403942406162</v>
      </c>
      <c r="G3293">
        <f t="shared" si="407"/>
        <v>1.8399733572088456E-4</v>
      </c>
      <c r="H3293">
        <f t="shared" si="408"/>
        <v>0.40429374381158478</v>
      </c>
      <c r="I3293">
        <f t="shared" si="413"/>
        <v>3.2431090974380128</v>
      </c>
      <c r="J3293">
        <f t="shared" si="409"/>
        <v>4.4234188733915563</v>
      </c>
      <c r="K3293">
        <f t="shared" si="410"/>
        <v>0.43766049918607891</v>
      </c>
      <c r="L3293">
        <f t="shared" si="411"/>
        <v>0.43766049918607891</v>
      </c>
      <c r="M3293">
        <f t="shared" si="412"/>
        <v>3</v>
      </c>
    </row>
    <row r="3294" spans="1:13" x14ac:dyDescent="0.2">
      <c r="A3294" s="10">
        <v>3282</v>
      </c>
      <c r="B3294" t="s">
        <v>29775</v>
      </c>
      <c r="C3294">
        <v>558950000</v>
      </c>
      <c r="D3294">
        <v>11</v>
      </c>
      <c r="E3294">
        <v>3989</v>
      </c>
      <c r="F3294">
        <f t="shared" si="406"/>
        <v>3.7243792813994925</v>
      </c>
      <c r="G3294">
        <f t="shared" si="407"/>
        <v>5.9531417985791819</v>
      </c>
      <c r="H3294">
        <f t="shared" si="408"/>
        <v>1.5114599288326258</v>
      </c>
      <c r="I3294">
        <f t="shared" si="413"/>
        <v>50.062172611364417</v>
      </c>
      <c r="J3294">
        <f t="shared" si="409"/>
        <v>29.993863560664899</v>
      </c>
      <c r="K3294">
        <f t="shared" si="410"/>
        <v>59.72742064492865</v>
      </c>
      <c r="L3294">
        <f t="shared" si="411"/>
        <v>29.993863560664899</v>
      </c>
      <c r="M3294">
        <f t="shared" si="412"/>
        <v>2</v>
      </c>
    </row>
    <row r="3295" spans="1:13" x14ac:dyDescent="0.2">
      <c r="A3295" s="10">
        <v>3283</v>
      </c>
      <c r="B3295" t="s">
        <v>29784</v>
      </c>
      <c r="C3295">
        <v>1000</v>
      </c>
      <c r="D3295">
        <v>1</v>
      </c>
      <c r="E3295">
        <v>904</v>
      </c>
      <c r="F3295">
        <f t="shared" si="406"/>
        <v>-0.11914549398802947</v>
      </c>
      <c r="G3295">
        <f t="shared" si="407"/>
        <v>-0.66125575835799699</v>
      </c>
      <c r="H3295">
        <f t="shared" si="408"/>
        <v>0.34253190665948702</v>
      </c>
      <c r="I3295">
        <f t="shared" si="413"/>
        <v>3.9083425158563552</v>
      </c>
      <c r="J3295">
        <f t="shared" si="409"/>
        <v>7.5771151017360081</v>
      </c>
      <c r="K3295">
        <f t="shared" si="410"/>
        <v>2.5397873814953127E-3</v>
      </c>
      <c r="L3295">
        <f t="shared" si="411"/>
        <v>2.5397873814953127E-3</v>
      </c>
      <c r="M3295">
        <f t="shared" si="412"/>
        <v>3</v>
      </c>
    </row>
    <row r="3296" spans="1:13" x14ac:dyDescent="0.2">
      <c r="A3296" s="10">
        <v>3284</v>
      </c>
      <c r="B3296" t="s">
        <v>29801</v>
      </c>
      <c r="C3296">
        <v>1500000</v>
      </c>
      <c r="D3296">
        <v>1</v>
      </c>
      <c r="E3296">
        <v>3640</v>
      </c>
      <c r="F3296">
        <f t="shared" si="406"/>
        <v>-0.10883785655007736</v>
      </c>
      <c r="G3296">
        <f t="shared" si="407"/>
        <v>-0.66125575835799699</v>
      </c>
      <c r="H3296">
        <f t="shared" si="408"/>
        <v>1.3792213940713858</v>
      </c>
      <c r="I3296">
        <f t="shared" si="413"/>
        <v>1.1225184774081629</v>
      </c>
      <c r="J3296">
        <f t="shared" si="409"/>
        <v>7.0866641482363608</v>
      </c>
      <c r="K3296">
        <f t="shared" si="410"/>
        <v>0.97354214382565774</v>
      </c>
      <c r="L3296">
        <f t="shared" si="411"/>
        <v>0.97354214382565774</v>
      </c>
      <c r="M3296">
        <f t="shared" si="412"/>
        <v>3</v>
      </c>
    </row>
    <row r="3297" spans="1:13" x14ac:dyDescent="0.2">
      <c r="A3297" s="10">
        <v>3285</v>
      </c>
      <c r="B3297" t="s">
        <v>29805</v>
      </c>
      <c r="C3297">
        <v>7300000</v>
      </c>
      <c r="D3297">
        <v>3</v>
      </c>
      <c r="E3297">
        <v>1159</v>
      </c>
      <c r="F3297">
        <f t="shared" si="406"/>
        <v>-6.8955069932250646E-2</v>
      </c>
      <c r="G3297">
        <f t="shared" si="407"/>
        <v>0.66162375302943877</v>
      </c>
      <c r="H3297">
        <f t="shared" si="408"/>
        <v>0.43915318563976263</v>
      </c>
      <c r="I3297">
        <f t="shared" si="413"/>
        <v>3.5522535963569228</v>
      </c>
      <c r="J3297">
        <f t="shared" si="409"/>
        <v>2.1839635923123994</v>
      </c>
      <c r="K3297">
        <f t="shared" si="410"/>
        <v>1.7541190358754011</v>
      </c>
      <c r="L3297">
        <f t="shared" si="411"/>
        <v>1.7541190358754011</v>
      </c>
      <c r="M3297">
        <f t="shared" si="412"/>
        <v>3</v>
      </c>
    </row>
    <row r="3298" spans="1:13" x14ac:dyDescent="0.2">
      <c r="A3298" s="10">
        <v>3286</v>
      </c>
      <c r="B3298" t="s">
        <v>29816</v>
      </c>
      <c r="C3298">
        <v>250000</v>
      </c>
      <c r="D3298">
        <v>1</v>
      </c>
      <c r="E3298">
        <v>2528</v>
      </c>
      <c r="F3298">
        <f t="shared" si="406"/>
        <v>-0.11743328470047106</v>
      </c>
      <c r="G3298">
        <f t="shared" si="407"/>
        <v>-0.66125575835799699</v>
      </c>
      <c r="H3298">
        <f t="shared" si="408"/>
        <v>0.9578768363221053</v>
      </c>
      <c r="I3298">
        <f t="shared" si="413"/>
        <v>1.9961633101173566</v>
      </c>
      <c r="J3298">
        <f t="shared" si="409"/>
        <v>7.0274805373382598</v>
      </c>
      <c r="K3298">
        <f t="shared" si="410"/>
        <v>0.31961709182489129</v>
      </c>
      <c r="L3298">
        <f t="shared" si="411"/>
        <v>0.31961709182489129</v>
      </c>
      <c r="M3298">
        <f t="shared" si="412"/>
        <v>3</v>
      </c>
    </row>
    <row r="3299" spans="1:13" x14ac:dyDescent="0.2">
      <c r="A3299" s="10">
        <v>3287</v>
      </c>
      <c r="B3299" t="s">
        <v>29819</v>
      </c>
      <c r="C3299">
        <v>250000</v>
      </c>
      <c r="D3299">
        <v>1</v>
      </c>
      <c r="E3299">
        <v>1347</v>
      </c>
      <c r="F3299">
        <f t="shared" si="406"/>
        <v>-0.11743328470047106</v>
      </c>
      <c r="G3299">
        <f t="shared" si="407"/>
        <v>-0.66125575835799699</v>
      </c>
      <c r="H3299">
        <f t="shared" si="408"/>
        <v>0.51038769720169141</v>
      </c>
      <c r="I3299">
        <f t="shared" si="413"/>
        <v>3.3114150716292667</v>
      </c>
      <c r="J3299">
        <f t="shared" si="409"/>
        <v>7.3518426128535728</v>
      </c>
      <c r="K3299">
        <f t="shared" si="410"/>
        <v>1.3906259543600245E-2</v>
      </c>
      <c r="L3299">
        <f t="shared" si="411"/>
        <v>1.3906259543600245E-2</v>
      </c>
      <c r="M3299">
        <f t="shared" si="412"/>
        <v>3</v>
      </c>
    </row>
    <row r="3300" spans="1:13" x14ac:dyDescent="0.2">
      <c r="A3300" s="10">
        <v>3288</v>
      </c>
      <c r="B3300" t="s">
        <v>29824</v>
      </c>
      <c r="C3300">
        <v>32600000</v>
      </c>
      <c r="D3300">
        <v>3</v>
      </c>
      <c r="E3300">
        <v>916</v>
      </c>
      <c r="F3300">
        <f t="shared" si="406"/>
        <v>0.10501639583171764</v>
      </c>
      <c r="G3300">
        <f t="shared" si="407"/>
        <v>0.66162375302943877</v>
      </c>
      <c r="H3300">
        <f t="shared" si="408"/>
        <v>0.34707879037620587</v>
      </c>
      <c r="I3300">
        <f t="shared" si="413"/>
        <v>3.9046956525356977</v>
      </c>
      <c r="J3300">
        <f t="shared" si="409"/>
        <v>2.3291129155530714</v>
      </c>
      <c r="K3300">
        <f t="shared" si="410"/>
        <v>1.799592922441462</v>
      </c>
      <c r="L3300">
        <f t="shared" si="411"/>
        <v>1.799592922441462</v>
      </c>
      <c r="M3300">
        <f t="shared" si="412"/>
        <v>3</v>
      </c>
    </row>
    <row r="3301" spans="1:13" x14ac:dyDescent="0.2">
      <c r="A3301" s="10">
        <v>3289</v>
      </c>
      <c r="B3301" t="s">
        <v>29836</v>
      </c>
      <c r="C3301">
        <v>3000000</v>
      </c>
      <c r="D3301">
        <v>1</v>
      </c>
      <c r="E3301">
        <v>1433</v>
      </c>
      <c r="F3301">
        <f t="shared" si="406"/>
        <v>-9.8523342769604935E-2</v>
      </c>
      <c r="G3301">
        <f t="shared" si="407"/>
        <v>-0.66125575835799699</v>
      </c>
      <c r="H3301">
        <f t="shared" si="408"/>
        <v>0.54297369717150978</v>
      </c>
      <c r="I3301">
        <f t="shared" si="413"/>
        <v>3.1994207242367598</v>
      </c>
      <c r="J3301">
        <f t="shared" si="409"/>
        <v>7.3116339109768207</v>
      </c>
      <c r="K3301">
        <f t="shared" si="410"/>
        <v>2.283652524503663E-2</v>
      </c>
      <c r="L3301">
        <f t="shared" si="411"/>
        <v>2.283652524503663E-2</v>
      </c>
      <c r="M3301">
        <f t="shared" si="412"/>
        <v>3</v>
      </c>
    </row>
    <row r="3302" spans="1:13" x14ac:dyDescent="0.2">
      <c r="A3302" s="10">
        <v>3290</v>
      </c>
      <c r="B3302" t="s">
        <v>29843</v>
      </c>
      <c r="C3302">
        <v>10000000</v>
      </c>
      <c r="D3302">
        <v>2</v>
      </c>
      <c r="E3302">
        <v>1798</v>
      </c>
      <c r="F3302">
        <f t="shared" si="406"/>
        <v>-5.0388945127400275E-2</v>
      </c>
      <c r="G3302">
        <f t="shared" si="407"/>
        <v>1.8399733572088456E-4</v>
      </c>
      <c r="H3302">
        <f t="shared" si="408"/>
        <v>0.68127474355504158</v>
      </c>
      <c r="I3302">
        <f t="shared" si="413"/>
        <v>2.3180377528715903</v>
      </c>
      <c r="J3302">
        <f t="shared" si="409"/>
        <v>4.1105368034315948</v>
      </c>
      <c r="K3302">
        <f t="shared" si="410"/>
        <v>0.52478149313204692</v>
      </c>
      <c r="L3302">
        <f t="shared" si="411"/>
        <v>0.52478149313204692</v>
      </c>
      <c r="M3302">
        <f t="shared" si="412"/>
        <v>3</v>
      </c>
    </row>
    <row r="3303" spans="1:13" x14ac:dyDescent="0.2">
      <c r="A3303" s="10">
        <v>3291</v>
      </c>
      <c r="B3303" t="s">
        <v>29847</v>
      </c>
      <c r="C3303">
        <v>94000</v>
      </c>
      <c r="D3303">
        <v>2</v>
      </c>
      <c r="E3303">
        <v>1067</v>
      </c>
      <c r="F3303">
        <f t="shared" si="406"/>
        <v>-0.11850599413364019</v>
      </c>
      <c r="G3303">
        <f t="shared" si="407"/>
        <v>1.8399733572088456E-4</v>
      </c>
      <c r="H3303">
        <f t="shared" si="408"/>
        <v>0.40429374381158478</v>
      </c>
      <c r="I3303">
        <f t="shared" si="413"/>
        <v>3.2446482103396312</v>
      </c>
      <c r="J3303">
        <f t="shared" si="409"/>
        <v>4.4251541963383358</v>
      </c>
      <c r="K3303">
        <f t="shared" si="410"/>
        <v>0.43767123910434036</v>
      </c>
      <c r="L3303">
        <f t="shared" si="411"/>
        <v>0.43767123910434036</v>
      </c>
      <c r="M3303">
        <f t="shared" si="412"/>
        <v>3</v>
      </c>
    </row>
    <row r="3304" spans="1:13" x14ac:dyDescent="0.2">
      <c r="A3304" s="10">
        <v>3292</v>
      </c>
      <c r="B3304" t="s">
        <v>29867</v>
      </c>
      <c r="C3304">
        <v>611000</v>
      </c>
      <c r="D3304">
        <v>1</v>
      </c>
      <c r="E3304">
        <v>1798</v>
      </c>
      <c r="F3304">
        <f t="shared" si="406"/>
        <v>-0.11495092505063735</v>
      </c>
      <c r="G3304">
        <f t="shared" si="407"/>
        <v>-0.66125575835799699</v>
      </c>
      <c r="H3304">
        <f t="shared" si="408"/>
        <v>0.68127474355504158</v>
      </c>
      <c r="I3304">
        <f t="shared" si="413"/>
        <v>2.7614843536863312</v>
      </c>
      <c r="J3304">
        <f t="shared" si="409"/>
        <v>7.1802639650393916</v>
      </c>
      <c r="K3304">
        <f t="shared" si="410"/>
        <v>8.336729673458812E-2</v>
      </c>
      <c r="L3304">
        <f t="shared" si="411"/>
        <v>8.336729673458812E-2</v>
      </c>
      <c r="M3304">
        <f t="shared" si="412"/>
        <v>3</v>
      </c>
    </row>
    <row r="3305" spans="1:13" x14ac:dyDescent="0.2">
      <c r="A3305" s="10">
        <v>3293</v>
      </c>
      <c r="B3305" t="s">
        <v>29870</v>
      </c>
      <c r="C3305">
        <v>13514000</v>
      </c>
      <c r="D3305">
        <v>4</v>
      </c>
      <c r="E3305">
        <v>3989</v>
      </c>
      <c r="F3305">
        <f t="shared" si="406"/>
        <v>-2.6225477511013531E-2</v>
      </c>
      <c r="G3305">
        <f t="shared" si="407"/>
        <v>1.3230635087231564</v>
      </c>
      <c r="H3305">
        <f t="shared" si="408"/>
        <v>1.5114599288326258</v>
      </c>
      <c r="I3305">
        <f t="shared" si="413"/>
        <v>2.2293467107203258</v>
      </c>
      <c r="J3305">
        <f t="shared" si="409"/>
        <v>0.60964753982643249</v>
      </c>
      <c r="K3305">
        <f t="shared" si="410"/>
        <v>5.1970112043450962</v>
      </c>
      <c r="L3305">
        <f t="shared" si="411"/>
        <v>0.60964753982643249</v>
      </c>
      <c r="M3305">
        <f t="shared" si="412"/>
        <v>2</v>
      </c>
    </row>
    <row r="3306" spans="1:13" x14ac:dyDescent="0.2">
      <c r="A3306" s="10">
        <v>3294</v>
      </c>
      <c r="B3306" t="s">
        <v>29877</v>
      </c>
      <c r="C3306">
        <v>100000</v>
      </c>
      <c r="D3306">
        <v>1</v>
      </c>
      <c r="E3306">
        <v>7277</v>
      </c>
      <c r="F3306">
        <f t="shared" si="406"/>
        <v>-0.11846473607851829</v>
      </c>
      <c r="G3306">
        <f t="shared" si="407"/>
        <v>-0.66125575835799699</v>
      </c>
      <c r="H3306">
        <f t="shared" si="408"/>
        <v>2.7573060672135918</v>
      </c>
      <c r="I3306">
        <f t="shared" si="413"/>
        <v>0.75065269020880887</v>
      </c>
      <c r="J3306">
        <f t="shared" si="409"/>
        <v>9.7665245249396175</v>
      </c>
      <c r="K3306">
        <f t="shared" si="410"/>
        <v>5.5921127398067592</v>
      </c>
      <c r="L3306">
        <f t="shared" si="411"/>
        <v>0.75065269020880887</v>
      </c>
      <c r="M3306">
        <f t="shared" si="412"/>
        <v>1</v>
      </c>
    </row>
    <row r="3307" spans="1:13" x14ac:dyDescent="0.2">
      <c r="A3307" s="10">
        <v>3295</v>
      </c>
      <c r="B3307" t="s">
        <v>29911</v>
      </c>
      <c r="C3307">
        <v>1700000</v>
      </c>
      <c r="D3307">
        <v>2</v>
      </c>
      <c r="E3307">
        <v>2528</v>
      </c>
      <c r="F3307">
        <f t="shared" si="406"/>
        <v>-0.10746258804601437</v>
      </c>
      <c r="G3307">
        <f t="shared" si="407"/>
        <v>1.8399733572088456E-4</v>
      </c>
      <c r="H3307">
        <f t="shared" si="408"/>
        <v>0.9578768363221053</v>
      </c>
      <c r="I3307">
        <f t="shared" si="413"/>
        <v>1.557148969250955</v>
      </c>
      <c r="J3307">
        <f t="shared" si="409"/>
        <v>3.9632554925115842</v>
      </c>
      <c r="K3307">
        <f t="shared" si="410"/>
        <v>0.75712992652586075</v>
      </c>
      <c r="L3307">
        <f t="shared" si="411"/>
        <v>0.75712992652586075</v>
      </c>
      <c r="M3307">
        <f t="shared" si="412"/>
        <v>3</v>
      </c>
    </row>
    <row r="3308" spans="1:13" x14ac:dyDescent="0.2">
      <c r="A3308" s="10">
        <v>3296</v>
      </c>
      <c r="B3308" t="s">
        <v>29915</v>
      </c>
      <c r="C3308">
        <v>81299969</v>
      </c>
      <c r="D3308">
        <v>6</v>
      </c>
      <c r="E3308">
        <v>4355</v>
      </c>
      <c r="F3308">
        <f t="shared" si="406"/>
        <v>0.43989406340443765</v>
      </c>
      <c r="G3308">
        <f t="shared" si="407"/>
        <v>2.6459430201105922</v>
      </c>
      <c r="H3308">
        <f t="shared" si="408"/>
        <v>1.6501398821925508</v>
      </c>
      <c r="I3308">
        <f t="shared" si="413"/>
        <v>7.5335761961147885</v>
      </c>
      <c r="J3308">
        <f t="shared" si="409"/>
        <v>0.96179511686229358</v>
      </c>
      <c r="K3308">
        <f t="shared" si="410"/>
        <v>12.824753703865893</v>
      </c>
      <c r="L3308">
        <f t="shared" si="411"/>
        <v>0.96179511686229358</v>
      </c>
      <c r="M3308">
        <f t="shared" si="412"/>
        <v>2</v>
      </c>
    </row>
    <row r="3309" spans="1:13" x14ac:dyDescent="0.2">
      <c r="A3309" s="10">
        <v>3297</v>
      </c>
      <c r="B3309" t="s">
        <v>29937</v>
      </c>
      <c r="C3309">
        <v>780500</v>
      </c>
      <c r="D3309">
        <v>1</v>
      </c>
      <c r="E3309">
        <v>1798</v>
      </c>
      <c r="F3309">
        <f t="shared" si="406"/>
        <v>-0.11378538499344397</v>
      </c>
      <c r="G3309">
        <f t="shared" si="407"/>
        <v>-0.66125575835799699</v>
      </c>
      <c r="H3309">
        <f t="shared" si="408"/>
        <v>0.68127474355504158</v>
      </c>
      <c r="I3309">
        <f t="shared" si="413"/>
        <v>2.7613031544117943</v>
      </c>
      <c r="J3309">
        <f t="shared" si="409"/>
        <v>7.1800599240047891</v>
      </c>
      <c r="K3309">
        <f t="shared" si="410"/>
        <v>8.3364022748978792E-2</v>
      </c>
      <c r="L3309">
        <f t="shared" si="411"/>
        <v>8.3364022748978792E-2</v>
      </c>
      <c r="M3309">
        <f t="shared" si="412"/>
        <v>3</v>
      </c>
    </row>
    <row r="3310" spans="1:13" x14ac:dyDescent="0.2">
      <c r="A3310" s="10">
        <v>3298</v>
      </c>
      <c r="B3310" t="s">
        <v>29941</v>
      </c>
      <c r="C3310">
        <v>10100000</v>
      </c>
      <c r="D3310">
        <v>2</v>
      </c>
      <c r="E3310">
        <v>9468</v>
      </c>
      <c r="F3310">
        <f t="shared" si="406"/>
        <v>-4.9701310875368776E-2</v>
      </c>
      <c r="G3310">
        <f t="shared" si="407"/>
        <v>1.8399733572088456E-4</v>
      </c>
      <c r="H3310">
        <f t="shared" si="408"/>
        <v>3.587491252491176</v>
      </c>
      <c r="I3310">
        <f t="shared" si="413"/>
        <v>1.9149853421647662</v>
      </c>
      <c r="J3310">
        <f t="shared" si="409"/>
        <v>10.142800206848108</v>
      </c>
      <c r="K3310">
        <f t="shared" si="410"/>
        <v>10.649169442084329</v>
      </c>
      <c r="L3310">
        <f t="shared" si="411"/>
        <v>1.9149853421647662</v>
      </c>
      <c r="M3310">
        <f t="shared" si="412"/>
        <v>1</v>
      </c>
    </row>
    <row r="3311" spans="1:13" x14ac:dyDescent="0.2">
      <c r="A3311" s="10">
        <v>3299</v>
      </c>
      <c r="B3311" t="s">
        <v>29947</v>
      </c>
      <c r="C3311">
        <v>25000</v>
      </c>
      <c r="D3311">
        <v>1</v>
      </c>
      <c r="E3311">
        <v>568</v>
      </c>
      <c r="F3311">
        <f t="shared" si="406"/>
        <v>-0.11898046176754191</v>
      </c>
      <c r="G3311">
        <f t="shared" si="407"/>
        <v>-0.66125575835799699</v>
      </c>
      <c r="H3311">
        <f t="shared" si="408"/>
        <v>0.21521916259135909</v>
      </c>
      <c r="I3311">
        <f t="shared" si="413"/>
        <v>4.3984305287454193</v>
      </c>
      <c r="J3311">
        <f t="shared" si="409"/>
        <v>7.7852871500846206</v>
      </c>
      <c r="K3311">
        <f t="shared" si="410"/>
        <v>3.1481586360938618E-2</v>
      </c>
      <c r="L3311">
        <f t="shared" si="411"/>
        <v>3.1481586360938618E-2</v>
      </c>
      <c r="M3311">
        <f t="shared" si="412"/>
        <v>3</v>
      </c>
    </row>
    <row r="3312" spans="1:13" x14ac:dyDescent="0.2">
      <c r="A3312" s="10">
        <v>3300</v>
      </c>
      <c r="B3312" t="s">
        <v>29955</v>
      </c>
      <c r="C3312">
        <v>382500</v>
      </c>
      <c r="D3312">
        <v>5</v>
      </c>
      <c r="E3312">
        <v>1798</v>
      </c>
      <c r="F3312">
        <f t="shared" si="406"/>
        <v>-0.11652216931652933</v>
      </c>
      <c r="G3312">
        <f t="shared" si="407"/>
        <v>1.9845032644168743</v>
      </c>
      <c r="H3312">
        <f t="shared" si="408"/>
        <v>0.68127474355504158</v>
      </c>
      <c r="I3312">
        <f t="shared" si="413"/>
        <v>6.2617533287287142</v>
      </c>
      <c r="J3312">
        <f t="shared" si="409"/>
        <v>0.18050252276901504</v>
      </c>
      <c r="K3312">
        <f t="shared" si="410"/>
        <v>7.0834168170889233</v>
      </c>
      <c r="L3312">
        <f t="shared" si="411"/>
        <v>0.18050252276901504</v>
      </c>
      <c r="M3312">
        <f t="shared" si="412"/>
        <v>2</v>
      </c>
    </row>
    <row r="3313" spans="1:13" x14ac:dyDescent="0.2">
      <c r="A3313" s="10">
        <v>3301</v>
      </c>
      <c r="B3313" t="s">
        <v>29963</v>
      </c>
      <c r="C3313">
        <v>14000000</v>
      </c>
      <c r="D3313">
        <v>4</v>
      </c>
      <c r="E3313">
        <v>6181</v>
      </c>
      <c r="F3313">
        <f t="shared" si="406"/>
        <v>-2.2883575046140466E-2</v>
      </c>
      <c r="G3313">
        <f t="shared" si="407"/>
        <v>1.3230635087231564</v>
      </c>
      <c r="H3313">
        <f t="shared" si="408"/>
        <v>2.342024021086603</v>
      </c>
      <c r="I3313">
        <f t="shared" si="413"/>
        <v>1.7693265174252666</v>
      </c>
      <c r="J3313">
        <f t="shared" si="409"/>
        <v>1.9887068082158215</v>
      </c>
      <c r="K3313">
        <f t="shared" si="410"/>
        <v>7.746095584768554</v>
      </c>
      <c r="L3313">
        <f t="shared" si="411"/>
        <v>1.7693265174252666</v>
      </c>
      <c r="M3313">
        <f t="shared" si="412"/>
        <v>1</v>
      </c>
    </row>
    <row r="3314" spans="1:13" x14ac:dyDescent="0.2">
      <c r="A3314" s="10">
        <v>3302</v>
      </c>
      <c r="B3314" t="s">
        <v>29966</v>
      </c>
      <c r="C3314">
        <v>3000</v>
      </c>
      <c r="D3314">
        <v>1</v>
      </c>
      <c r="E3314">
        <v>323</v>
      </c>
      <c r="F3314">
        <f t="shared" si="406"/>
        <v>-0.11913174130298884</v>
      </c>
      <c r="G3314">
        <f t="shared" si="407"/>
        <v>-0.66125575835799699</v>
      </c>
      <c r="H3314">
        <f t="shared" si="408"/>
        <v>0.12238695337501582</v>
      </c>
      <c r="I3314">
        <f t="shared" si="413"/>
        <v>4.7762676885109592</v>
      </c>
      <c r="J3314">
        <f t="shared" si="409"/>
        <v>7.9575659087121133</v>
      </c>
      <c r="K3314">
        <f t="shared" si="410"/>
        <v>7.3024835068632651E-2</v>
      </c>
      <c r="L3314">
        <f t="shared" si="411"/>
        <v>7.3024835068632651E-2</v>
      </c>
      <c r="M3314">
        <f t="shared" si="412"/>
        <v>3</v>
      </c>
    </row>
    <row r="3315" spans="1:13" x14ac:dyDescent="0.2">
      <c r="A3315" s="10">
        <v>3303</v>
      </c>
      <c r="B3315" t="s">
        <v>29972</v>
      </c>
      <c r="C3315">
        <v>2400000</v>
      </c>
      <c r="D3315">
        <v>1</v>
      </c>
      <c r="E3315">
        <v>2163</v>
      </c>
      <c r="F3315">
        <f t="shared" si="406"/>
        <v>-0.1026491482817939</v>
      </c>
      <c r="G3315">
        <f t="shared" si="407"/>
        <v>-0.66125575835799699</v>
      </c>
      <c r="H3315">
        <f t="shared" si="408"/>
        <v>0.81957578993857338</v>
      </c>
      <c r="I3315">
        <f t="shared" si="413"/>
        <v>2.3577236809114983</v>
      </c>
      <c r="J3315">
        <f t="shared" si="409"/>
        <v>7.0825066910748919</v>
      </c>
      <c r="K3315">
        <f t="shared" si="410"/>
        <v>0.18245944067313091</v>
      </c>
      <c r="L3315">
        <f t="shared" si="411"/>
        <v>0.18245944067313091</v>
      </c>
      <c r="M3315">
        <f t="shared" si="412"/>
        <v>3</v>
      </c>
    </row>
    <row r="3316" spans="1:13" x14ac:dyDescent="0.2">
      <c r="A3316" s="10">
        <v>3304</v>
      </c>
      <c r="B3316" t="s">
        <v>30002</v>
      </c>
      <c r="C3316">
        <v>840000</v>
      </c>
      <c r="D3316">
        <v>3</v>
      </c>
      <c r="E3316">
        <v>2163</v>
      </c>
      <c r="F3316">
        <f t="shared" si="406"/>
        <v>-0.11337624261348522</v>
      </c>
      <c r="G3316">
        <f t="shared" si="407"/>
        <v>0.66162375302943877</v>
      </c>
      <c r="H3316">
        <f t="shared" si="408"/>
        <v>0.81957578993857338</v>
      </c>
      <c r="I3316">
        <f t="shared" si="413"/>
        <v>2.3592550044218505</v>
      </c>
      <c r="J3316">
        <f t="shared" si="409"/>
        <v>1.834217634687648</v>
      </c>
      <c r="K3316">
        <f t="shared" si="410"/>
        <v>1.9323634233499758</v>
      </c>
      <c r="L3316">
        <f t="shared" si="411"/>
        <v>1.834217634687648</v>
      </c>
      <c r="M3316">
        <f t="shared" si="412"/>
        <v>2</v>
      </c>
    </row>
    <row r="3317" spans="1:13" x14ac:dyDescent="0.2">
      <c r="A3317" s="10">
        <v>3305</v>
      </c>
      <c r="B3317" t="s">
        <v>30009</v>
      </c>
      <c r="C3317">
        <v>1254000</v>
      </c>
      <c r="D3317">
        <v>3</v>
      </c>
      <c r="E3317">
        <v>1798</v>
      </c>
      <c r="F3317">
        <f t="shared" si="406"/>
        <v>-0.11052943681007484</v>
      </c>
      <c r="G3317">
        <f t="shared" si="407"/>
        <v>0.66162375302943877</v>
      </c>
      <c r="H3317">
        <f t="shared" si="408"/>
        <v>0.68127474355504158</v>
      </c>
      <c r="I3317">
        <f t="shared" si="413"/>
        <v>2.7608113685041902</v>
      </c>
      <c r="J3317">
        <f t="shared" si="409"/>
        <v>1.929473724458632</v>
      </c>
      <c r="K3317">
        <f t="shared" si="410"/>
        <v>1.8333794746216427</v>
      </c>
      <c r="L3317">
        <f t="shared" si="411"/>
        <v>1.8333794746216427</v>
      </c>
      <c r="M3317">
        <f t="shared" si="412"/>
        <v>3</v>
      </c>
    </row>
    <row r="3318" spans="1:13" x14ac:dyDescent="0.2">
      <c r="A3318" s="10">
        <v>3306</v>
      </c>
      <c r="B3318" t="s">
        <v>30012</v>
      </c>
      <c r="C3318">
        <v>6575802</v>
      </c>
      <c r="D3318">
        <v>5</v>
      </c>
      <c r="E3318">
        <v>1433</v>
      </c>
      <c r="F3318">
        <f t="shared" si="406"/>
        <v>-7.3934903432777685E-2</v>
      </c>
      <c r="G3318">
        <f t="shared" si="407"/>
        <v>1.9845032644168743</v>
      </c>
      <c r="H3318">
        <f t="shared" si="408"/>
        <v>0.54297369717150978</v>
      </c>
      <c r="I3318">
        <f t="shared" si="413"/>
        <v>6.6970023053265404</v>
      </c>
      <c r="J3318">
        <f t="shared" si="409"/>
        <v>0.30867240836151744</v>
      </c>
      <c r="K3318">
        <f t="shared" si="410"/>
        <v>7.0241920530185631</v>
      </c>
      <c r="L3318">
        <f t="shared" si="411"/>
        <v>0.30867240836151744</v>
      </c>
      <c r="M3318">
        <f t="shared" si="412"/>
        <v>2</v>
      </c>
    </row>
    <row r="3319" spans="1:13" x14ac:dyDescent="0.2">
      <c r="A3319" s="10">
        <v>3307</v>
      </c>
      <c r="B3319" t="s">
        <v>30015</v>
      </c>
      <c r="C3319">
        <v>2563168</v>
      </c>
      <c r="D3319">
        <v>3</v>
      </c>
      <c r="E3319">
        <v>3624</v>
      </c>
      <c r="F3319">
        <f t="shared" si="406"/>
        <v>-0.10152714922543915</v>
      </c>
      <c r="G3319">
        <f t="shared" si="407"/>
        <v>0.66162375302943877</v>
      </c>
      <c r="H3319">
        <f t="shared" si="408"/>
        <v>1.3731588824490939</v>
      </c>
      <c r="I3319">
        <f t="shared" si="413"/>
        <v>1.1315500892470454</v>
      </c>
      <c r="J3319">
        <f t="shared" si="409"/>
        <v>1.8320974672565182</v>
      </c>
      <c r="K3319">
        <f t="shared" si="410"/>
        <v>2.7117394287222591</v>
      </c>
      <c r="L3319">
        <f t="shared" si="411"/>
        <v>1.1315500892470454</v>
      </c>
      <c r="M3319">
        <f t="shared" si="412"/>
        <v>1</v>
      </c>
    </row>
    <row r="3320" spans="1:13" x14ac:dyDescent="0.2">
      <c r="A3320" s="10">
        <v>3308</v>
      </c>
      <c r="B3320" t="s">
        <v>30018</v>
      </c>
      <c r="C3320">
        <v>300000</v>
      </c>
      <c r="D3320">
        <v>1</v>
      </c>
      <c r="E3320">
        <v>278</v>
      </c>
      <c r="F3320">
        <f t="shared" si="406"/>
        <v>-0.11708946757445531</v>
      </c>
      <c r="G3320">
        <f t="shared" si="407"/>
        <v>-0.66125575835799699</v>
      </c>
      <c r="H3320">
        <f t="shared" si="408"/>
        <v>0.10533613943732012</v>
      </c>
      <c r="I3320">
        <f t="shared" si="413"/>
        <v>4.8472025794238354</v>
      </c>
      <c r="J3320">
        <f t="shared" si="409"/>
        <v>7.9907046067722041</v>
      </c>
      <c r="K3320">
        <f t="shared" si="410"/>
        <v>8.2507461171230048E-2</v>
      </c>
      <c r="L3320">
        <f t="shared" si="411"/>
        <v>8.2507461171230048E-2</v>
      </c>
      <c r="M3320">
        <f t="shared" si="412"/>
        <v>3</v>
      </c>
    </row>
    <row r="3321" spans="1:13" x14ac:dyDescent="0.2">
      <c r="A3321" s="10">
        <v>3309</v>
      </c>
      <c r="B3321" t="s">
        <v>30032</v>
      </c>
      <c r="C3321">
        <v>249506</v>
      </c>
      <c r="D3321">
        <v>1</v>
      </c>
      <c r="E3321">
        <v>2528</v>
      </c>
      <c r="F3321">
        <f t="shared" si="406"/>
        <v>-0.11743668161367608</v>
      </c>
      <c r="G3321">
        <f t="shared" si="407"/>
        <v>-0.66125575835799699</v>
      </c>
      <c r="H3321">
        <f t="shared" si="408"/>
        <v>0.9578768363221053</v>
      </c>
      <c r="I3321">
        <f t="shared" si="413"/>
        <v>1.9961638590498554</v>
      </c>
      <c r="J3321">
        <f t="shared" si="409"/>
        <v>7.0274811528420242</v>
      </c>
      <c r="K3321">
        <f t="shared" si="410"/>
        <v>0.31961712220227062</v>
      </c>
      <c r="L3321">
        <f t="shared" si="411"/>
        <v>0.31961712220227062</v>
      </c>
      <c r="M3321">
        <f t="shared" si="412"/>
        <v>3</v>
      </c>
    </row>
    <row r="3322" spans="1:13" x14ac:dyDescent="0.2">
      <c r="A3322" s="10">
        <v>3310</v>
      </c>
      <c r="B3322" t="s">
        <v>30035</v>
      </c>
      <c r="C3322">
        <v>745000</v>
      </c>
      <c r="D3322">
        <v>2</v>
      </c>
      <c r="E3322">
        <v>702</v>
      </c>
      <c r="F3322">
        <f t="shared" si="406"/>
        <v>-0.11402949515291515</v>
      </c>
      <c r="G3322">
        <f t="shared" si="407"/>
        <v>1.8399733572088456E-4</v>
      </c>
      <c r="H3322">
        <f t="shared" si="408"/>
        <v>0.26599269742805298</v>
      </c>
      <c r="I3322">
        <f t="shared" si="413"/>
        <v>3.7607883403023226</v>
      </c>
      <c r="J3322">
        <f t="shared" si="409"/>
        <v>4.6349621139534731</v>
      </c>
      <c r="K3322">
        <f t="shared" si="410"/>
        <v>0.45351983674884122</v>
      </c>
      <c r="L3322">
        <f t="shared" si="411"/>
        <v>0.45351983674884122</v>
      </c>
      <c r="M3322">
        <f t="shared" si="412"/>
        <v>3</v>
      </c>
    </row>
    <row r="3323" spans="1:13" x14ac:dyDescent="0.2">
      <c r="A3323" s="10">
        <v>3311</v>
      </c>
      <c r="B3323" t="s">
        <v>30070</v>
      </c>
      <c r="C3323">
        <v>9500000</v>
      </c>
      <c r="D3323">
        <v>2</v>
      </c>
      <c r="E3323">
        <v>2528</v>
      </c>
      <c r="F3323">
        <f t="shared" si="406"/>
        <v>-5.3827116387557751E-2</v>
      </c>
      <c r="G3323">
        <f t="shared" si="407"/>
        <v>1.8399733572088456E-4</v>
      </c>
      <c r="H3323">
        <f t="shared" si="408"/>
        <v>0.9578768363221053</v>
      </c>
      <c r="I3323">
        <f t="shared" si="413"/>
        <v>1.5524281260591188</v>
      </c>
      <c r="J3323">
        <f t="shared" si="409"/>
        <v>3.9574835240778157</v>
      </c>
      <c r="K3323">
        <f t="shared" si="410"/>
        <v>0.76059679574486538</v>
      </c>
      <c r="L3323">
        <f t="shared" si="411"/>
        <v>0.76059679574486538</v>
      </c>
      <c r="M3323">
        <f t="shared" si="412"/>
        <v>3</v>
      </c>
    </row>
    <row r="3324" spans="1:13" x14ac:dyDescent="0.2">
      <c r="A3324" s="10">
        <v>3312</v>
      </c>
      <c r="B3324" t="s">
        <v>30080</v>
      </c>
      <c r="C3324">
        <v>3700000</v>
      </c>
      <c r="D3324">
        <v>2</v>
      </c>
      <c r="E3324">
        <v>3259</v>
      </c>
      <c r="F3324">
        <f t="shared" si="406"/>
        <v>-9.3709903005384468E-2</v>
      </c>
      <c r="G3324">
        <f t="shared" si="407"/>
        <v>1.8399733572088456E-4</v>
      </c>
      <c r="H3324">
        <f t="shared" si="408"/>
        <v>1.2348578360655622</v>
      </c>
      <c r="I3324">
        <f t="shared" si="413"/>
        <v>0.94195705758308079</v>
      </c>
      <c r="J3324">
        <f t="shared" si="409"/>
        <v>3.961122055169461</v>
      </c>
      <c r="K3324">
        <f t="shared" si="410"/>
        <v>1.1473597450306434</v>
      </c>
      <c r="L3324">
        <f t="shared" si="411"/>
        <v>0.94195705758308079</v>
      </c>
      <c r="M3324">
        <f t="shared" si="412"/>
        <v>1</v>
      </c>
    </row>
    <row r="3325" spans="1:13" x14ac:dyDescent="0.2">
      <c r="A3325" s="10">
        <v>3313</v>
      </c>
      <c r="B3325" t="s">
        <v>30096</v>
      </c>
      <c r="C3325">
        <v>875000</v>
      </c>
      <c r="D3325">
        <v>1</v>
      </c>
      <c r="E3325">
        <v>1159</v>
      </c>
      <c r="F3325">
        <f t="shared" si="406"/>
        <v>-0.11313557062527421</v>
      </c>
      <c r="G3325">
        <f t="shared" si="407"/>
        <v>-0.66125575835799699</v>
      </c>
      <c r="H3325">
        <f t="shared" si="408"/>
        <v>0.43915318563976263</v>
      </c>
      <c r="I3325">
        <f t="shared" si="413"/>
        <v>3.5570612353999609</v>
      </c>
      <c r="J3325">
        <f t="shared" si="409"/>
        <v>7.4396676670295498</v>
      </c>
      <c r="K3325">
        <f t="shared" si="410"/>
        <v>2.1721075980279904E-3</v>
      </c>
      <c r="L3325">
        <f t="shared" si="411"/>
        <v>2.1721075980279904E-3</v>
      </c>
      <c r="M3325">
        <f t="shared" si="412"/>
        <v>3</v>
      </c>
    </row>
    <row r="3326" spans="1:13" x14ac:dyDescent="0.2">
      <c r="A3326" s="10">
        <v>3314</v>
      </c>
      <c r="B3326" t="s">
        <v>30099</v>
      </c>
      <c r="C3326">
        <v>2000000</v>
      </c>
      <c r="D3326">
        <v>2</v>
      </c>
      <c r="E3326">
        <v>1617</v>
      </c>
      <c r="F3326">
        <f t="shared" si="406"/>
        <v>-0.10539968528991989</v>
      </c>
      <c r="G3326">
        <f t="shared" si="407"/>
        <v>1.8399733572088456E-4</v>
      </c>
      <c r="H3326">
        <f t="shared" si="408"/>
        <v>0.6126925808278656</v>
      </c>
      <c r="I3326">
        <f t="shared" si="413"/>
        <v>2.5361061228803603</v>
      </c>
      <c r="J3326">
        <f t="shared" si="409"/>
        <v>4.1778195476772986</v>
      </c>
      <c r="K3326">
        <f t="shared" si="410"/>
        <v>0.48602356461339974</v>
      </c>
      <c r="L3326">
        <f t="shared" si="411"/>
        <v>0.48602356461339974</v>
      </c>
      <c r="M3326">
        <f t="shared" si="412"/>
        <v>3</v>
      </c>
    </row>
    <row r="3327" spans="1:13" x14ac:dyDescent="0.2">
      <c r="A3327" s="10">
        <v>3315</v>
      </c>
      <c r="B3327" t="s">
        <v>30102</v>
      </c>
      <c r="C3327">
        <v>36113750</v>
      </c>
      <c r="D3327">
        <v>10</v>
      </c>
      <c r="E3327">
        <v>9468</v>
      </c>
      <c r="F3327">
        <f t="shared" si="406"/>
        <v>0.1291781443624743</v>
      </c>
      <c r="G3327">
        <f t="shared" si="407"/>
        <v>5.291702042885464</v>
      </c>
      <c r="H3327">
        <f t="shared" si="408"/>
        <v>3.587491252491176</v>
      </c>
      <c r="I3327">
        <f t="shared" si="413"/>
        <v>29.942472289714093</v>
      </c>
      <c r="J3327">
        <f t="shared" si="409"/>
        <v>17.166659130861923</v>
      </c>
      <c r="K3327">
        <f t="shared" si="410"/>
        <v>45.704004004398485</v>
      </c>
      <c r="L3327">
        <f t="shared" si="411"/>
        <v>17.166659130861923</v>
      </c>
      <c r="M3327">
        <f t="shared" si="412"/>
        <v>2</v>
      </c>
    </row>
    <row r="3328" spans="1:13" x14ac:dyDescent="0.2">
      <c r="A3328" s="10">
        <v>3316</v>
      </c>
      <c r="B3328" t="s">
        <v>30109</v>
      </c>
      <c r="C3328">
        <v>20900000</v>
      </c>
      <c r="D3328">
        <v>2</v>
      </c>
      <c r="E3328">
        <v>6181</v>
      </c>
      <c r="F3328">
        <f t="shared" si="406"/>
        <v>2.4563188344032701E-2</v>
      </c>
      <c r="G3328">
        <f t="shared" si="407"/>
        <v>1.8399733572088456E-4</v>
      </c>
      <c r="H3328">
        <f t="shared" si="408"/>
        <v>2.342024021086603</v>
      </c>
      <c r="I3328">
        <f t="shared" si="413"/>
        <v>2.2872551919014369E-2</v>
      </c>
      <c r="J3328">
        <f t="shared" si="409"/>
        <v>5.4913536060953785</v>
      </c>
      <c r="K3328">
        <f t="shared" si="410"/>
        <v>4.2568743939770775</v>
      </c>
      <c r="L3328">
        <f t="shared" si="411"/>
        <v>2.2872551919014369E-2</v>
      </c>
      <c r="M3328">
        <f t="shared" si="412"/>
        <v>1</v>
      </c>
    </row>
    <row r="3329" spans="1:13" x14ac:dyDescent="0.2">
      <c r="A3329" s="10">
        <v>3317</v>
      </c>
      <c r="B3329" t="s">
        <v>30122</v>
      </c>
      <c r="C3329">
        <v>2200000</v>
      </c>
      <c r="D3329">
        <v>1</v>
      </c>
      <c r="E3329">
        <v>3259</v>
      </c>
      <c r="F3329">
        <f t="shared" si="406"/>
        <v>-0.1040244167858569</v>
      </c>
      <c r="G3329">
        <f t="shared" si="407"/>
        <v>-0.66125575835799699</v>
      </c>
      <c r="H3329">
        <f t="shared" si="408"/>
        <v>1.2348578360655622</v>
      </c>
      <c r="I3329">
        <f t="shared" si="413"/>
        <v>1.3807433709425452</v>
      </c>
      <c r="J3329">
        <f t="shared" si="409"/>
        <v>7.0251258104715184</v>
      </c>
      <c r="K3329">
        <f t="shared" si="410"/>
        <v>0.70956639748676975</v>
      </c>
      <c r="L3329">
        <f t="shared" si="411"/>
        <v>0.70956639748676975</v>
      </c>
      <c r="M3329">
        <f t="shared" si="412"/>
        <v>3</v>
      </c>
    </row>
    <row r="3330" spans="1:13" x14ac:dyDescent="0.2">
      <c r="A3330" s="10">
        <v>3318</v>
      </c>
      <c r="B3330" t="s">
        <v>30126</v>
      </c>
      <c r="C3330">
        <v>6400000</v>
      </c>
      <c r="D3330">
        <v>1</v>
      </c>
      <c r="E3330">
        <v>7642</v>
      </c>
      <c r="F3330">
        <f t="shared" si="406"/>
        <v>-7.5143778200534098E-2</v>
      </c>
      <c r="G3330">
        <f t="shared" si="407"/>
        <v>-0.66125575835799699</v>
      </c>
      <c r="H3330">
        <f t="shared" si="408"/>
        <v>2.8956071135971237</v>
      </c>
      <c r="I3330">
        <f t="shared" si="413"/>
        <v>0.91768904101661164</v>
      </c>
      <c r="J3330">
        <f t="shared" si="409"/>
        <v>10.238956373792837</v>
      </c>
      <c r="K3330">
        <f t="shared" si="410"/>
        <v>6.2667371343388742</v>
      </c>
      <c r="L3330">
        <f t="shared" si="411"/>
        <v>0.91768904101661164</v>
      </c>
      <c r="M3330">
        <f t="shared" si="412"/>
        <v>1</v>
      </c>
    </row>
    <row r="3331" spans="1:13" x14ac:dyDescent="0.2">
      <c r="A3331" s="10">
        <v>3319</v>
      </c>
      <c r="B3331" t="s">
        <v>30130</v>
      </c>
      <c r="C3331">
        <v>18139599</v>
      </c>
      <c r="D3331">
        <v>5</v>
      </c>
      <c r="E3331">
        <v>4355</v>
      </c>
      <c r="F3331">
        <f t="shared" si="406"/>
        <v>5.581725574612788E-3</v>
      </c>
      <c r="G3331">
        <f t="shared" si="407"/>
        <v>1.9845032644168743</v>
      </c>
      <c r="H3331">
        <f t="shared" si="408"/>
        <v>1.6501398821925508</v>
      </c>
      <c r="I3331">
        <f t="shared" si="413"/>
        <v>4.2457595523363016</v>
      </c>
      <c r="J3331">
        <f t="shared" si="409"/>
        <v>0.30750524468458995</v>
      </c>
      <c r="K3331">
        <f t="shared" si="410"/>
        <v>8.5956320944781694</v>
      </c>
      <c r="L3331">
        <f t="shared" si="411"/>
        <v>0.30750524468458995</v>
      </c>
      <c r="M3331">
        <f t="shared" si="412"/>
        <v>2</v>
      </c>
    </row>
    <row r="3332" spans="1:13" x14ac:dyDescent="0.2">
      <c r="A3332" s="10">
        <v>3320</v>
      </c>
      <c r="B3332" t="s">
        <v>30139</v>
      </c>
      <c r="C3332">
        <v>69000000</v>
      </c>
      <c r="D3332">
        <v>2</v>
      </c>
      <c r="E3332">
        <v>2986</v>
      </c>
      <c r="F3332">
        <f t="shared" si="406"/>
        <v>0.35531526357118187</v>
      </c>
      <c r="G3332">
        <f t="shared" si="407"/>
        <v>1.8399733572088456E-4</v>
      </c>
      <c r="H3332">
        <f t="shared" si="408"/>
        <v>1.1314162315102081</v>
      </c>
      <c r="I3332">
        <f t="shared" si="413"/>
        <v>1.3034677483946748</v>
      </c>
      <c r="J3332">
        <f t="shared" si="409"/>
        <v>4.08477884769502</v>
      </c>
      <c r="K3332">
        <f t="shared" si="410"/>
        <v>1.20271451653245</v>
      </c>
      <c r="L3332">
        <f t="shared" si="411"/>
        <v>1.20271451653245</v>
      </c>
      <c r="M3332">
        <f t="shared" si="412"/>
        <v>3</v>
      </c>
    </row>
    <row r="3333" spans="1:13" x14ac:dyDescent="0.2">
      <c r="A3333" s="10">
        <v>3321</v>
      </c>
      <c r="B3333" t="s">
        <v>30146</v>
      </c>
      <c r="C3333">
        <v>1250000</v>
      </c>
      <c r="D3333">
        <v>1</v>
      </c>
      <c r="E3333">
        <v>3556</v>
      </c>
      <c r="F3333">
        <f t="shared" si="406"/>
        <v>-0.1105569421801561</v>
      </c>
      <c r="G3333">
        <f t="shared" si="407"/>
        <v>-0.66125575835799699</v>
      </c>
      <c r="H3333">
        <f t="shared" si="408"/>
        <v>1.3473932080543538</v>
      </c>
      <c r="I3333">
        <f t="shared" si="413"/>
        <v>1.1762674869019631</v>
      </c>
      <c r="J3333">
        <f t="shared" si="409"/>
        <v>7.0699686650645264</v>
      </c>
      <c r="K3333">
        <f t="shared" si="410"/>
        <v>0.91173587492190211</v>
      </c>
      <c r="L3333">
        <f t="shared" si="411"/>
        <v>0.91173587492190211</v>
      </c>
      <c r="M3333">
        <f t="shared" si="412"/>
        <v>3</v>
      </c>
    </row>
    <row r="3334" spans="1:13" x14ac:dyDescent="0.2">
      <c r="A3334" s="10">
        <v>3322</v>
      </c>
      <c r="B3334" t="s">
        <v>30153</v>
      </c>
      <c r="C3334">
        <v>50000</v>
      </c>
      <c r="D3334">
        <v>1</v>
      </c>
      <c r="E3334">
        <v>655</v>
      </c>
      <c r="F3334">
        <f t="shared" si="406"/>
        <v>-0.11880855320453404</v>
      </c>
      <c r="G3334">
        <f t="shared" si="407"/>
        <v>-0.66125575835799699</v>
      </c>
      <c r="H3334">
        <f t="shared" si="408"/>
        <v>0.24818406953757077</v>
      </c>
      <c r="I3334">
        <f t="shared" si="413"/>
        <v>4.2683872457842806</v>
      </c>
      <c r="J3334">
        <f t="shared" si="409"/>
        <v>7.7282357586587427</v>
      </c>
      <c r="K3334">
        <f t="shared" si="410"/>
        <v>2.0874999632565762E-2</v>
      </c>
      <c r="L3334">
        <f t="shared" si="411"/>
        <v>2.0874999632565762E-2</v>
      </c>
      <c r="M3334">
        <f t="shared" si="412"/>
        <v>3</v>
      </c>
    </row>
    <row r="3335" spans="1:13" x14ac:dyDescent="0.2">
      <c r="A3335" s="10">
        <v>3323</v>
      </c>
      <c r="B3335" t="s">
        <v>30157</v>
      </c>
      <c r="C3335">
        <v>9050000</v>
      </c>
      <c r="D3335">
        <v>14</v>
      </c>
      <c r="E3335">
        <v>4720</v>
      </c>
      <c r="F3335">
        <f t="shared" si="406"/>
        <v>-5.6921470521699477E-2</v>
      </c>
      <c r="G3335">
        <f t="shared" si="407"/>
        <v>7.9374610656603357</v>
      </c>
      <c r="H3335">
        <f t="shared" si="408"/>
        <v>1.7884409285760825</v>
      </c>
      <c r="I3335">
        <f t="shared" si="413"/>
        <v>63.173237926949611</v>
      </c>
      <c r="J3335">
        <f t="shared" si="409"/>
        <v>35.917315292005881</v>
      </c>
      <c r="K3335">
        <f t="shared" si="410"/>
        <v>75.889589854756537</v>
      </c>
      <c r="L3335">
        <f t="shared" si="411"/>
        <v>35.917315292005881</v>
      </c>
      <c r="M3335">
        <f t="shared" si="412"/>
        <v>2</v>
      </c>
    </row>
    <row r="3336" spans="1:13" x14ac:dyDescent="0.2">
      <c r="A3336" s="10">
        <v>3324</v>
      </c>
      <c r="B3336" t="s">
        <v>30160</v>
      </c>
      <c r="C3336">
        <v>66000000</v>
      </c>
      <c r="D3336">
        <v>5</v>
      </c>
      <c r="E3336">
        <v>5085</v>
      </c>
      <c r="F3336">
        <f t="shared" si="406"/>
        <v>0.334686236010237</v>
      </c>
      <c r="G3336">
        <f t="shared" si="407"/>
        <v>1.9845032644168743</v>
      </c>
      <c r="H3336">
        <f t="shared" si="408"/>
        <v>1.9267419749596144</v>
      </c>
      <c r="I3336">
        <f t="shared" si="413"/>
        <v>4.1521218240360831</v>
      </c>
      <c r="J3336">
        <f t="shared" si="409"/>
        <v>0.81990683330446501</v>
      </c>
      <c r="K3336">
        <f t="shared" si="410"/>
        <v>9.5541835334828455</v>
      </c>
      <c r="L3336">
        <f t="shared" si="411"/>
        <v>0.81990683330446501</v>
      </c>
      <c r="M3336">
        <f t="shared" si="412"/>
        <v>2</v>
      </c>
    </row>
    <row r="3337" spans="1:13" x14ac:dyDescent="0.2">
      <c r="A3337" s="10">
        <v>3325</v>
      </c>
      <c r="B3337" t="s">
        <v>30164</v>
      </c>
      <c r="C3337">
        <v>2000000</v>
      </c>
      <c r="D3337">
        <v>1</v>
      </c>
      <c r="E3337">
        <v>1555</v>
      </c>
      <c r="F3337">
        <f t="shared" si="406"/>
        <v>-0.10539968528991989</v>
      </c>
      <c r="G3337">
        <f t="shared" si="407"/>
        <v>-0.66125575835799699</v>
      </c>
      <c r="H3337">
        <f t="shared" si="408"/>
        <v>0.58920034829148482</v>
      </c>
      <c r="I3337">
        <f t="shared" si="413"/>
        <v>3.0489142702528005</v>
      </c>
      <c r="J3337">
        <f t="shared" si="409"/>
        <v>7.2636233865728661</v>
      </c>
      <c r="K3337">
        <f t="shared" si="410"/>
        <v>3.8729506322239031E-2</v>
      </c>
      <c r="L3337">
        <f t="shared" si="411"/>
        <v>3.8729506322239031E-2</v>
      </c>
      <c r="M3337">
        <f t="shared" si="412"/>
        <v>3</v>
      </c>
    </row>
    <row r="3338" spans="1:13" x14ac:dyDescent="0.2">
      <c r="A3338" s="10">
        <v>3326</v>
      </c>
      <c r="B3338" t="s">
        <v>30168</v>
      </c>
      <c r="C3338">
        <v>18050000</v>
      </c>
      <c r="D3338">
        <v>3</v>
      </c>
      <c r="E3338">
        <v>598</v>
      </c>
      <c r="F3338">
        <f t="shared" si="406"/>
        <v>4.9656121611350891E-3</v>
      </c>
      <c r="G3338">
        <f t="shared" si="407"/>
        <v>0.66162375302943877</v>
      </c>
      <c r="H3338">
        <f t="shared" si="408"/>
        <v>0.22658637188315622</v>
      </c>
      <c r="I3338">
        <f t="shared" si="413"/>
        <v>4.3483024123969702</v>
      </c>
      <c r="J3338">
        <f t="shared" si="409"/>
        <v>2.5078701656556701</v>
      </c>
      <c r="K3338">
        <f t="shared" si="410"/>
        <v>1.7914606537478421</v>
      </c>
      <c r="L3338">
        <f t="shared" si="411"/>
        <v>1.7914606537478421</v>
      </c>
      <c r="M3338">
        <f t="shared" si="412"/>
        <v>3</v>
      </c>
    </row>
    <row r="3339" spans="1:13" x14ac:dyDescent="0.2">
      <c r="A3339" s="10">
        <v>3327</v>
      </c>
      <c r="B3339" t="s">
        <v>30171</v>
      </c>
      <c r="C3339">
        <v>436818</v>
      </c>
      <c r="D3339">
        <v>3</v>
      </c>
      <c r="E3339">
        <v>702</v>
      </c>
      <c r="F3339">
        <f t="shared" si="406"/>
        <v>-0.11614866014351086</v>
      </c>
      <c r="G3339">
        <f t="shared" si="407"/>
        <v>0.66162375302943877</v>
      </c>
      <c r="H3339">
        <f t="shared" si="408"/>
        <v>0.26599269742805298</v>
      </c>
      <c r="I3339">
        <f t="shared" si="413"/>
        <v>4.1986233996432674</v>
      </c>
      <c r="J3339">
        <f t="shared" si="409"/>
        <v>2.4478234013187743</v>
      </c>
      <c r="K3339">
        <f t="shared" si="410"/>
        <v>1.7660364961979378</v>
      </c>
      <c r="L3339">
        <f t="shared" si="411"/>
        <v>1.7660364961979378</v>
      </c>
      <c r="M3339">
        <f t="shared" si="412"/>
        <v>3</v>
      </c>
    </row>
    <row r="3340" spans="1:13" x14ac:dyDescent="0.2">
      <c r="A3340" s="10">
        <v>3328</v>
      </c>
      <c r="B3340" t="s">
        <v>30178</v>
      </c>
      <c r="C3340">
        <v>1350170</v>
      </c>
      <c r="D3340">
        <v>6</v>
      </c>
      <c r="E3340">
        <v>1067</v>
      </c>
      <c r="F3340">
        <f t="shared" si="406"/>
        <v>-0.10986813894989615</v>
      </c>
      <c r="G3340">
        <f t="shared" si="407"/>
        <v>2.6459430201105922</v>
      </c>
      <c r="H3340">
        <f t="shared" si="408"/>
        <v>0.40429374381158478</v>
      </c>
      <c r="I3340">
        <f t="shared" si="413"/>
        <v>10.243349271663192</v>
      </c>
      <c r="J3340">
        <f t="shared" si="409"/>
        <v>0.92362476674491334</v>
      </c>
      <c r="K3340">
        <f t="shared" si="410"/>
        <v>10.937711313814852</v>
      </c>
      <c r="L3340">
        <f t="shared" si="411"/>
        <v>0.92362476674491334</v>
      </c>
      <c r="M3340">
        <f t="shared" si="412"/>
        <v>2</v>
      </c>
    </row>
    <row r="3341" spans="1:13" x14ac:dyDescent="0.2">
      <c r="A3341" s="10">
        <v>3329</v>
      </c>
      <c r="B3341" t="s">
        <v>30186</v>
      </c>
      <c r="C3341">
        <v>49000000</v>
      </c>
      <c r="D3341">
        <v>3</v>
      </c>
      <c r="E3341">
        <v>1982</v>
      </c>
      <c r="F3341">
        <f t="shared" si="406"/>
        <v>0.21778841316488284</v>
      </c>
      <c r="G3341">
        <f t="shared" si="407"/>
        <v>0.66162375302943877</v>
      </c>
      <c r="H3341">
        <f t="shared" si="408"/>
        <v>0.7509936272113974</v>
      </c>
      <c r="I3341">
        <f t="shared" si="413"/>
        <v>2.6126570218349601</v>
      </c>
      <c r="J3341">
        <f t="shared" si="409"/>
        <v>1.9292659245957784</v>
      </c>
      <c r="K3341">
        <f t="shared" si="410"/>
        <v>1.987890671593721</v>
      </c>
      <c r="L3341">
        <f t="shared" si="411"/>
        <v>1.9292659245957784</v>
      </c>
      <c r="M3341">
        <f t="shared" si="412"/>
        <v>2</v>
      </c>
    </row>
    <row r="3342" spans="1:13" x14ac:dyDescent="0.2">
      <c r="A3342" s="10">
        <v>3330</v>
      </c>
      <c r="B3342" t="s">
        <v>30201</v>
      </c>
      <c r="C3342">
        <v>27500000</v>
      </c>
      <c r="D3342">
        <v>2</v>
      </c>
      <c r="E3342">
        <v>3259</v>
      </c>
      <c r="F3342">
        <f t="shared" ref="F3342:F3405" si="414">STANDARDIZE(C3342, $C$9, $C$10)</f>
        <v>6.9947048978111381E-2</v>
      </c>
      <c r="G3342">
        <f t="shared" ref="G3342:G3405" si="415" xml:space="preserve"> STANDARDIZE(D3342, $D$9, $D$10)</f>
        <v>1.8399733572088456E-4</v>
      </c>
      <c r="H3342">
        <f t="shared" ref="H3342:H3405" si="416">STANDARDIZE(E3342, $E$9, $E$10)</f>
        <v>1.2348578360655622</v>
      </c>
      <c r="I3342">
        <f t="shared" si="413"/>
        <v>0.95005965863829944</v>
      </c>
      <c r="J3342">
        <f t="shared" ref="J3342:J3405" si="417">SUMXMY2($D$6:$F$6, F3342:H3342)</f>
        <v>3.9660173766403219</v>
      </c>
      <c r="K3342">
        <f t="shared" ref="K3342:K3405" si="418">SUMXMY2($D$7:$F$7, F3342:H3342)</f>
        <v>1.1804453660061196</v>
      </c>
      <c r="L3342">
        <f t="shared" ref="L3342:L3405" si="419" xml:space="preserve"> MIN(I3342:K3342)</f>
        <v>0.95005965863829944</v>
      </c>
      <c r="M3342">
        <f t="shared" ref="M3342:M3405" si="420">MATCH(L3342, I3342:K3342, 0)</f>
        <v>1</v>
      </c>
    </row>
    <row r="3343" spans="1:13" x14ac:dyDescent="0.2">
      <c r="A3343" s="10">
        <v>3331</v>
      </c>
      <c r="B3343" t="s">
        <v>30211</v>
      </c>
      <c r="C3343">
        <v>1000000</v>
      </c>
      <c r="D3343">
        <v>1</v>
      </c>
      <c r="E3343">
        <v>1600</v>
      </c>
      <c r="F3343">
        <f t="shared" si="414"/>
        <v>-0.11227602781023484</v>
      </c>
      <c r="G3343">
        <f t="shared" si="415"/>
        <v>-0.66125575835799699</v>
      </c>
      <c r="H3343">
        <f t="shared" si="416"/>
        <v>0.60625116222918052</v>
      </c>
      <c r="I3343">
        <f t="shared" si="413"/>
        <v>2.9951401165220415</v>
      </c>
      <c r="J3343">
        <f t="shared" si="417"/>
        <v>7.2477401617263126</v>
      </c>
      <c r="K3343">
        <f t="shared" si="418"/>
        <v>4.5669673578063556E-2</v>
      </c>
      <c r="L3343">
        <f t="shared" si="419"/>
        <v>4.5669673578063556E-2</v>
      </c>
      <c r="M3343">
        <f t="shared" si="420"/>
        <v>3</v>
      </c>
    </row>
    <row r="3344" spans="1:13" x14ac:dyDescent="0.2">
      <c r="A3344" s="10">
        <v>3332</v>
      </c>
      <c r="B3344" t="s">
        <v>30222</v>
      </c>
      <c r="C3344">
        <v>27000000</v>
      </c>
      <c r="D3344">
        <v>3</v>
      </c>
      <c r="E3344">
        <v>3259</v>
      </c>
      <c r="F3344">
        <f t="shared" si="414"/>
        <v>6.6508877717953913E-2</v>
      </c>
      <c r="G3344">
        <f t="shared" si="415"/>
        <v>0.66162375302943877</v>
      </c>
      <c r="H3344">
        <f t="shared" si="416"/>
        <v>1.2348578360655622</v>
      </c>
      <c r="I3344">
        <f t="shared" si="413"/>
        <v>1.3868411267320002</v>
      </c>
      <c r="J3344">
        <f t="shared" si="417"/>
        <v>1.7778509220842329</v>
      </c>
      <c r="K3344">
        <f t="shared" si="418"/>
        <v>2.4917070815644817</v>
      </c>
      <c r="L3344">
        <f t="shared" si="419"/>
        <v>1.3868411267320002</v>
      </c>
      <c r="M3344">
        <f t="shared" si="420"/>
        <v>1</v>
      </c>
    </row>
    <row r="3345" spans="1:13" x14ac:dyDescent="0.2">
      <c r="A3345" s="10">
        <v>3333</v>
      </c>
      <c r="B3345" t="s">
        <v>30225</v>
      </c>
      <c r="C3345">
        <v>68000000</v>
      </c>
      <c r="D3345">
        <v>1</v>
      </c>
      <c r="E3345">
        <v>3624</v>
      </c>
      <c r="F3345">
        <f t="shared" si="414"/>
        <v>0.34843892105086688</v>
      </c>
      <c r="G3345">
        <f t="shared" si="415"/>
        <v>-0.66125575835799699</v>
      </c>
      <c r="H3345">
        <f t="shared" si="416"/>
        <v>1.3731588824490939</v>
      </c>
      <c r="I3345">
        <f t="shared" si="413"/>
        <v>1.2756221568820223</v>
      </c>
      <c r="J3345">
        <f t="shared" si="417"/>
        <v>7.2173818954955191</v>
      </c>
      <c r="K3345">
        <f t="shared" si="418"/>
        <v>1.1744907769512027</v>
      </c>
      <c r="L3345">
        <f t="shared" si="419"/>
        <v>1.1744907769512027</v>
      </c>
      <c r="M3345">
        <f t="shared" si="420"/>
        <v>3</v>
      </c>
    </row>
    <row r="3346" spans="1:13" x14ac:dyDescent="0.2">
      <c r="A3346" s="10">
        <v>3334</v>
      </c>
      <c r="B3346" t="s">
        <v>30229</v>
      </c>
      <c r="C3346">
        <v>15000000</v>
      </c>
      <c r="D3346">
        <v>1</v>
      </c>
      <c r="E3346">
        <v>4355</v>
      </c>
      <c r="F3346">
        <f t="shared" si="414"/>
        <v>-1.6007232525825515E-2</v>
      </c>
      <c r="G3346">
        <f t="shared" si="415"/>
        <v>-0.66125575835799699</v>
      </c>
      <c r="H3346">
        <f t="shared" si="416"/>
        <v>1.6501398821925508</v>
      </c>
      <c r="I3346">
        <f t="shared" si="413"/>
        <v>0.74438234750378662</v>
      </c>
      <c r="J3346">
        <f t="shared" si="417"/>
        <v>7.3066123409951205</v>
      </c>
      <c r="K3346">
        <f t="shared" si="418"/>
        <v>1.5909388281820036</v>
      </c>
      <c r="L3346">
        <f t="shared" si="419"/>
        <v>0.74438234750378662</v>
      </c>
      <c r="M3346">
        <f t="shared" si="420"/>
        <v>1</v>
      </c>
    </row>
    <row r="3347" spans="1:13" x14ac:dyDescent="0.2">
      <c r="A3347" s="10">
        <v>3335</v>
      </c>
      <c r="B3347" t="s">
        <v>30232</v>
      </c>
      <c r="C3347">
        <v>1660000</v>
      </c>
      <c r="D3347">
        <v>3</v>
      </c>
      <c r="E3347">
        <v>3438</v>
      </c>
      <c r="F3347">
        <f t="shared" si="414"/>
        <v>-0.10773764174682697</v>
      </c>
      <c r="G3347">
        <f t="shared" si="415"/>
        <v>0.66162375302943877</v>
      </c>
      <c r="H3347">
        <f t="shared" si="416"/>
        <v>1.3026821848399517</v>
      </c>
      <c r="I3347">
        <f t="shared" si="413"/>
        <v>1.2544324618832885</v>
      </c>
      <c r="J3347">
        <f t="shared" si="417"/>
        <v>1.7990427176434913</v>
      </c>
      <c r="K3347">
        <f t="shared" si="418"/>
        <v>2.578382425322399</v>
      </c>
      <c r="L3347">
        <f t="shared" si="419"/>
        <v>1.2544324618832885</v>
      </c>
      <c r="M3347">
        <f t="shared" si="420"/>
        <v>1</v>
      </c>
    </row>
    <row r="3348" spans="1:13" x14ac:dyDescent="0.2">
      <c r="A3348" s="10">
        <v>3336</v>
      </c>
      <c r="B3348" t="s">
        <v>30236</v>
      </c>
      <c r="C3348">
        <v>200000</v>
      </c>
      <c r="D3348">
        <v>1</v>
      </c>
      <c r="E3348">
        <v>877</v>
      </c>
      <c r="F3348">
        <f t="shared" si="414"/>
        <v>-0.1177771018264868</v>
      </c>
      <c r="G3348">
        <f t="shared" si="415"/>
        <v>-0.66125575835799699</v>
      </c>
      <c r="H3348">
        <f t="shared" si="416"/>
        <v>0.3323014182968696</v>
      </c>
      <c r="I3348">
        <f t="shared" si="413"/>
        <v>3.9463050283922048</v>
      </c>
      <c r="J3348">
        <f t="shared" si="417"/>
        <v>7.5923970955595408</v>
      </c>
      <c r="K3348">
        <f t="shared" si="418"/>
        <v>3.6527749309398288E-3</v>
      </c>
      <c r="L3348">
        <f t="shared" si="419"/>
        <v>3.6527749309398288E-3</v>
      </c>
      <c r="M3348">
        <f t="shared" si="420"/>
        <v>3</v>
      </c>
    </row>
    <row r="3349" spans="1:13" x14ac:dyDescent="0.2">
      <c r="A3349" s="10">
        <v>3337</v>
      </c>
      <c r="B3349" t="s">
        <v>30243</v>
      </c>
      <c r="C3349">
        <v>180000</v>
      </c>
      <c r="D3349">
        <v>1</v>
      </c>
      <c r="E3349">
        <v>1525</v>
      </c>
      <c r="F3349">
        <f t="shared" si="414"/>
        <v>-0.1179146286768931</v>
      </c>
      <c r="G3349">
        <f t="shared" si="415"/>
        <v>-0.66125575835799699</v>
      </c>
      <c r="H3349">
        <f t="shared" si="416"/>
        <v>0.57783313899968769</v>
      </c>
      <c r="I3349">
        <f t="shared" si="413"/>
        <v>3.0876264814564118</v>
      </c>
      <c r="J3349">
        <f t="shared" si="417"/>
        <v>7.2774100808410589</v>
      </c>
      <c r="K3349">
        <f t="shared" si="418"/>
        <v>3.4355232826039341E-2</v>
      </c>
      <c r="L3349">
        <f t="shared" si="419"/>
        <v>3.4355232826039341E-2</v>
      </c>
      <c r="M3349">
        <f t="shared" si="420"/>
        <v>3</v>
      </c>
    </row>
    <row r="3350" spans="1:13" x14ac:dyDescent="0.2">
      <c r="A3350" s="10">
        <v>3338</v>
      </c>
      <c r="B3350" t="s">
        <v>30253</v>
      </c>
      <c r="C3350">
        <v>500000</v>
      </c>
      <c r="D3350">
        <v>2</v>
      </c>
      <c r="E3350">
        <v>1586</v>
      </c>
      <c r="F3350">
        <f t="shared" si="414"/>
        <v>-0.11571419907039231</v>
      </c>
      <c r="G3350">
        <f t="shared" si="415"/>
        <v>1.8399733572088456E-4</v>
      </c>
      <c r="H3350">
        <f t="shared" si="416"/>
        <v>0.60094646455967515</v>
      </c>
      <c r="I3350">
        <f t="shared" si="413"/>
        <v>2.5751458619013405</v>
      </c>
      <c r="J3350">
        <f t="shared" si="417"/>
        <v>4.1910516206929493</v>
      </c>
      <c r="K3350">
        <f t="shared" si="418"/>
        <v>0.48094019113573655</v>
      </c>
      <c r="L3350">
        <f t="shared" si="419"/>
        <v>0.48094019113573655</v>
      </c>
      <c r="M3350">
        <f t="shared" si="420"/>
        <v>3</v>
      </c>
    </row>
    <row r="3351" spans="1:13" x14ac:dyDescent="0.2">
      <c r="A3351" s="10">
        <v>3339</v>
      </c>
      <c r="B3351" t="s">
        <v>30260</v>
      </c>
      <c r="C3351">
        <v>3300000</v>
      </c>
      <c r="D3351">
        <v>2</v>
      </c>
      <c r="E3351">
        <v>1281</v>
      </c>
      <c r="F3351">
        <f t="shared" si="414"/>
        <v>-9.6460440013510451E-2</v>
      </c>
      <c r="G3351">
        <f t="shared" si="415"/>
        <v>1.8399733572088456E-4</v>
      </c>
      <c r="H3351">
        <f t="shared" si="416"/>
        <v>0.48537983675973767</v>
      </c>
      <c r="I3351">
        <f t="shared" si="413"/>
        <v>2.9562820722208487</v>
      </c>
      <c r="J3351">
        <f t="shared" si="417"/>
        <v>4.3159075791685257</v>
      </c>
      <c r="K3351">
        <f t="shared" si="418"/>
        <v>0.4463927258181426</v>
      </c>
      <c r="L3351">
        <f t="shared" si="419"/>
        <v>0.4463927258181426</v>
      </c>
      <c r="M3351">
        <f t="shared" si="420"/>
        <v>3</v>
      </c>
    </row>
    <row r="3352" spans="1:13" x14ac:dyDescent="0.2">
      <c r="A3352" s="10">
        <v>3340</v>
      </c>
      <c r="B3352" t="s">
        <v>30270</v>
      </c>
      <c r="C3352">
        <v>4380000</v>
      </c>
      <c r="D3352">
        <v>2</v>
      </c>
      <c r="E3352">
        <v>2528</v>
      </c>
      <c r="F3352">
        <f t="shared" si="414"/>
        <v>-8.90339900915703E-2</v>
      </c>
      <c r="G3352">
        <f t="shared" si="415"/>
        <v>1.8399733572088456E-4</v>
      </c>
      <c r="H3352">
        <f t="shared" si="416"/>
        <v>0.9578768363221053</v>
      </c>
      <c r="I3352">
        <f t="shared" si="413"/>
        <v>1.5548781226284205</v>
      </c>
      <c r="J3352">
        <f t="shared" si="417"/>
        <v>3.9606234900366935</v>
      </c>
      <c r="K3352">
        <f t="shared" si="418"/>
        <v>0.75767229391115354</v>
      </c>
      <c r="L3352">
        <f t="shared" si="419"/>
        <v>0.75767229391115354</v>
      </c>
      <c r="M3352">
        <f t="shared" si="420"/>
        <v>3</v>
      </c>
    </row>
    <row r="3353" spans="1:13" x14ac:dyDescent="0.2">
      <c r="A3353" s="10">
        <v>3341</v>
      </c>
      <c r="B3353" t="s">
        <v>30292</v>
      </c>
      <c r="C3353">
        <v>3118000</v>
      </c>
      <c r="D3353">
        <v>3</v>
      </c>
      <c r="E3353">
        <v>1128</v>
      </c>
      <c r="F3353">
        <f t="shared" si="414"/>
        <v>-9.7711934352207763E-2</v>
      </c>
      <c r="G3353">
        <f t="shared" si="415"/>
        <v>0.66162375302943877</v>
      </c>
      <c r="H3353">
        <f t="shared" si="416"/>
        <v>0.4274070693715723</v>
      </c>
      <c r="I3353">
        <f t="shared" si="413"/>
        <v>3.596530983932805</v>
      </c>
      <c r="J3353">
        <f t="shared" si="417"/>
        <v>2.2027947392546015</v>
      </c>
      <c r="K3353">
        <f t="shared" si="418"/>
        <v>1.7514579975313751</v>
      </c>
      <c r="L3353">
        <f t="shared" si="419"/>
        <v>1.7514579975313751</v>
      </c>
      <c r="M3353">
        <f t="shared" si="420"/>
        <v>3</v>
      </c>
    </row>
    <row r="3354" spans="1:13" x14ac:dyDescent="0.2">
      <c r="A3354" s="10">
        <v>3342</v>
      </c>
      <c r="B3354" t="s">
        <v>30308</v>
      </c>
      <c r="C3354">
        <v>17000000</v>
      </c>
      <c r="D3354">
        <v>2</v>
      </c>
      <c r="E3354">
        <v>2834</v>
      </c>
      <c r="F3354">
        <f t="shared" si="414"/>
        <v>-2.2545474851956107E-3</v>
      </c>
      <c r="G3354">
        <f t="shared" si="415"/>
        <v>1.8399733572088456E-4</v>
      </c>
      <c r="H3354">
        <f t="shared" si="416"/>
        <v>1.073822371098436</v>
      </c>
      <c r="I3354">
        <f t="shared" si="413"/>
        <v>1.2778574761875361</v>
      </c>
      <c r="J3354">
        <f t="shared" si="417"/>
        <v>3.9386441276752899</v>
      </c>
      <c r="K3354">
        <f t="shared" si="418"/>
        <v>0.91389433466859193</v>
      </c>
      <c r="L3354">
        <f t="shared" si="419"/>
        <v>0.91389433466859193</v>
      </c>
      <c r="M3354">
        <f t="shared" si="420"/>
        <v>3</v>
      </c>
    </row>
    <row r="3355" spans="1:13" x14ac:dyDescent="0.2">
      <c r="A3355" s="10">
        <v>3343</v>
      </c>
      <c r="B3355" t="s">
        <v>30316</v>
      </c>
      <c r="C3355">
        <v>500000</v>
      </c>
      <c r="D3355">
        <v>1</v>
      </c>
      <c r="E3355">
        <v>1067</v>
      </c>
      <c r="F3355">
        <f t="shared" si="414"/>
        <v>-0.11571419907039231</v>
      </c>
      <c r="G3355">
        <f t="shared" si="415"/>
        <v>-0.66125575835799699</v>
      </c>
      <c r="H3355">
        <f t="shared" si="416"/>
        <v>0.40429374381158478</v>
      </c>
      <c r="I3355">
        <f t="shared" si="413"/>
        <v>3.6817014278327886</v>
      </c>
      <c r="J3355">
        <f t="shared" si="417"/>
        <v>7.487168003888045</v>
      </c>
      <c r="K3355">
        <f t="shared" si="418"/>
        <v>1.4553670121891744E-4</v>
      </c>
      <c r="L3355">
        <f t="shared" si="419"/>
        <v>1.4553670121891744E-4</v>
      </c>
      <c r="M3355">
        <f t="shared" si="420"/>
        <v>3</v>
      </c>
    </row>
    <row r="3356" spans="1:13" x14ac:dyDescent="0.2">
      <c r="A3356" s="10">
        <v>3344</v>
      </c>
      <c r="B3356" t="s">
        <v>30323</v>
      </c>
      <c r="C3356">
        <v>1050000</v>
      </c>
      <c r="D3356">
        <v>1</v>
      </c>
      <c r="E3356">
        <v>1555</v>
      </c>
      <c r="F3356">
        <f t="shared" si="414"/>
        <v>-0.11193221068421909</v>
      </c>
      <c r="G3356">
        <f t="shared" si="415"/>
        <v>-0.66125575835799699</v>
      </c>
      <c r="H3356">
        <f t="shared" si="416"/>
        <v>0.58920034829148482</v>
      </c>
      <c r="I3356">
        <f t="shared" ref="I3356:I3419" si="421" xml:space="preserve"> SUMXMY2($D$5:$F$5, F3356:H3356)</f>
        <v>3.0498553417835046</v>
      </c>
      <c r="J3356">
        <f t="shared" si="417"/>
        <v>7.2646924797676515</v>
      </c>
      <c r="K3356">
        <f t="shared" si="418"/>
        <v>3.8673356469571714E-2</v>
      </c>
      <c r="L3356">
        <f t="shared" si="419"/>
        <v>3.8673356469571714E-2</v>
      </c>
      <c r="M3356">
        <f t="shared" si="420"/>
        <v>3</v>
      </c>
    </row>
    <row r="3357" spans="1:13" x14ac:dyDescent="0.2">
      <c r="A3357" s="10">
        <v>3345</v>
      </c>
      <c r="B3357" t="s">
        <v>30330</v>
      </c>
      <c r="C3357">
        <v>1715000</v>
      </c>
      <c r="D3357">
        <v>4</v>
      </c>
      <c r="E3357">
        <v>1958</v>
      </c>
      <c r="F3357">
        <f t="shared" si="414"/>
        <v>-0.10735944290820965</v>
      </c>
      <c r="G3357">
        <f t="shared" si="415"/>
        <v>1.3230635087231564</v>
      </c>
      <c r="H3357">
        <f t="shared" si="416"/>
        <v>0.74189985977795969</v>
      </c>
      <c r="I3357">
        <f t="shared" si="421"/>
        <v>3.8919387895664102</v>
      </c>
      <c r="J3357">
        <f t="shared" si="417"/>
        <v>0.56976787614084212</v>
      </c>
      <c r="K3357">
        <f t="shared" si="418"/>
        <v>4.0596013431490858</v>
      </c>
      <c r="L3357">
        <f t="shared" si="419"/>
        <v>0.56976787614084212</v>
      </c>
      <c r="M3357">
        <f t="shared" si="420"/>
        <v>2</v>
      </c>
    </row>
    <row r="3358" spans="1:13" x14ac:dyDescent="0.2">
      <c r="A3358" s="10">
        <v>3346</v>
      </c>
      <c r="B3358" t="s">
        <v>30400</v>
      </c>
      <c r="C3358">
        <v>410000</v>
      </c>
      <c r="D3358">
        <v>3</v>
      </c>
      <c r="E3358">
        <v>532</v>
      </c>
      <c r="F3358">
        <f t="shared" si="414"/>
        <v>-0.11633306989722066</v>
      </c>
      <c r="G3358">
        <f t="shared" si="415"/>
        <v>0.66162375302943877</v>
      </c>
      <c r="H3358">
        <f t="shared" si="416"/>
        <v>0.20157851144120253</v>
      </c>
      <c r="I3358">
        <f t="shared" si="421"/>
        <v>4.4524365836762838</v>
      </c>
      <c r="J3358">
        <f t="shared" si="417"/>
        <v>2.5590057822153947</v>
      </c>
      <c r="K3358">
        <f t="shared" si="418"/>
        <v>1.7864907578626719</v>
      </c>
      <c r="L3358">
        <f t="shared" si="419"/>
        <v>1.7864907578626719</v>
      </c>
      <c r="M3358">
        <f t="shared" si="420"/>
        <v>3</v>
      </c>
    </row>
    <row r="3359" spans="1:13" x14ac:dyDescent="0.2">
      <c r="A3359" s="10">
        <v>3347</v>
      </c>
      <c r="B3359" t="s">
        <v>30404</v>
      </c>
      <c r="C3359">
        <v>6215000</v>
      </c>
      <c r="D3359">
        <v>6</v>
      </c>
      <c r="E3359">
        <v>2431</v>
      </c>
      <c r="F3359">
        <f t="shared" si="414"/>
        <v>-7.6415901566792371E-2</v>
      </c>
      <c r="G3359">
        <f t="shared" si="415"/>
        <v>2.6459430201105922</v>
      </c>
      <c r="H3359">
        <f t="shared" si="416"/>
        <v>0.92112285961196116</v>
      </c>
      <c r="I3359">
        <f t="shared" si="421"/>
        <v>8.6466862817026495</v>
      </c>
      <c r="J3359">
        <f t="shared" si="417"/>
        <v>0.47073763491076848</v>
      </c>
      <c r="K3359">
        <f t="shared" si="418"/>
        <v>11.218291275057702</v>
      </c>
      <c r="L3359">
        <f t="shared" si="419"/>
        <v>0.47073763491076848</v>
      </c>
      <c r="M3359">
        <f t="shared" si="420"/>
        <v>2</v>
      </c>
    </row>
    <row r="3360" spans="1:13" x14ac:dyDescent="0.2">
      <c r="A3360" s="10">
        <v>3348</v>
      </c>
      <c r="B3360" t="s">
        <v>30408</v>
      </c>
      <c r="C3360">
        <v>16000</v>
      </c>
      <c r="D3360">
        <v>1</v>
      </c>
      <c r="E3360">
        <v>459</v>
      </c>
      <c r="F3360">
        <f t="shared" si="414"/>
        <v>-0.11904234885022474</v>
      </c>
      <c r="G3360">
        <f t="shared" si="415"/>
        <v>-0.66125575835799699</v>
      </c>
      <c r="H3360">
        <f t="shared" si="416"/>
        <v>0.17391830216449616</v>
      </c>
      <c r="I3360">
        <f t="shared" si="421"/>
        <v>4.564400322536887</v>
      </c>
      <c r="J3360">
        <f t="shared" si="417"/>
        <v>7.8598043245591134</v>
      </c>
      <c r="K3360">
        <f t="shared" si="418"/>
        <v>4.783573234869825E-2</v>
      </c>
      <c r="L3360">
        <f t="shared" si="419"/>
        <v>4.783573234869825E-2</v>
      </c>
      <c r="M3360">
        <f t="shared" si="420"/>
        <v>3</v>
      </c>
    </row>
    <row r="3361" spans="1:13" x14ac:dyDescent="0.2">
      <c r="A3361" s="10">
        <v>3349</v>
      </c>
      <c r="B3361" t="s">
        <v>30410</v>
      </c>
      <c r="C3361">
        <v>850000</v>
      </c>
      <c r="D3361">
        <v>1</v>
      </c>
      <c r="E3361">
        <v>1067</v>
      </c>
      <c r="F3361">
        <f t="shared" si="414"/>
        <v>-0.11330747918828209</v>
      </c>
      <c r="G3361">
        <f t="shared" si="415"/>
        <v>-0.66125575835799699</v>
      </c>
      <c r="H3361">
        <f t="shared" si="416"/>
        <v>0.40429374381158478</v>
      </c>
      <c r="I3361">
        <f t="shared" si="421"/>
        <v>3.6813265832374031</v>
      </c>
      <c r="J3361">
        <f t="shared" si="417"/>
        <v>7.4867459934164193</v>
      </c>
      <c r="K3361">
        <f t="shared" si="418"/>
        <v>1.3808945760198862E-4</v>
      </c>
      <c r="L3361">
        <f t="shared" si="419"/>
        <v>1.3808945760198862E-4</v>
      </c>
      <c r="M3361">
        <f t="shared" si="420"/>
        <v>3</v>
      </c>
    </row>
    <row r="3362" spans="1:13" x14ac:dyDescent="0.2">
      <c r="A3362" s="10">
        <v>3350</v>
      </c>
      <c r="B3362" t="s">
        <v>30414</v>
      </c>
      <c r="C3362">
        <v>400000000</v>
      </c>
      <c r="D3362">
        <v>1</v>
      </c>
      <c r="E3362">
        <v>3259</v>
      </c>
      <c r="F3362">
        <f t="shared" si="414"/>
        <v>2.6313846377954309</v>
      </c>
      <c r="G3362">
        <f t="shared" si="415"/>
        <v>-0.66125575835799699</v>
      </c>
      <c r="H3362">
        <f t="shared" si="416"/>
        <v>1.2348578360655622</v>
      </c>
      <c r="I3362">
        <f t="shared" si="421"/>
        <v>8.4945377188153923</v>
      </c>
      <c r="J3362">
        <f t="shared" si="417"/>
        <v>14.085312771005821</v>
      </c>
      <c r="K3362">
        <f t="shared" si="418"/>
        <v>8.2409340783124918</v>
      </c>
      <c r="L3362">
        <f t="shared" si="419"/>
        <v>8.2409340783124918</v>
      </c>
      <c r="M3362">
        <f t="shared" si="420"/>
        <v>3</v>
      </c>
    </row>
    <row r="3363" spans="1:13" x14ac:dyDescent="0.2">
      <c r="A3363" s="10">
        <v>3351</v>
      </c>
      <c r="B3363" t="s">
        <v>30421</v>
      </c>
      <c r="C3363">
        <v>750000</v>
      </c>
      <c r="D3363">
        <v>1</v>
      </c>
      <c r="E3363">
        <v>1990</v>
      </c>
      <c r="F3363">
        <f t="shared" si="414"/>
        <v>-0.11399511344031357</v>
      </c>
      <c r="G3363">
        <f t="shared" si="415"/>
        <v>-0.66125575835799699</v>
      </c>
      <c r="H3363">
        <f t="shared" si="416"/>
        <v>0.75402488302254334</v>
      </c>
      <c r="I3363">
        <f t="shared" si="421"/>
        <v>2.5451114996265041</v>
      </c>
      <c r="J3363">
        <f t="shared" si="417"/>
        <v>7.1249653681366798</v>
      </c>
      <c r="K3363">
        <f t="shared" si="418"/>
        <v>0.13066687012068318</v>
      </c>
      <c r="L3363">
        <f t="shared" si="419"/>
        <v>0.13066687012068318</v>
      </c>
      <c r="M3363">
        <f t="shared" si="420"/>
        <v>3</v>
      </c>
    </row>
    <row r="3364" spans="1:13" x14ac:dyDescent="0.2">
      <c r="A3364" s="10">
        <v>3352</v>
      </c>
      <c r="B3364" t="s">
        <v>30439</v>
      </c>
      <c r="C3364">
        <v>1845836</v>
      </c>
      <c r="D3364">
        <v>3</v>
      </c>
      <c r="E3364">
        <v>1643</v>
      </c>
      <c r="F3364">
        <f t="shared" si="414"/>
        <v>-0.10645976975822172</v>
      </c>
      <c r="G3364">
        <f t="shared" si="415"/>
        <v>0.66162375302943877</v>
      </c>
      <c r="H3364">
        <f t="shared" si="416"/>
        <v>0.62254416221408981</v>
      </c>
      <c r="I3364">
        <f t="shared" si="421"/>
        <v>2.94250430997907</v>
      </c>
      <c r="J3364">
        <f t="shared" si="417"/>
        <v>1.9810378829487643</v>
      </c>
      <c r="K3364">
        <f t="shared" si="418"/>
        <v>1.8029509082242923</v>
      </c>
      <c r="L3364">
        <f t="shared" si="419"/>
        <v>1.8029509082242923</v>
      </c>
      <c r="M3364">
        <f t="shared" si="420"/>
        <v>3</v>
      </c>
    </row>
    <row r="3365" spans="1:13" x14ac:dyDescent="0.2">
      <c r="A3365" s="10">
        <v>3353</v>
      </c>
      <c r="B3365" t="s">
        <v>30443</v>
      </c>
      <c r="C3365">
        <v>550000</v>
      </c>
      <c r="D3365">
        <v>1</v>
      </c>
      <c r="E3365">
        <v>702</v>
      </c>
      <c r="F3365">
        <f t="shared" si="414"/>
        <v>-0.11537038194437657</v>
      </c>
      <c r="G3365">
        <f t="shared" si="415"/>
        <v>-0.66125575835799699</v>
      </c>
      <c r="H3365">
        <f t="shared" si="416"/>
        <v>0.26599269742805298</v>
      </c>
      <c r="I3365">
        <f t="shared" si="421"/>
        <v>4.1985002398251723</v>
      </c>
      <c r="J3365">
        <f t="shared" si="417"/>
        <v>7.6977155940803623</v>
      </c>
      <c r="K3365">
        <f t="shared" si="418"/>
        <v>1.6021942637089896E-2</v>
      </c>
      <c r="L3365">
        <f t="shared" si="419"/>
        <v>1.6021942637089896E-2</v>
      </c>
      <c r="M3365">
        <f t="shared" si="420"/>
        <v>3</v>
      </c>
    </row>
    <row r="3366" spans="1:13" x14ac:dyDescent="0.2">
      <c r="A3366" s="10">
        <v>3354</v>
      </c>
      <c r="B3366" t="s">
        <v>30454</v>
      </c>
      <c r="C3366">
        <v>22000000</v>
      </c>
      <c r="D3366">
        <v>1</v>
      </c>
      <c r="E3366">
        <v>2894</v>
      </c>
      <c r="F3366">
        <f t="shared" si="414"/>
        <v>3.2127165116379149E-2</v>
      </c>
      <c r="G3366">
        <f t="shared" si="415"/>
        <v>-0.66125575835799699</v>
      </c>
      <c r="H3366">
        <f t="shared" si="416"/>
        <v>1.0965567896820303</v>
      </c>
      <c r="I3366">
        <f t="shared" si="421"/>
        <v>1.6680479203118797</v>
      </c>
      <c r="J3366">
        <f t="shared" si="417"/>
        <v>7.0035176350243562</v>
      </c>
      <c r="K3366">
        <f t="shared" si="418"/>
        <v>0.51668024850652783</v>
      </c>
      <c r="L3366">
        <f t="shared" si="419"/>
        <v>0.51668024850652783</v>
      </c>
      <c r="M3366">
        <f t="shared" si="420"/>
        <v>3</v>
      </c>
    </row>
    <row r="3367" spans="1:13" x14ac:dyDescent="0.2">
      <c r="A3367" s="10">
        <v>3355</v>
      </c>
      <c r="B3367" t="s">
        <v>30465</v>
      </c>
      <c r="C3367">
        <v>8080000</v>
      </c>
      <c r="D3367">
        <v>2</v>
      </c>
      <c r="E3367">
        <v>7642</v>
      </c>
      <c r="F3367">
        <f t="shared" si="414"/>
        <v>-6.3591522766404979E-2</v>
      </c>
      <c r="G3367">
        <f t="shared" si="415"/>
        <v>1.8399733572088456E-4</v>
      </c>
      <c r="H3367">
        <f t="shared" si="416"/>
        <v>2.8956071135971237</v>
      </c>
      <c r="I3367">
        <f t="shared" si="421"/>
        <v>0.47943024783929283</v>
      </c>
      <c r="J3367">
        <f t="shared" si="417"/>
        <v>7.1754558819365712</v>
      </c>
      <c r="K3367">
        <f t="shared" si="418"/>
        <v>6.7052469492743745</v>
      </c>
      <c r="L3367">
        <f t="shared" si="419"/>
        <v>0.47943024783929283</v>
      </c>
      <c r="M3367">
        <f t="shared" si="420"/>
        <v>1</v>
      </c>
    </row>
    <row r="3368" spans="1:13" x14ac:dyDescent="0.2">
      <c r="A3368" s="10">
        <v>3356</v>
      </c>
      <c r="B3368" t="s">
        <v>30468</v>
      </c>
      <c r="C3368">
        <v>1450000</v>
      </c>
      <c r="D3368">
        <v>3</v>
      </c>
      <c r="E3368">
        <v>1008</v>
      </c>
      <c r="F3368">
        <f t="shared" si="414"/>
        <v>-0.10918167367609311</v>
      </c>
      <c r="G3368">
        <f t="shared" si="415"/>
        <v>0.66162375302943877</v>
      </c>
      <c r="H3368">
        <f t="shared" si="416"/>
        <v>0.38193823220438372</v>
      </c>
      <c r="I3368">
        <f t="shared" si="421"/>
        <v>3.7616650354460202</v>
      </c>
      <c r="J3368">
        <f t="shared" si="417"/>
        <v>2.267470451890536</v>
      </c>
      <c r="K3368">
        <f t="shared" si="418"/>
        <v>1.7501370643542737</v>
      </c>
      <c r="L3368">
        <f t="shared" si="419"/>
        <v>1.7501370643542737</v>
      </c>
      <c r="M3368">
        <f t="shared" si="420"/>
        <v>3</v>
      </c>
    </row>
    <row r="3369" spans="1:13" x14ac:dyDescent="0.2">
      <c r="A3369" s="10">
        <v>3357</v>
      </c>
      <c r="B3369" t="s">
        <v>30476</v>
      </c>
      <c r="C3369">
        <v>6800000</v>
      </c>
      <c r="D3369">
        <v>4</v>
      </c>
      <c r="E3369">
        <v>2894</v>
      </c>
      <c r="F3369">
        <f t="shared" si="414"/>
        <v>-7.2393241192408114E-2</v>
      </c>
      <c r="G3369">
        <f t="shared" si="415"/>
        <v>1.3230635087231564</v>
      </c>
      <c r="H3369">
        <f t="shared" si="416"/>
        <v>1.0965567896820303</v>
      </c>
      <c r="I3369">
        <f t="shared" si="421"/>
        <v>2.9771057246004942</v>
      </c>
      <c r="J3369">
        <f t="shared" si="417"/>
        <v>0.43957787851930352</v>
      </c>
      <c r="K3369">
        <f t="shared" si="418"/>
        <v>4.4347978131341872</v>
      </c>
      <c r="L3369">
        <f t="shared" si="419"/>
        <v>0.43957787851930352</v>
      </c>
      <c r="M3369">
        <f t="shared" si="420"/>
        <v>2</v>
      </c>
    </row>
    <row r="3370" spans="1:13" x14ac:dyDescent="0.2">
      <c r="A3370" s="10">
        <v>3358</v>
      </c>
      <c r="B3370" t="s">
        <v>30489</v>
      </c>
      <c r="C3370">
        <v>1300000</v>
      </c>
      <c r="D3370">
        <v>1</v>
      </c>
      <c r="E3370">
        <v>1398</v>
      </c>
      <c r="F3370">
        <f t="shared" si="414"/>
        <v>-0.11021312505414035</v>
      </c>
      <c r="G3370">
        <f t="shared" si="415"/>
        <v>-0.66125575835799699</v>
      </c>
      <c r="H3370">
        <f t="shared" si="416"/>
        <v>0.52971195299774654</v>
      </c>
      <c r="I3370">
        <f t="shared" si="421"/>
        <v>3.2452290062614964</v>
      </c>
      <c r="J3370">
        <f t="shared" si="417"/>
        <v>7.328305374993259</v>
      </c>
      <c r="K3370">
        <f t="shared" si="418"/>
        <v>1.8821617631180506E-2</v>
      </c>
      <c r="L3370">
        <f t="shared" si="419"/>
        <v>1.8821617631180506E-2</v>
      </c>
      <c r="M3370">
        <f t="shared" si="420"/>
        <v>3</v>
      </c>
    </row>
    <row r="3371" spans="1:13" x14ac:dyDescent="0.2">
      <c r="A3371" s="10">
        <v>3359</v>
      </c>
      <c r="B3371" t="s">
        <v>30496</v>
      </c>
      <c r="C3371">
        <v>6300000</v>
      </c>
      <c r="D3371">
        <v>3</v>
      </c>
      <c r="E3371">
        <v>1798</v>
      </c>
      <c r="F3371">
        <f t="shared" si="414"/>
        <v>-7.5831412452565597E-2</v>
      </c>
      <c r="G3371">
        <f t="shared" si="415"/>
        <v>0.66162375302943877</v>
      </c>
      <c r="H3371">
        <f t="shared" si="416"/>
        <v>0.68127474355504158</v>
      </c>
      <c r="I3371">
        <f t="shared" si="421"/>
        <v>2.7568874269069066</v>
      </c>
      <c r="J3371">
        <f t="shared" si="417"/>
        <v>1.9248697856856061</v>
      </c>
      <c r="K3371">
        <f t="shared" si="418"/>
        <v>1.8347523531301415</v>
      </c>
      <c r="L3371">
        <f t="shared" si="419"/>
        <v>1.8347523531301415</v>
      </c>
      <c r="M3371">
        <f t="shared" si="420"/>
        <v>3</v>
      </c>
    </row>
    <row r="3372" spans="1:13" x14ac:dyDescent="0.2">
      <c r="A3372" s="10">
        <v>3360</v>
      </c>
      <c r="B3372" t="s">
        <v>30500</v>
      </c>
      <c r="C3372">
        <v>31000000</v>
      </c>
      <c r="D3372">
        <v>4</v>
      </c>
      <c r="E3372">
        <v>4355</v>
      </c>
      <c r="F3372">
        <f t="shared" si="414"/>
        <v>9.4014247799213718E-2</v>
      </c>
      <c r="G3372">
        <f t="shared" si="415"/>
        <v>1.3230635087231564</v>
      </c>
      <c r="H3372">
        <f t="shared" si="416"/>
        <v>1.6501398821925508</v>
      </c>
      <c r="I3372">
        <f t="shared" si="421"/>
        <v>2.0735339971730364</v>
      </c>
      <c r="J3372">
        <f t="shared" si="417"/>
        <v>0.75856192890297369</v>
      </c>
      <c r="K3372">
        <f t="shared" si="418"/>
        <v>5.561901087833661</v>
      </c>
      <c r="L3372">
        <f t="shared" si="419"/>
        <v>0.75856192890297369</v>
      </c>
      <c r="M3372">
        <f t="shared" si="420"/>
        <v>2</v>
      </c>
    </row>
    <row r="3373" spans="1:13" x14ac:dyDescent="0.2">
      <c r="A3373" s="10">
        <v>3361</v>
      </c>
      <c r="B3373" t="s">
        <v>30503</v>
      </c>
      <c r="C3373">
        <v>4400000</v>
      </c>
      <c r="D3373">
        <v>2</v>
      </c>
      <c r="E3373">
        <v>1798</v>
      </c>
      <c r="F3373">
        <f t="shared" si="414"/>
        <v>-8.8896463241164E-2</v>
      </c>
      <c r="G3373">
        <f t="shared" si="415"/>
        <v>1.8399733572088456E-4</v>
      </c>
      <c r="H3373">
        <f t="shared" si="416"/>
        <v>0.68127474355504158</v>
      </c>
      <c r="I3373">
        <f t="shared" si="421"/>
        <v>2.3205797453595021</v>
      </c>
      <c r="J3373">
        <f t="shared" si="417"/>
        <v>4.1138334499393556</v>
      </c>
      <c r="K3373">
        <f t="shared" si="418"/>
        <v>0.52144512799166276</v>
      </c>
      <c r="L3373">
        <f t="shared" si="419"/>
        <v>0.52144512799166276</v>
      </c>
      <c r="M3373">
        <f t="shared" si="420"/>
        <v>3</v>
      </c>
    </row>
    <row r="3374" spans="1:13" x14ac:dyDescent="0.2">
      <c r="A3374" s="10">
        <v>3362</v>
      </c>
      <c r="B3374" t="s">
        <v>30516</v>
      </c>
      <c r="C3374">
        <v>21400000</v>
      </c>
      <c r="D3374">
        <v>2</v>
      </c>
      <c r="E3374">
        <v>6546</v>
      </c>
      <c r="F3374">
        <f t="shared" si="414"/>
        <v>2.8001359604190177E-2</v>
      </c>
      <c r="G3374">
        <f t="shared" si="415"/>
        <v>1.8399733572088456E-4</v>
      </c>
      <c r="H3374">
        <f t="shared" si="416"/>
        <v>2.4803250674701349</v>
      </c>
      <c r="I3374">
        <f t="shared" si="421"/>
        <v>8.0686739602432639E-2</v>
      </c>
      <c r="J3374">
        <f t="shared" si="417"/>
        <v>5.8553448977733424</v>
      </c>
      <c r="K3374">
        <f t="shared" si="418"/>
        <v>4.8161883264126439</v>
      </c>
      <c r="L3374">
        <f t="shared" si="419"/>
        <v>8.0686739602432639E-2</v>
      </c>
      <c r="M3374">
        <f t="shared" si="420"/>
        <v>1</v>
      </c>
    </row>
    <row r="3375" spans="1:13" x14ac:dyDescent="0.2">
      <c r="A3375" s="10">
        <v>3363</v>
      </c>
      <c r="B3375" t="s">
        <v>30526</v>
      </c>
      <c r="C3375">
        <v>2800000</v>
      </c>
      <c r="D3375">
        <v>2</v>
      </c>
      <c r="E3375">
        <v>3624</v>
      </c>
      <c r="F3375">
        <f t="shared" si="414"/>
        <v>-9.989861127366792E-2</v>
      </c>
      <c r="G3375">
        <f t="shared" si="415"/>
        <v>1.8399733572088456E-4</v>
      </c>
      <c r="H3375">
        <f t="shared" si="416"/>
        <v>1.3731588824490939</v>
      </c>
      <c r="I3375">
        <f t="shared" si="421"/>
        <v>0.6938388364193675</v>
      </c>
      <c r="J3375">
        <f t="shared" si="417"/>
        <v>4.0193696015052547</v>
      </c>
      <c r="K3375">
        <f t="shared" si="418"/>
        <v>1.3992716792120046</v>
      </c>
      <c r="L3375">
        <f t="shared" si="419"/>
        <v>0.6938388364193675</v>
      </c>
      <c r="M3375">
        <f t="shared" si="420"/>
        <v>1</v>
      </c>
    </row>
    <row r="3376" spans="1:13" x14ac:dyDescent="0.2">
      <c r="A3376" s="10">
        <v>3364</v>
      </c>
      <c r="B3376" t="s">
        <v>30530</v>
      </c>
      <c r="C3376">
        <v>20000000</v>
      </c>
      <c r="D3376">
        <v>2</v>
      </c>
      <c r="E3376">
        <v>3750</v>
      </c>
      <c r="F3376">
        <f t="shared" si="414"/>
        <v>1.8374480075749246E-2</v>
      </c>
      <c r="G3376">
        <f t="shared" si="415"/>
        <v>1.8399733572088456E-4</v>
      </c>
      <c r="H3376">
        <f t="shared" si="416"/>
        <v>1.4209011614746418</v>
      </c>
      <c r="I3376">
        <f t="shared" si="421"/>
        <v>0.615836172799474</v>
      </c>
      <c r="J3376">
        <f t="shared" si="417"/>
        <v>4.0447663458331062</v>
      </c>
      <c r="K3376">
        <f t="shared" si="418"/>
        <v>1.5122632487413159</v>
      </c>
      <c r="L3376">
        <f t="shared" si="419"/>
        <v>0.615836172799474</v>
      </c>
      <c r="M3376">
        <f t="shared" si="420"/>
        <v>1</v>
      </c>
    </row>
    <row r="3377" spans="1:13" x14ac:dyDescent="0.2">
      <c r="A3377" s="10">
        <v>3365</v>
      </c>
      <c r="B3377" t="s">
        <v>30537</v>
      </c>
      <c r="C3377">
        <v>2081497</v>
      </c>
      <c r="D3377">
        <v>2</v>
      </c>
      <c r="E3377">
        <v>1433</v>
      </c>
      <c r="F3377">
        <f t="shared" si="414"/>
        <v>-0.10483928400354178</v>
      </c>
      <c r="G3377">
        <f t="shared" si="415"/>
        <v>1.8399733572088456E-4</v>
      </c>
      <c r="H3377">
        <f t="shared" si="416"/>
        <v>0.54297369717150978</v>
      </c>
      <c r="I3377">
        <f t="shared" si="421"/>
        <v>2.7627398152929943</v>
      </c>
      <c r="J3377">
        <f t="shared" si="417"/>
        <v>4.250061476699563</v>
      </c>
      <c r="K3377">
        <f t="shared" si="418"/>
        <v>0.4601965583547688</v>
      </c>
      <c r="L3377">
        <f t="shared" si="419"/>
        <v>0.4601965583547688</v>
      </c>
      <c r="M3377">
        <f t="shared" si="420"/>
        <v>3</v>
      </c>
    </row>
    <row r="3378" spans="1:13" x14ac:dyDescent="0.2">
      <c r="A3378" s="10">
        <v>3366</v>
      </c>
      <c r="B3378" t="s">
        <v>30552</v>
      </c>
      <c r="C3378">
        <v>5900000</v>
      </c>
      <c r="D3378">
        <v>2</v>
      </c>
      <c r="E3378">
        <v>2528</v>
      </c>
      <c r="F3378">
        <f t="shared" si="414"/>
        <v>-7.858194946069158E-2</v>
      </c>
      <c r="G3378">
        <f t="shared" si="415"/>
        <v>1.8399733572088456E-4</v>
      </c>
      <c r="H3378">
        <f t="shared" si="416"/>
        <v>0.9578768363221053</v>
      </c>
      <c r="I3378">
        <f t="shared" si="421"/>
        <v>1.5538920413758182</v>
      </c>
      <c r="J3378">
        <f t="shared" si="417"/>
        <v>3.9594325741215606</v>
      </c>
      <c r="K3378">
        <f t="shared" si="418"/>
        <v>0.75828176687194571</v>
      </c>
      <c r="L3378">
        <f t="shared" si="419"/>
        <v>0.75828176687194571</v>
      </c>
      <c r="M3378">
        <f t="shared" si="420"/>
        <v>3</v>
      </c>
    </row>
    <row r="3379" spans="1:13" x14ac:dyDescent="0.2">
      <c r="A3379" s="10">
        <v>3367</v>
      </c>
      <c r="B3379" t="s">
        <v>30556</v>
      </c>
      <c r="C3379">
        <v>17363449</v>
      </c>
      <c r="D3379">
        <v>4</v>
      </c>
      <c r="E3379">
        <v>1739</v>
      </c>
      <c r="F3379">
        <f t="shared" si="414"/>
        <v>2.4465232747033843E-4</v>
      </c>
      <c r="G3379">
        <f t="shared" si="415"/>
        <v>1.3230635087231564</v>
      </c>
      <c r="H3379">
        <f t="shared" si="416"/>
        <v>0.65891923194784063</v>
      </c>
      <c r="I3379">
        <f t="shared" si="421"/>
        <v>4.1377890069797356</v>
      </c>
      <c r="J3379">
        <f t="shared" si="417"/>
        <v>0.62976262380954662</v>
      </c>
      <c r="K3379">
        <f t="shared" si="418"/>
        <v>4.0212929077894497</v>
      </c>
      <c r="L3379">
        <f t="shared" si="419"/>
        <v>0.62976262380954662</v>
      </c>
      <c r="M3379">
        <f t="shared" si="420"/>
        <v>2</v>
      </c>
    </row>
    <row r="3380" spans="1:13" x14ac:dyDescent="0.2">
      <c r="A3380" s="10">
        <v>3368</v>
      </c>
      <c r="B3380" t="s">
        <v>30563</v>
      </c>
      <c r="C3380">
        <v>30000</v>
      </c>
      <c r="D3380">
        <v>1</v>
      </c>
      <c r="E3380">
        <v>1798</v>
      </c>
      <c r="F3380">
        <f t="shared" si="414"/>
        <v>-0.11894608005494034</v>
      </c>
      <c r="G3380">
        <f t="shared" si="415"/>
        <v>-0.66125575835799699</v>
      </c>
      <c r="H3380">
        <f t="shared" si="416"/>
        <v>0.68127474355504158</v>
      </c>
      <c r="I3380">
        <f t="shared" si="421"/>
        <v>2.762126073401121</v>
      </c>
      <c r="J3380">
        <f t="shared" si="417"/>
        <v>7.1809839801087412</v>
      </c>
      <c r="K3380">
        <f t="shared" si="418"/>
        <v>8.3399136845442243E-2</v>
      </c>
      <c r="L3380">
        <f t="shared" si="419"/>
        <v>8.3399136845442243E-2</v>
      </c>
      <c r="M3380">
        <f t="shared" si="420"/>
        <v>3</v>
      </c>
    </row>
    <row r="3381" spans="1:13" x14ac:dyDescent="0.2">
      <c r="A3381" s="10">
        <v>3369</v>
      </c>
      <c r="B3381" t="s">
        <v>30567</v>
      </c>
      <c r="C3381">
        <v>29800000</v>
      </c>
      <c r="D3381">
        <v>4</v>
      </c>
      <c r="E3381">
        <v>3624</v>
      </c>
      <c r="F3381">
        <f t="shared" si="414"/>
        <v>8.5762636774835768E-2</v>
      </c>
      <c r="G3381">
        <f t="shared" si="415"/>
        <v>1.3230635087231564</v>
      </c>
      <c r="H3381">
        <f t="shared" si="416"/>
        <v>1.3731588824490939</v>
      </c>
      <c r="I3381">
        <f t="shared" si="421"/>
        <v>2.4548284029432712</v>
      </c>
      <c r="J3381">
        <f t="shared" si="417"/>
        <v>0.52669005263033586</v>
      </c>
      <c r="K3381">
        <f t="shared" si="418"/>
        <v>4.9386135288067097</v>
      </c>
      <c r="L3381">
        <f t="shared" si="419"/>
        <v>0.52669005263033586</v>
      </c>
      <c r="M3381">
        <f t="shared" si="420"/>
        <v>2</v>
      </c>
    </row>
    <row r="3382" spans="1:13" x14ac:dyDescent="0.2">
      <c r="A3382" s="10">
        <v>3370</v>
      </c>
      <c r="B3382" t="s">
        <v>30570</v>
      </c>
      <c r="C3382">
        <v>38810000</v>
      </c>
      <c r="D3382">
        <v>3</v>
      </c>
      <c r="E3382">
        <v>3989</v>
      </c>
      <c r="F3382">
        <f t="shared" si="414"/>
        <v>0.14771848288287348</v>
      </c>
      <c r="G3382">
        <f t="shared" si="415"/>
        <v>0.66162375302943877</v>
      </c>
      <c r="H3382">
        <f t="shared" si="416"/>
        <v>1.5114599288326258</v>
      </c>
      <c r="I3382">
        <f t="shared" si="421"/>
        <v>0.95071734634539495</v>
      </c>
      <c r="J3382">
        <f t="shared" si="417"/>
        <v>1.9526245979091168</v>
      </c>
      <c r="K3382">
        <f t="shared" si="418"/>
        <v>3.0699301203182241</v>
      </c>
      <c r="L3382">
        <f t="shared" si="419"/>
        <v>0.95071734634539495</v>
      </c>
      <c r="M3382">
        <f t="shared" si="420"/>
        <v>1</v>
      </c>
    </row>
    <row r="3383" spans="1:13" x14ac:dyDescent="0.2">
      <c r="A3383" s="10">
        <v>3371</v>
      </c>
      <c r="B3383" t="s">
        <v>30584</v>
      </c>
      <c r="C3383">
        <v>4600000</v>
      </c>
      <c r="D3383">
        <v>2</v>
      </c>
      <c r="E3383">
        <v>1189</v>
      </c>
      <c r="F3383">
        <f t="shared" si="414"/>
        <v>-8.7521194737101016E-2</v>
      </c>
      <c r="G3383">
        <f t="shared" si="415"/>
        <v>1.8399733572088456E-4</v>
      </c>
      <c r="H3383">
        <f t="shared" si="416"/>
        <v>0.45052039493155976</v>
      </c>
      <c r="I3383">
        <f t="shared" si="421"/>
        <v>3.0763085622918509</v>
      </c>
      <c r="J3383">
        <f t="shared" si="417"/>
        <v>4.358568491257472</v>
      </c>
      <c r="K3383">
        <f t="shared" si="418"/>
        <v>0.44151071131439956</v>
      </c>
      <c r="L3383">
        <f t="shared" si="419"/>
        <v>0.44151071131439956</v>
      </c>
      <c r="M3383">
        <f t="shared" si="420"/>
        <v>3</v>
      </c>
    </row>
    <row r="3384" spans="1:13" x14ac:dyDescent="0.2">
      <c r="A3384" s="10">
        <v>3372</v>
      </c>
      <c r="B3384" t="s">
        <v>30592</v>
      </c>
      <c r="C3384">
        <v>43000000</v>
      </c>
      <c r="D3384">
        <v>2</v>
      </c>
      <c r="E3384">
        <v>6181</v>
      </c>
      <c r="F3384">
        <f t="shared" si="414"/>
        <v>0.17653035804299314</v>
      </c>
      <c r="G3384">
        <f t="shared" si="415"/>
        <v>1.8399733572088456E-4</v>
      </c>
      <c r="H3384">
        <f t="shared" si="416"/>
        <v>2.342024021086603</v>
      </c>
      <c r="I3384">
        <f t="shared" si="421"/>
        <v>6.4567186515660263E-2</v>
      </c>
      <c r="J3384">
        <f t="shared" si="417"/>
        <v>5.5300700525065496</v>
      </c>
      <c r="K3384">
        <f t="shared" si="418"/>
        <v>4.3217675470711052</v>
      </c>
      <c r="L3384">
        <f t="shared" si="419"/>
        <v>6.4567186515660263E-2</v>
      </c>
      <c r="M3384">
        <f t="shared" si="420"/>
        <v>1</v>
      </c>
    </row>
    <row r="3385" spans="1:13" x14ac:dyDescent="0.2">
      <c r="A3385" s="10">
        <v>3373</v>
      </c>
      <c r="B3385" t="s">
        <v>30597</v>
      </c>
      <c r="C3385">
        <v>575000</v>
      </c>
      <c r="D3385">
        <v>1</v>
      </c>
      <c r="E3385">
        <v>702</v>
      </c>
      <c r="F3385">
        <f t="shared" si="414"/>
        <v>-0.1151984733813687</v>
      </c>
      <c r="G3385">
        <f t="shared" si="415"/>
        <v>-0.66125575835799699</v>
      </c>
      <c r="H3385">
        <f t="shared" si="416"/>
        <v>0.26599269742805298</v>
      </c>
      <c r="I3385">
        <f t="shared" si="421"/>
        <v>4.1984731992382303</v>
      </c>
      <c r="J3385">
        <f t="shared" si="417"/>
        <v>7.6976851845022605</v>
      </c>
      <c r="K3385">
        <f t="shared" si="418"/>
        <v>1.6021144718130938E-2</v>
      </c>
      <c r="L3385">
        <f t="shared" si="419"/>
        <v>1.6021144718130938E-2</v>
      </c>
      <c r="M3385">
        <f t="shared" si="420"/>
        <v>3</v>
      </c>
    </row>
    <row r="3386" spans="1:13" x14ac:dyDescent="0.2">
      <c r="A3386" s="10">
        <v>3374</v>
      </c>
      <c r="B3386" t="s">
        <v>30599</v>
      </c>
      <c r="C3386">
        <v>10000</v>
      </c>
      <c r="D3386">
        <v>1</v>
      </c>
      <c r="E3386">
        <v>1128</v>
      </c>
      <c r="F3386">
        <f t="shared" si="414"/>
        <v>-0.11908360690534664</v>
      </c>
      <c r="G3386">
        <f t="shared" si="415"/>
        <v>-0.66125575835799699</v>
      </c>
      <c r="H3386">
        <f t="shared" si="416"/>
        <v>0.4274070693715723</v>
      </c>
      <c r="I3386">
        <f t="shared" si="421"/>
        <v>3.5995983109432497</v>
      </c>
      <c r="J3386">
        <f t="shared" si="417"/>
        <v>7.4563115041920449</v>
      </c>
      <c r="K3386">
        <f t="shared" si="418"/>
        <v>1.2526344094544646E-3</v>
      </c>
      <c r="L3386">
        <f t="shared" si="419"/>
        <v>1.2526344094544646E-3</v>
      </c>
      <c r="M3386">
        <f t="shared" si="420"/>
        <v>3</v>
      </c>
    </row>
    <row r="3387" spans="1:13" x14ac:dyDescent="0.2">
      <c r="A3387" s="10">
        <v>3375</v>
      </c>
      <c r="B3387" t="s">
        <v>30612</v>
      </c>
      <c r="C3387">
        <v>500000</v>
      </c>
      <c r="D3387">
        <v>1</v>
      </c>
      <c r="E3387">
        <v>2894</v>
      </c>
      <c r="F3387">
        <f t="shared" si="414"/>
        <v>-0.11571419907039231</v>
      </c>
      <c r="G3387">
        <f t="shared" si="415"/>
        <v>-0.66125575835799699</v>
      </c>
      <c r="H3387">
        <f t="shared" si="416"/>
        <v>1.0965567896820303</v>
      </c>
      <c r="I3387">
        <f t="shared" si="421"/>
        <v>1.669572832100108</v>
      </c>
      <c r="J3387">
        <f t="shared" si="417"/>
        <v>7.0079398792102188</v>
      </c>
      <c r="K3387">
        <f t="shared" si="418"/>
        <v>0.4956364658289773</v>
      </c>
      <c r="L3387">
        <f t="shared" si="419"/>
        <v>0.4956364658289773</v>
      </c>
      <c r="M3387">
        <f t="shared" si="420"/>
        <v>3</v>
      </c>
    </row>
    <row r="3388" spans="1:13" x14ac:dyDescent="0.2">
      <c r="A3388" s="10">
        <v>3376</v>
      </c>
      <c r="B3388" t="s">
        <v>30615</v>
      </c>
      <c r="C3388">
        <v>7000000</v>
      </c>
      <c r="D3388">
        <v>2</v>
      </c>
      <c r="E3388">
        <v>1433</v>
      </c>
      <c r="F3388">
        <f t="shared" si="414"/>
        <v>-7.101797268834513E-2</v>
      </c>
      <c r="G3388">
        <f t="shared" si="415"/>
        <v>1.8399733572088456E-4</v>
      </c>
      <c r="H3388">
        <f t="shared" si="416"/>
        <v>0.54297369717150978</v>
      </c>
      <c r="I3388">
        <f t="shared" si="421"/>
        <v>2.7592702649830199</v>
      </c>
      <c r="J3388">
        <f t="shared" si="417"/>
        <v>4.2459291106644832</v>
      </c>
      <c r="K3388">
        <f t="shared" si="418"/>
        <v>0.46188999369298123</v>
      </c>
      <c r="L3388">
        <f t="shared" si="419"/>
        <v>0.46188999369298123</v>
      </c>
      <c r="M3388">
        <f t="shared" si="420"/>
        <v>3</v>
      </c>
    </row>
    <row r="3389" spans="1:13" x14ac:dyDescent="0.2">
      <c r="A3389" s="10">
        <v>3377</v>
      </c>
      <c r="B3389" t="s">
        <v>30619</v>
      </c>
      <c r="C3389">
        <v>1800000</v>
      </c>
      <c r="D3389">
        <v>1</v>
      </c>
      <c r="E3389">
        <v>656</v>
      </c>
      <c r="F3389">
        <f t="shared" si="414"/>
        <v>-0.10677495379398287</v>
      </c>
      <c r="G3389">
        <f t="shared" si="415"/>
        <v>-0.66125575835799699</v>
      </c>
      <c r="H3389">
        <f t="shared" si="416"/>
        <v>0.24856297651396403</v>
      </c>
      <c r="I3389">
        <f t="shared" si="421"/>
        <v>4.2650726052859484</v>
      </c>
      <c r="J3389">
        <f t="shared" si="417"/>
        <v>7.7255243147622705</v>
      </c>
      <c r="K3389">
        <f t="shared" si="418"/>
        <v>2.0769879842096765E-2</v>
      </c>
      <c r="L3389">
        <f t="shared" si="419"/>
        <v>2.0769879842096765E-2</v>
      </c>
      <c r="M3389">
        <f t="shared" si="420"/>
        <v>3</v>
      </c>
    </row>
    <row r="3390" spans="1:13" x14ac:dyDescent="0.2">
      <c r="A3390" s="10">
        <v>3378</v>
      </c>
      <c r="B3390" t="s">
        <v>30623</v>
      </c>
      <c r="C3390">
        <v>2750000</v>
      </c>
      <c r="D3390">
        <v>2</v>
      </c>
      <c r="E3390">
        <v>2528</v>
      </c>
      <c r="F3390">
        <f t="shared" si="414"/>
        <v>-0.10024242839968367</v>
      </c>
      <c r="G3390">
        <f t="shared" si="415"/>
        <v>1.8399733572088456E-4</v>
      </c>
      <c r="H3390">
        <f t="shared" si="416"/>
        <v>0.9578768363221053</v>
      </c>
      <c r="I3390">
        <f t="shared" si="421"/>
        <v>1.5561783451662152</v>
      </c>
      <c r="J3390">
        <f t="shared" si="417"/>
        <v>3.9621433707981226</v>
      </c>
      <c r="K3390">
        <f t="shared" si="418"/>
        <v>0.75726149449642643</v>
      </c>
      <c r="L3390">
        <f t="shared" si="419"/>
        <v>0.75726149449642643</v>
      </c>
      <c r="M3390">
        <f t="shared" si="420"/>
        <v>3</v>
      </c>
    </row>
    <row r="3391" spans="1:13" x14ac:dyDescent="0.2">
      <c r="A3391" s="10">
        <v>3379</v>
      </c>
      <c r="B3391" t="s">
        <v>30631</v>
      </c>
      <c r="C3391">
        <v>10000000</v>
      </c>
      <c r="D3391">
        <v>1</v>
      </c>
      <c r="E3391">
        <v>3259</v>
      </c>
      <c r="F3391">
        <f t="shared" si="414"/>
        <v>-5.0388945127400275E-2</v>
      </c>
      <c r="G3391">
        <f t="shared" si="415"/>
        <v>-0.66125575835799699</v>
      </c>
      <c r="H3391">
        <f t="shared" si="416"/>
        <v>1.2348578360655622</v>
      </c>
      <c r="I3391">
        <f t="shared" si="421"/>
        <v>1.3763913436250712</v>
      </c>
      <c r="J3391">
        <f t="shared" si="417"/>
        <v>7.019722657912113</v>
      </c>
      <c r="K3391">
        <f t="shared" si="418"/>
        <v>0.71340208258013649</v>
      </c>
      <c r="L3391">
        <f t="shared" si="419"/>
        <v>0.71340208258013649</v>
      </c>
      <c r="M3391">
        <f t="shared" si="420"/>
        <v>3</v>
      </c>
    </row>
    <row r="3392" spans="1:13" x14ac:dyDescent="0.2">
      <c r="A3392" s="10">
        <v>3380</v>
      </c>
      <c r="B3392" t="s">
        <v>30634</v>
      </c>
      <c r="C3392">
        <v>5000000</v>
      </c>
      <c r="D3392">
        <v>1</v>
      </c>
      <c r="E3392">
        <v>4720</v>
      </c>
      <c r="F3392">
        <f t="shared" si="414"/>
        <v>-8.4770657728975032E-2</v>
      </c>
      <c r="G3392">
        <f t="shared" si="415"/>
        <v>-0.66125575835799699</v>
      </c>
      <c r="H3392">
        <f t="shared" si="416"/>
        <v>1.7884409285760825</v>
      </c>
      <c r="I3392">
        <f t="shared" si="421"/>
        <v>0.6122786484839613</v>
      </c>
      <c r="J3392">
        <f t="shared" si="417"/>
        <v>7.4821007222570568</v>
      </c>
      <c r="K3392">
        <f t="shared" si="418"/>
        <v>1.9493129533612721</v>
      </c>
      <c r="L3392">
        <f t="shared" si="419"/>
        <v>0.6122786484839613</v>
      </c>
      <c r="M3392">
        <f t="shared" si="420"/>
        <v>1</v>
      </c>
    </row>
    <row r="3393" spans="1:13" x14ac:dyDescent="0.2">
      <c r="A3393" s="10">
        <v>3381</v>
      </c>
      <c r="B3393" t="s">
        <v>30640</v>
      </c>
      <c r="C3393">
        <v>100000000</v>
      </c>
      <c r="D3393">
        <v>1</v>
      </c>
      <c r="E3393">
        <v>26635</v>
      </c>
      <c r="F3393">
        <f t="shared" si="414"/>
        <v>0.56848188170094538</v>
      </c>
      <c r="G3393">
        <f t="shared" si="415"/>
        <v>-0.66125575835799699</v>
      </c>
      <c r="H3393">
        <f t="shared" si="416"/>
        <v>10.09218731623389</v>
      </c>
      <c r="I3393">
        <f t="shared" si="421"/>
        <v>63.031540183536038</v>
      </c>
      <c r="J3393">
        <f t="shared" si="417"/>
        <v>88.27581450971168</v>
      </c>
      <c r="K3393">
        <f t="shared" si="418"/>
        <v>94.547378119534599</v>
      </c>
      <c r="L3393">
        <f t="shared" si="419"/>
        <v>63.031540183536038</v>
      </c>
      <c r="M3393">
        <f t="shared" si="420"/>
        <v>1</v>
      </c>
    </row>
    <row r="3394" spans="1:13" x14ac:dyDescent="0.2">
      <c r="A3394" s="10">
        <v>3382</v>
      </c>
      <c r="B3394" t="s">
        <v>30659</v>
      </c>
      <c r="C3394">
        <v>120000</v>
      </c>
      <c r="D3394">
        <v>1</v>
      </c>
      <c r="E3394">
        <v>1251</v>
      </c>
      <c r="F3394">
        <f t="shared" si="414"/>
        <v>-0.11832720922811199</v>
      </c>
      <c r="G3394">
        <f t="shared" si="415"/>
        <v>-0.66125575835799699</v>
      </c>
      <c r="H3394">
        <f t="shared" si="416"/>
        <v>0.47401262746794054</v>
      </c>
      <c r="I3394">
        <f t="shared" si="421"/>
        <v>3.4360738469160541</v>
      </c>
      <c r="J3394">
        <f t="shared" si="417"/>
        <v>7.3959724125204103</v>
      </c>
      <c r="K3394">
        <f t="shared" si="418"/>
        <v>6.6653138509065544E-3</v>
      </c>
      <c r="L3394">
        <f t="shared" si="419"/>
        <v>6.6653138509065544E-3</v>
      </c>
      <c r="M3394">
        <f t="shared" si="420"/>
        <v>3</v>
      </c>
    </row>
    <row r="3395" spans="1:13" x14ac:dyDescent="0.2">
      <c r="A3395" s="10">
        <v>3383</v>
      </c>
      <c r="B3395" t="s">
        <v>30666</v>
      </c>
      <c r="C3395">
        <v>50000</v>
      </c>
      <c r="D3395">
        <v>1</v>
      </c>
      <c r="E3395">
        <v>824</v>
      </c>
      <c r="F3395">
        <f t="shared" si="414"/>
        <v>-0.11880855320453404</v>
      </c>
      <c r="G3395">
        <f t="shared" si="415"/>
        <v>-0.66125575835799699</v>
      </c>
      <c r="H3395">
        <f t="shared" si="416"/>
        <v>0.31221934854802796</v>
      </c>
      <c r="I3395">
        <f t="shared" si="421"/>
        <v>4.0220408039260738</v>
      </c>
      <c r="J3395">
        <f t="shared" si="417"/>
        <v>7.6236847079380681</v>
      </c>
      <c r="K3395">
        <f t="shared" si="418"/>
        <v>6.4867951588223867E-3</v>
      </c>
      <c r="L3395">
        <f t="shared" si="419"/>
        <v>6.4867951588223867E-3</v>
      </c>
      <c r="M3395">
        <f t="shared" si="420"/>
        <v>3</v>
      </c>
    </row>
    <row r="3396" spans="1:13" x14ac:dyDescent="0.2">
      <c r="A3396" s="10">
        <v>3384</v>
      </c>
      <c r="B3396" t="s">
        <v>30670</v>
      </c>
      <c r="C3396">
        <v>11200000</v>
      </c>
      <c r="D3396">
        <v>3</v>
      </c>
      <c r="E3396">
        <v>2163</v>
      </c>
      <c r="F3396">
        <f t="shared" si="414"/>
        <v>-4.2137334103022332E-2</v>
      </c>
      <c r="G3396">
        <f t="shared" si="415"/>
        <v>0.66162375302943877</v>
      </c>
      <c r="H3396">
        <f t="shared" si="416"/>
        <v>0.81957578993857338</v>
      </c>
      <c r="I3396">
        <f t="shared" si="421"/>
        <v>2.3533962413189822</v>
      </c>
      <c r="J3396">
        <f t="shared" si="417"/>
        <v>1.8269627616480595</v>
      </c>
      <c r="K3396">
        <f t="shared" si="418"/>
        <v>1.937379621859455</v>
      </c>
      <c r="L3396">
        <f t="shared" si="419"/>
        <v>1.8269627616480595</v>
      </c>
      <c r="M3396">
        <f t="shared" si="420"/>
        <v>2</v>
      </c>
    </row>
    <row r="3397" spans="1:13" x14ac:dyDescent="0.2">
      <c r="A3397" s="10">
        <v>3385</v>
      </c>
      <c r="B3397" t="s">
        <v>30686</v>
      </c>
      <c r="C3397">
        <v>2000000</v>
      </c>
      <c r="D3397">
        <v>1</v>
      </c>
      <c r="E3397">
        <v>3989</v>
      </c>
      <c r="F3397">
        <f t="shared" si="414"/>
        <v>-0.10539968528991989</v>
      </c>
      <c r="G3397">
        <f t="shared" si="415"/>
        <v>-0.66125575835799699</v>
      </c>
      <c r="H3397">
        <f t="shared" si="416"/>
        <v>1.5114599288326258</v>
      </c>
      <c r="I3397">
        <f t="shared" si="421"/>
        <v>0.92145908373566043</v>
      </c>
      <c r="J3397">
        <f t="shared" si="417"/>
        <v>7.1783574428294061</v>
      </c>
      <c r="K3397">
        <f t="shared" si="418"/>
        <v>1.2520219517209765</v>
      </c>
      <c r="L3397">
        <f t="shared" si="419"/>
        <v>0.92145908373566043</v>
      </c>
      <c r="M3397">
        <f t="shared" si="420"/>
        <v>1</v>
      </c>
    </row>
    <row r="3398" spans="1:13" x14ac:dyDescent="0.2">
      <c r="A3398" s="10">
        <v>3386</v>
      </c>
      <c r="B3398" t="s">
        <v>30698</v>
      </c>
      <c r="C3398">
        <v>1000000</v>
      </c>
      <c r="D3398">
        <v>1</v>
      </c>
      <c r="E3398">
        <v>855</v>
      </c>
      <c r="F3398">
        <f t="shared" si="414"/>
        <v>-0.11227602781023484</v>
      </c>
      <c r="G3398">
        <f t="shared" si="415"/>
        <v>-0.66125575835799699</v>
      </c>
      <c r="H3398">
        <f t="shared" si="416"/>
        <v>0.32396546481621835</v>
      </c>
      <c r="I3398">
        <f t="shared" si="421"/>
        <v>3.9767122208494463</v>
      </c>
      <c r="J3398">
        <f t="shared" si="417"/>
        <v>7.6042379086722907</v>
      </c>
      <c r="K3398">
        <f t="shared" si="418"/>
        <v>4.7039858852014216E-3</v>
      </c>
      <c r="L3398">
        <f t="shared" si="419"/>
        <v>4.7039858852014216E-3</v>
      </c>
      <c r="M3398">
        <f t="shared" si="420"/>
        <v>3</v>
      </c>
    </row>
    <row r="3399" spans="1:13" x14ac:dyDescent="0.2">
      <c r="A3399" s="10">
        <v>3387</v>
      </c>
      <c r="B3399" t="s">
        <v>30718</v>
      </c>
      <c r="C3399">
        <v>220000</v>
      </c>
      <c r="D3399">
        <v>1</v>
      </c>
      <c r="E3399">
        <v>3078</v>
      </c>
      <c r="F3399">
        <f t="shared" si="414"/>
        <v>-0.1176395749760805</v>
      </c>
      <c r="G3399">
        <f t="shared" si="415"/>
        <v>-0.66125575835799699</v>
      </c>
      <c r="H3399">
        <f t="shared" si="416"/>
        <v>1.1662756733383861</v>
      </c>
      <c r="I3399">
        <f t="shared" si="421"/>
        <v>1.5203609905440896</v>
      </c>
      <c r="J3399">
        <f t="shared" si="417"/>
        <v>7.013146551238659</v>
      </c>
      <c r="K3399">
        <f t="shared" si="418"/>
        <v>0.59867695301131441</v>
      </c>
      <c r="L3399">
        <f t="shared" si="419"/>
        <v>0.59867695301131441</v>
      </c>
      <c r="M3399">
        <f t="shared" si="420"/>
        <v>3</v>
      </c>
    </row>
    <row r="3400" spans="1:13" x14ac:dyDescent="0.2">
      <c r="A3400" s="10">
        <v>3388</v>
      </c>
      <c r="B3400" t="s">
        <v>30726</v>
      </c>
      <c r="C3400">
        <v>3404362</v>
      </c>
      <c r="D3400">
        <v>1</v>
      </c>
      <c r="E3400">
        <v>1067</v>
      </c>
      <c r="F3400">
        <f t="shared" si="414"/>
        <v>-9.5742811155405338E-2</v>
      </c>
      <c r="G3400">
        <f t="shared" si="415"/>
        <v>-0.66125575835799699</v>
      </c>
      <c r="H3400">
        <f t="shared" si="416"/>
        <v>0.40429374381158478</v>
      </c>
      <c r="I3400">
        <f t="shared" si="421"/>
        <v>3.6789416917781201</v>
      </c>
      <c r="J3400">
        <f t="shared" si="417"/>
        <v>7.4840168770372344</v>
      </c>
      <c r="K3400">
        <f t="shared" si="418"/>
        <v>4.3452895334218221E-4</v>
      </c>
      <c r="L3400">
        <f t="shared" si="419"/>
        <v>4.3452895334218221E-4</v>
      </c>
      <c r="M3400">
        <f t="shared" si="420"/>
        <v>3</v>
      </c>
    </row>
    <row r="3401" spans="1:13" x14ac:dyDescent="0.2">
      <c r="A3401" s="10">
        <v>3389</v>
      </c>
      <c r="B3401" t="s">
        <v>30728</v>
      </c>
      <c r="C3401">
        <v>44368583</v>
      </c>
      <c r="D3401">
        <v>7</v>
      </c>
      <c r="E3401">
        <v>5816</v>
      </c>
      <c r="F3401">
        <f t="shared" si="414"/>
        <v>0.18594120351847332</v>
      </c>
      <c r="G3401">
        <f t="shared" si="415"/>
        <v>3.3073827758043102</v>
      </c>
      <c r="H3401">
        <f t="shared" si="416"/>
        <v>2.2037229747030711</v>
      </c>
      <c r="I3401">
        <f t="shared" si="421"/>
        <v>10.987104487609072</v>
      </c>
      <c r="J3401">
        <f t="shared" si="417"/>
        <v>3.0211019276561117</v>
      </c>
      <c r="K3401">
        <f t="shared" si="418"/>
        <v>19.119792071664762</v>
      </c>
      <c r="L3401">
        <f t="shared" si="419"/>
        <v>3.0211019276561117</v>
      </c>
      <c r="M3401">
        <f t="shared" si="420"/>
        <v>2</v>
      </c>
    </row>
    <row r="3402" spans="1:13" x14ac:dyDescent="0.2">
      <c r="A3402" s="10">
        <v>3390</v>
      </c>
      <c r="B3402" t="s">
        <v>30750</v>
      </c>
      <c r="C3402">
        <v>23000000</v>
      </c>
      <c r="D3402">
        <v>2</v>
      </c>
      <c r="E3402">
        <v>10929</v>
      </c>
      <c r="F3402">
        <f t="shared" si="414"/>
        <v>3.90035076366941E-2</v>
      </c>
      <c r="G3402">
        <f t="shared" si="415"/>
        <v>1.8399733572088456E-4</v>
      </c>
      <c r="H3402">
        <f t="shared" si="416"/>
        <v>4.1410743450016962</v>
      </c>
      <c r="I3402">
        <f t="shared" si="421"/>
        <v>3.7590517064592204</v>
      </c>
      <c r="J3402">
        <f t="shared" si="417"/>
        <v>13.210945132958022</v>
      </c>
      <c r="K3402">
        <f t="shared" si="418"/>
        <v>14.512049122577189</v>
      </c>
      <c r="L3402">
        <f t="shared" si="419"/>
        <v>3.7590517064592204</v>
      </c>
      <c r="M3402">
        <f t="shared" si="420"/>
        <v>1</v>
      </c>
    </row>
    <row r="3403" spans="1:13" x14ac:dyDescent="0.2">
      <c r="A3403" s="10">
        <v>3391</v>
      </c>
      <c r="B3403" t="s">
        <v>30757</v>
      </c>
      <c r="C3403">
        <v>150000</v>
      </c>
      <c r="D3403">
        <v>1</v>
      </c>
      <c r="E3403">
        <v>2213</v>
      </c>
      <c r="F3403">
        <f t="shared" si="414"/>
        <v>-0.11812091895250254</v>
      </c>
      <c r="G3403">
        <f t="shared" si="415"/>
        <v>-0.66125575835799699</v>
      </c>
      <c r="H3403">
        <f t="shared" si="416"/>
        <v>0.83852113875823531</v>
      </c>
      <c r="I3403">
        <f t="shared" si="421"/>
        <v>2.3079183529097804</v>
      </c>
      <c r="J3403">
        <f t="shared" si="417"/>
        <v>7.074955871430693</v>
      </c>
      <c r="K3403">
        <f t="shared" si="418"/>
        <v>0.19891897000392572</v>
      </c>
      <c r="L3403">
        <f t="shared" si="419"/>
        <v>0.19891897000392572</v>
      </c>
      <c r="M3403">
        <f t="shared" si="420"/>
        <v>3</v>
      </c>
    </row>
    <row r="3404" spans="1:13" x14ac:dyDescent="0.2">
      <c r="A3404" s="10">
        <v>3392</v>
      </c>
      <c r="B3404" t="s">
        <v>30760</v>
      </c>
      <c r="C3404">
        <v>1053485</v>
      </c>
      <c r="D3404">
        <v>2</v>
      </c>
      <c r="E3404">
        <v>1433</v>
      </c>
      <c r="F3404">
        <f t="shared" si="414"/>
        <v>-0.11190824663053579</v>
      </c>
      <c r="G3404">
        <f t="shared" si="415"/>
        <v>1.8399733572088456E-4</v>
      </c>
      <c r="H3404">
        <f t="shared" si="416"/>
        <v>0.54297369717150978</v>
      </c>
      <c r="I3404">
        <f t="shared" si="421"/>
        <v>2.7637540347798475</v>
      </c>
      <c r="J3404">
        <f t="shared" si="417"/>
        <v>4.2512142307200325</v>
      </c>
      <c r="K3404">
        <f t="shared" si="418"/>
        <v>0.46013166673766126</v>
      </c>
      <c r="L3404">
        <f t="shared" si="419"/>
        <v>0.46013166673766126</v>
      </c>
      <c r="M3404">
        <f t="shared" si="420"/>
        <v>3</v>
      </c>
    </row>
    <row r="3405" spans="1:13" x14ac:dyDescent="0.2">
      <c r="A3405" s="10">
        <v>3393</v>
      </c>
      <c r="B3405" t="s">
        <v>30776</v>
      </c>
      <c r="C3405">
        <v>11000000</v>
      </c>
      <c r="D3405">
        <v>2</v>
      </c>
      <c r="E3405">
        <v>3624</v>
      </c>
      <c r="F3405">
        <f t="shared" si="414"/>
        <v>-4.3512602607085324E-2</v>
      </c>
      <c r="G3405">
        <f t="shared" si="415"/>
        <v>1.8399733572088456E-4</v>
      </c>
      <c r="H3405">
        <f t="shared" si="416"/>
        <v>1.3731588824490939</v>
      </c>
      <c r="I3405">
        <f t="shared" si="421"/>
        <v>0.68988399542812984</v>
      </c>
      <c r="J3405">
        <f t="shared" si="417"/>
        <v>4.0143097314135243</v>
      </c>
      <c r="K3405">
        <f t="shared" si="418"/>
        <v>1.403924433319343</v>
      </c>
      <c r="L3405">
        <f t="shared" si="419"/>
        <v>0.68988399542812984</v>
      </c>
      <c r="M3405">
        <f t="shared" si="420"/>
        <v>1</v>
      </c>
    </row>
    <row r="3406" spans="1:13" x14ac:dyDescent="0.2">
      <c r="A3406" s="10">
        <v>3394</v>
      </c>
      <c r="B3406" t="s">
        <v>30789</v>
      </c>
      <c r="C3406">
        <v>12539293</v>
      </c>
      <c r="D3406">
        <v>5</v>
      </c>
      <c r="E3406">
        <v>6911</v>
      </c>
      <c r="F3406">
        <f t="shared" ref="F3406:F3469" si="422">STANDARDIZE(C3406, $C$9, $C$10)</f>
        <v>-3.2927896699962156E-2</v>
      </c>
      <c r="G3406">
        <f t="shared" ref="G3406:G3469" si="423" xml:space="preserve"> STANDARDIZE(D3406, $D$9, $D$10)</f>
        <v>1.9845032644168743</v>
      </c>
      <c r="H3406">
        <f t="shared" ref="H3406:H3469" si="424">STANDARDIZE(E3406, $E$9, $E$10)</f>
        <v>2.6186261138536668</v>
      </c>
      <c r="I3406">
        <f t="shared" si="421"/>
        <v>4.1096813205455129</v>
      </c>
      <c r="J3406">
        <f t="shared" ref="J3406:J3469" si="425">SUMXMY2($D$6:$F$6, F3406:H3406)</f>
        <v>2.3167321208573854</v>
      </c>
      <c r="K3406">
        <f t="shared" ref="K3406:K3469" si="426">SUMXMY2($D$7:$F$7, F3406:H3406)</f>
        <v>11.961871957545206</v>
      </c>
      <c r="L3406">
        <f t="shared" ref="L3406:L3469" si="427" xml:space="preserve"> MIN(I3406:K3406)</f>
        <v>2.3167321208573854</v>
      </c>
      <c r="M3406">
        <f t="shared" ref="M3406:M3469" si="428">MATCH(L3406, I3406:K3406, 0)</f>
        <v>2</v>
      </c>
    </row>
    <row r="3407" spans="1:13" x14ac:dyDescent="0.2">
      <c r="A3407" s="10">
        <v>3395</v>
      </c>
      <c r="B3407" t="s">
        <v>30792</v>
      </c>
      <c r="C3407">
        <v>900000</v>
      </c>
      <c r="D3407">
        <v>3</v>
      </c>
      <c r="E3407">
        <v>1166</v>
      </c>
      <c r="F3407">
        <f t="shared" si="422"/>
        <v>-0.11296366206226634</v>
      </c>
      <c r="G3407">
        <f t="shared" si="423"/>
        <v>0.66162375302943877</v>
      </c>
      <c r="H3407">
        <f t="shared" si="424"/>
        <v>0.44180553447451532</v>
      </c>
      <c r="I3407">
        <f t="shared" si="421"/>
        <v>3.5476814888860408</v>
      </c>
      <c r="J3407">
        <f t="shared" si="425"/>
        <v>2.186127128459924</v>
      </c>
      <c r="K3407">
        <f t="shared" si="426"/>
        <v>1.7524365430438962</v>
      </c>
      <c r="L3407">
        <f t="shared" si="427"/>
        <v>1.7524365430438962</v>
      </c>
      <c r="M3407">
        <f t="shared" si="428"/>
        <v>3</v>
      </c>
    </row>
    <row r="3408" spans="1:13" x14ac:dyDescent="0.2">
      <c r="A3408" s="10">
        <v>3396</v>
      </c>
      <c r="B3408" t="s">
        <v>30804</v>
      </c>
      <c r="C3408">
        <v>30000</v>
      </c>
      <c r="D3408">
        <v>2</v>
      </c>
      <c r="E3408">
        <v>1053</v>
      </c>
      <c r="F3408">
        <f t="shared" si="422"/>
        <v>-0.11894608005494034</v>
      </c>
      <c r="G3408">
        <f t="shared" si="423"/>
        <v>1.8399733572088456E-4</v>
      </c>
      <c r="H3408">
        <f t="shared" si="424"/>
        <v>0.39898904614207942</v>
      </c>
      <c r="I3408">
        <f t="shared" si="421"/>
        <v>3.2638394593623836</v>
      </c>
      <c r="J3408">
        <f t="shared" si="425"/>
        <v>4.4326077062155846</v>
      </c>
      <c r="K3408">
        <f t="shared" si="426"/>
        <v>0.43757983161076769</v>
      </c>
      <c r="L3408">
        <f t="shared" si="427"/>
        <v>0.43757983161076769</v>
      </c>
      <c r="M3408">
        <f t="shared" si="428"/>
        <v>3</v>
      </c>
    </row>
    <row r="3409" spans="1:13" x14ac:dyDescent="0.2">
      <c r="A3409" s="10">
        <v>3397</v>
      </c>
      <c r="B3409" t="s">
        <v>30808</v>
      </c>
      <c r="C3409">
        <v>340000</v>
      </c>
      <c r="D3409">
        <v>3</v>
      </c>
      <c r="E3409">
        <v>465</v>
      </c>
      <c r="F3409">
        <f t="shared" si="422"/>
        <v>-0.11681441387364271</v>
      </c>
      <c r="G3409">
        <f t="shared" si="423"/>
        <v>0.66162375302943877</v>
      </c>
      <c r="H3409">
        <f t="shared" si="424"/>
        <v>0.17619174402285559</v>
      </c>
      <c r="I3409">
        <f t="shared" si="421"/>
        <v>4.5548139781404657</v>
      </c>
      <c r="J3409">
        <f t="shared" si="425"/>
        <v>2.6051778689896494</v>
      </c>
      <c r="K3409">
        <f t="shared" si="426"/>
        <v>1.7968348982721269</v>
      </c>
      <c r="L3409">
        <f t="shared" si="427"/>
        <v>1.7968348982721269</v>
      </c>
      <c r="M3409">
        <f t="shared" si="428"/>
        <v>3</v>
      </c>
    </row>
    <row r="3410" spans="1:13" x14ac:dyDescent="0.2">
      <c r="A3410" s="10">
        <v>3398</v>
      </c>
      <c r="B3410" t="s">
        <v>30812</v>
      </c>
      <c r="C3410">
        <v>8205000</v>
      </c>
      <c r="D3410">
        <v>4</v>
      </c>
      <c r="E3410">
        <v>5816</v>
      </c>
      <c r="F3410">
        <f t="shared" si="422"/>
        <v>-6.2731979951365605E-2</v>
      </c>
      <c r="G3410">
        <f t="shared" si="423"/>
        <v>1.3230635087231564</v>
      </c>
      <c r="H3410">
        <f t="shared" si="424"/>
        <v>2.2037229747030711</v>
      </c>
      <c r="I3410">
        <f t="shared" si="421"/>
        <v>1.7506911882439113</v>
      </c>
      <c r="J3410">
        <f t="shared" si="425"/>
        <v>1.6646079273676173</v>
      </c>
      <c r="K3410">
        <f t="shared" si="426"/>
        <v>7.2204023137561517</v>
      </c>
      <c r="L3410">
        <f t="shared" si="427"/>
        <v>1.6646079273676173</v>
      </c>
      <c r="M3410">
        <f t="shared" si="428"/>
        <v>2</v>
      </c>
    </row>
    <row r="3411" spans="1:13" x14ac:dyDescent="0.2">
      <c r="A3411" s="10">
        <v>3399</v>
      </c>
      <c r="B3411" t="s">
        <v>30815</v>
      </c>
      <c r="C3411">
        <v>344789135</v>
      </c>
      <c r="D3411">
        <v>10</v>
      </c>
      <c r="E3411">
        <v>5085</v>
      </c>
      <c r="F3411">
        <f t="shared" si="422"/>
        <v>2.2517358192125627</v>
      </c>
      <c r="G3411">
        <f t="shared" si="423"/>
        <v>5.291702042885464</v>
      </c>
      <c r="H3411">
        <f t="shared" si="424"/>
        <v>1.9267419749596144</v>
      </c>
      <c r="I3411">
        <f t="shared" si="421"/>
        <v>33.313528473914218</v>
      </c>
      <c r="J3411">
        <f t="shared" si="425"/>
        <v>16.818667445564436</v>
      </c>
      <c r="K3411">
        <f t="shared" si="426"/>
        <v>43.383262515770703</v>
      </c>
      <c r="L3411">
        <f t="shared" si="427"/>
        <v>16.818667445564436</v>
      </c>
      <c r="M3411">
        <f t="shared" si="428"/>
        <v>2</v>
      </c>
    </row>
    <row r="3412" spans="1:13" x14ac:dyDescent="0.2">
      <c r="A3412" s="10">
        <v>3400</v>
      </c>
      <c r="B3412" t="s">
        <v>30818</v>
      </c>
      <c r="C3412">
        <v>35301007</v>
      </c>
      <c r="D3412">
        <v>5</v>
      </c>
      <c r="E3412">
        <v>3989</v>
      </c>
      <c r="F3412">
        <f t="shared" si="422"/>
        <v>0.12358944511348596</v>
      </c>
      <c r="G3412">
        <f t="shared" si="423"/>
        <v>1.9845032644168743</v>
      </c>
      <c r="H3412">
        <f t="shared" si="424"/>
        <v>1.5114599288326258</v>
      </c>
      <c r="I3412">
        <f t="shared" si="421"/>
        <v>4.4424233549942311</v>
      </c>
      <c r="J3412">
        <f t="shared" si="425"/>
        <v>0.19477287226787848</v>
      </c>
      <c r="K3412">
        <f t="shared" si="426"/>
        <v>8.3079629170855096</v>
      </c>
      <c r="L3412">
        <f t="shared" si="427"/>
        <v>0.19477287226787848</v>
      </c>
      <c r="M3412">
        <f t="shared" si="428"/>
        <v>2</v>
      </c>
    </row>
    <row r="3413" spans="1:13" x14ac:dyDescent="0.2">
      <c r="A3413" s="10">
        <v>3401</v>
      </c>
      <c r="B3413" t="s">
        <v>30821</v>
      </c>
      <c r="C3413">
        <v>23000000</v>
      </c>
      <c r="D3413">
        <v>2</v>
      </c>
      <c r="E3413">
        <v>5085</v>
      </c>
      <c r="F3413">
        <f t="shared" si="422"/>
        <v>3.90035076366941E-2</v>
      </c>
      <c r="G3413">
        <f t="shared" si="423"/>
        <v>1.8399733572088456E-4</v>
      </c>
      <c r="H3413">
        <f t="shared" si="424"/>
        <v>1.9267419749596144</v>
      </c>
      <c r="I3413">
        <f t="shared" si="421"/>
        <v>8.2439848680144409E-2</v>
      </c>
      <c r="J3413">
        <f t="shared" si="425"/>
        <v>4.6310654301627654</v>
      </c>
      <c r="K3413">
        <f t="shared" si="426"/>
        <v>2.8143488667223591</v>
      </c>
      <c r="L3413">
        <f t="shared" si="427"/>
        <v>8.2439848680144409E-2</v>
      </c>
      <c r="M3413">
        <f t="shared" si="428"/>
        <v>1</v>
      </c>
    </row>
    <row r="3414" spans="1:13" x14ac:dyDescent="0.2">
      <c r="A3414" s="10">
        <v>3402</v>
      </c>
      <c r="B3414" t="s">
        <v>30827</v>
      </c>
      <c r="C3414">
        <v>15000000</v>
      </c>
      <c r="D3414">
        <v>3</v>
      </c>
      <c r="E3414">
        <v>5816</v>
      </c>
      <c r="F3414">
        <f t="shared" si="422"/>
        <v>-1.6007232525825515E-2</v>
      </c>
      <c r="G3414">
        <f t="shared" si="423"/>
        <v>0.66162375302943877</v>
      </c>
      <c r="H3414">
        <f t="shared" si="424"/>
        <v>2.2037229747030711</v>
      </c>
      <c r="I3414">
        <f t="shared" si="421"/>
        <v>0.43792810719027553</v>
      </c>
      <c r="J3414">
        <f t="shared" si="425"/>
        <v>2.975944456989672</v>
      </c>
      <c r="K3414">
        <f t="shared" si="426"/>
        <v>5.0397668890360912</v>
      </c>
      <c r="L3414">
        <f t="shared" si="427"/>
        <v>0.43792810719027553</v>
      </c>
      <c r="M3414">
        <f t="shared" si="428"/>
        <v>1</v>
      </c>
    </row>
    <row r="3415" spans="1:13" x14ac:dyDescent="0.2">
      <c r="A3415" s="10">
        <v>3403</v>
      </c>
      <c r="B3415" t="s">
        <v>30834</v>
      </c>
      <c r="C3415">
        <v>19150000</v>
      </c>
      <c r="D3415">
        <v>5</v>
      </c>
      <c r="E3415">
        <v>4720</v>
      </c>
      <c r="F3415">
        <f t="shared" si="422"/>
        <v>1.2529588933481536E-2</v>
      </c>
      <c r="G3415">
        <f t="shared" si="423"/>
        <v>1.9845032644168743</v>
      </c>
      <c r="H3415">
        <f t="shared" si="424"/>
        <v>1.7884409285760825</v>
      </c>
      <c r="I3415">
        <f t="shared" si="421"/>
        <v>4.1123994122547858</v>
      </c>
      <c r="J3415">
        <f t="shared" si="425"/>
        <v>0.48025342713933622</v>
      </c>
      <c r="K3415">
        <f t="shared" si="426"/>
        <v>8.964307470508059</v>
      </c>
      <c r="L3415">
        <f t="shared" si="427"/>
        <v>0.48025342713933622</v>
      </c>
      <c r="M3415">
        <f t="shared" si="428"/>
        <v>2</v>
      </c>
    </row>
    <row r="3416" spans="1:13" x14ac:dyDescent="0.2">
      <c r="A3416" s="10">
        <v>3404</v>
      </c>
      <c r="B3416" t="s">
        <v>30841</v>
      </c>
      <c r="C3416">
        <v>47893037</v>
      </c>
      <c r="D3416">
        <v>9</v>
      </c>
      <c r="E3416">
        <v>6181</v>
      </c>
      <c r="F3416">
        <f t="shared" si="422"/>
        <v>0.21017655641956745</v>
      </c>
      <c r="G3416">
        <f t="shared" si="423"/>
        <v>4.630262287191746</v>
      </c>
      <c r="H3416">
        <f t="shared" si="424"/>
        <v>2.342024021086603</v>
      </c>
      <c r="I3416">
        <f t="shared" si="421"/>
        <v>21.517668716018669</v>
      </c>
      <c r="J3416">
        <f t="shared" si="425"/>
        <v>8.6074050807626694</v>
      </c>
      <c r="K3416">
        <f t="shared" si="426"/>
        <v>31.9050410361613</v>
      </c>
      <c r="L3416">
        <f t="shared" si="427"/>
        <v>8.6074050807626694</v>
      </c>
      <c r="M3416">
        <f t="shared" si="428"/>
        <v>2</v>
      </c>
    </row>
    <row r="3417" spans="1:13" x14ac:dyDescent="0.2">
      <c r="A3417" s="10">
        <v>3405</v>
      </c>
      <c r="B3417" t="s">
        <v>30844</v>
      </c>
      <c r="C3417">
        <v>2750000</v>
      </c>
      <c r="D3417">
        <v>1</v>
      </c>
      <c r="E3417">
        <v>9468</v>
      </c>
      <c r="F3417">
        <f t="shared" si="422"/>
        <v>-0.10024242839968367</v>
      </c>
      <c r="G3417">
        <f t="shared" si="423"/>
        <v>-0.66125575835799699</v>
      </c>
      <c r="H3417">
        <f t="shared" si="424"/>
        <v>3.587491252491176</v>
      </c>
      <c r="I3417">
        <f t="shared" si="421"/>
        <v>2.3563629416722733</v>
      </c>
      <c r="J3417">
        <f t="shared" si="425"/>
        <v>13.210183592229658</v>
      </c>
      <c r="K3417">
        <f t="shared" si="426"/>
        <v>10.207826596380366</v>
      </c>
      <c r="L3417">
        <f t="shared" si="427"/>
        <v>2.3563629416722733</v>
      </c>
      <c r="M3417">
        <f t="shared" si="428"/>
        <v>1</v>
      </c>
    </row>
    <row r="3418" spans="1:13" x14ac:dyDescent="0.2">
      <c r="A3418" s="10">
        <v>3406</v>
      </c>
      <c r="B3418" t="s">
        <v>30864</v>
      </c>
      <c r="C3418">
        <v>318000</v>
      </c>
      <c r="D3418">
        <v>2</v>
      </c>
      <c r="E3418">
        <v>994</v>
      </c>
      <c r="F3418">
        <f t="shared" si="422"/>
        <v>-0.11696569340908963</v>
      </c>
      <c r="G3418">
        <f t="shared" si="423"/>
        <v>1.8399733572088456E-4</v>
      </c>
      <c r="H3418">
        <f t="shared" si="424"/>
        <v>0.37663353453487841</v>
      </c>
      <c r="I3418">
        <f t="shared" si="421"/>
        <v>3.344708640232005</v>
      </c>
      <c r="J3418">
        <f t="shared" si="425"/>
        <v>4.4639355433063663</v>
      </c>
      <c r="K3418">
        <f t="shared" si="426"/>
        <v>0.43777182502334977</v>
      </c>
      <c r="L3418">
        <f t="shared" si="427"/>
        <v>0.43777182502334977</v>
      </c>
      <c r="M3418">
        <f t="shared" si="428"/>
        <v>3</v>
      </c>
    </row>
    <row r="3419" spans="1:13" x14ac:dyDescent="0.2">
      <c r="A3419" s="10">
        <v>3407</v>
      </c>
      <c r="B3419" t="s">
        <v>30877</v>
      </c>
      <c r="C3419">
        <v>400000</v>
      </c>
      <c r="D3419">
        <v>1</v>
      </c>
      <c r="E3419">
        <v>1250</v>
      </c>
      <c r="F3419">
        <f t="shared" si="422"/>
        <v>-0.11640183332242381</v>
      </c>
      <c r="G3419">
        <f t="shared" si="423"/>
        <v>-0.66125575835799699</v>
      </c>
      <c r="H3419">
        <f t="shared" si="424"/>
        <v>0.47363372049154728</v>
      </c>
      <c r="I3419">
        <f t="shared" si="421"/>
        <v>3.4370739246239639</v>
      </c>
      <c r="J3419">
        <f t="shared" si="425"/>
        <v>7.396095731544265</v>
      </c>
      <c r="K3419">
        <f t="shared" si="426"/>
        <v>6.586775491210662E-3</v>
      </c>
      <c r="L3419">
        <f t="shared" si="427"/>
        <v>6.586775491210662E-3</v>
      </c>
      <c r="M3419">
        <f t="shared" si="428"/>
        <v>3</v>
      </c>
    </row>
    <row r="3420" spans="1:13" x14ac:dyDescent="0.2">
      <c r="A3420" s="10">
        <v>3408</v>
      </c>
      <c r="B3420" t="s">
        <v>30881</v>
      </c>
      <c r="C3420">
        <v>9000000</v>
      </c>
      <c r="D3420">
        <v>1</v>
      </c>
      <c r="E3420">
        <v>599</v>
      </c>
      <c r="F3420">
        <f t="shared" si="422"/>
        <v>-5.7265287647715227E-2</v>
      </c>
      <c r="G3420">
        <f t="shared" si="423"/>
        <v>-0.66125575835799699</v>
      </c>
      <c r="H3420">
        <f t="shared" si="424"/>
        <v>0.22696527885954945</v>
      </c>
      <c r="I3420">
        <f t="shared" ref="I3420:I3483" si="429" xml:space="preserve"> SUMXMY2($D$5:$F$5, F3420:H3420)</f>
        <v>4.345499095266864</v>
      </c>
      <c r="J3420">
        <f t="shared" si="425"/>
        <v>7.7571560542545432</v>
      </c>
      <c r="K3420">
        <f t="shared" si="426"/>
        <v>3.0519823108081927E-2</v>
      </c>
      <c r="L3420">
        <f t="shared" si="427"/>
        <v>3.0519823108081927E-2</v>
      </c>
      <c r="M3420">
        <f t="shared" si="428"/>
        <v>3</v>
      </c>
    </row>
    <row r="3421" spans="1:13" x14ac:dyDescent="0.2">
      <c r="A3421" s="10">
        <v>3409</v>
      </c>
      <c r="B3421" t="s">
        <v>30895</v>
      </c>
      <c r="C3421">
        <v>10865285</v>
      </c>
      <c r="D3421">
        <v>3</v>
      </c>
      <c r="E3421">
        <v>1798</v>
      </c>
      <c r="F3421">
        <f t="shared" si="422"/>
        <v>-4.4438949089709551E-2</v>
      </c>
      <c r="G3421">
        <f t="shared" si="423"/>
        <v>0.66162375302943877</v>
      </c>
      <c r="H3421">
        <f t="shared" si="424"/>
        <v>0.68127474355504158</v>
      </c>
      <c r="I3421">
        <f t="shared" si="429"/>
        <v>2.7554120488936054</v>
      </c>
      <c r="J3421">
        <f t="shared" si="425"/>
        <v>1.9227791914799823</v>
      </c>
      <c r="K3421">
        <f t="shared" si="426"/>
        <v>1.8380691854570357</v>
      </c>
      <c r="L3421">
        <f t="shared" si="427"/>
        <v>1.8380691854570357</v>
      </c>
      <c r="M3421">
        <f t="shared" si="428"/>
        <v>3</v>
      </c>
    </row>
    <row r="3422" spans="1:13" x14ac:dyDescent="0.2">
      <c r="A3422" s="10">
        <v>3410</v>
      </c>
      <c r="B3422" t="s">
        <v>30902</v>
      </c>
      <c r="C3422">
        <v>4120000</v>
      </c>
      <c r="D3422">
        <v>2</v>
      </c>
      <c r="E3422">
        <v>604</v>
      </c>
      <c r="F3422">
        <f t="shared" si="422"/>
        <v>-9.0821839146852185E-2</v>
      </c>
      <c r="G3422">
        <f t="shared" si="423"/>
        <v>1.8399733572088456E-4</v>
      </c>
      <c r="H3422">
        <f t="shared" si="424"/>
        <v>0.22885981374151565</v>
      </c>
      <c r="I3422">
        <f t="shared" si="429"/>
        <v>3.9030205815011429</v>
      </c>
      <c r="J3422">
        <f t="shared" si="425"/>
        <v>4.6945149950055818</v>
      </c>
      <c r="K3422">
        <f t="shared" si="426"/>
        <v>0.46478651112142122</v>
      </c>
      <c r="L3422">
        <f t="shared" si="427"/>
        <v>0.46478651112142122</v>
      </c>
      <c r="M3422">
        <f t="shared" si="428"/>
        <v>3</v>
      </c>
    </row>
    <row r="3423" spans="1:13" x14ac:dyDescent="0.2">
      <c r="A3423" s="10">
        <v>3411</v>
      </c>
      <c r="B3423" t="s">
        <v>30919</v>
      </c>
      <c r="C3423">
        <v>2020000</v>
      </c>
      <c r="D3423">
        <v>3</v>
      </c>
      <c r="E3423">
        <v>702</v>
      </c>
      <c r="F3423">
        <f t="shared" si="422"/>
        <v>-0.10526215843951359</v>
      </c>
      <c r="G3423">
        <f t="shared" si="423"/>
        <v>0.66162375302943877</v>
      </c>
      <c r="H3423">
        <f t="shared" si="424"/>
        <v>0.26599269742805298</v>
      </c>
      <c r="I3423">
        <f t="shared" si="429"/>
        <v>4.1970106918052057</v>
      </c>
      <c r="J3423">
        <f t="shared" si="425"/>
        <v>2.4459973444342031</v>
      </c>
      <c r="K3423">
        <f t="shared" si="426"/>
        <v>1.7660856651432115</v>
      </c>
      <c r="L3423">
        <f t="shared" si="427"/>
        <v>1.7660856651432115</v>
      </c>
      <c r="M3423">
        <f t="shared" si="428"/>
        <v>3</v>
      </c>
    </row>
    <row r="3424" spans="1:13" x14ac:dyDescent="0.2">
      <c r="A3424" s="10">
        <v>3412</v>
      </c>
      <c r="B3424" t="s">
        <v>30922</v>
      </c>
      <c r="C3424">
        <v>20000000</v>
      </c>
      <c r="D3424">
        <v>2</v>
      </c>
      <c r="E3424">
        <v>1748</v>
      </c>
      <c r="F3424">
        <f t="shared" si="422"/>
        <v>1.8374480075749246E-2</v>
      </c>
      <c r="G3424">
        <f t="shared" si="423"/>
        <v>1.8399733572088456E-4</v>
      </c>
      <c r="H3424">
        <f t="shared" si="424"/>
        <v>0.66232939473537977</v>
      </c>
      <c r="I3424">
        <f t="shared" si="429"/>
        <v>2.378920349898844</v>
      </c>
      <c r="J3424">
        <f t="shared" si="425"/>
        <v>4.1281205048417169</v>
      </c>
      <c r="K3424">
        <f t="shared" si="426"/>
        <v>0.52753445990166126</v>
      </c>
      <c r="L3424">
        <f t="shared" si="427"/>
        <v>0.52753445990166126</v>
      </c>
      <c r="M3424">
        <f t="shared" si="428"/>
        <v>3</v>
      </c>
    </row>
    <row r="3425" spans="1:13" x14ac:dyDescent="0.2">
      <c r="A3425" s="10">
        <v>3413</v>
      </c>
      <c r="B3425" t="s">
        <v>30926</v>
      </c>
      <c r="C3425">
        <v>17000000</v>
      </c>
      <c r="D3425">
        <v>2</v>
      </c>
      <c r="E3425">
        <v>2255</v>
      </c>
      <c r="F3425">
        <f t="shared" si="422"/>
        <v>-2.2545474851956107E-3</v>
      </c>
      <c r="G3425">
        <f t="shared" si="423"/>
        <v>1.8399733572088456E-4</v>
      </c>
      <c r="H3425">
        <f t="shared" si="424"/>
        <v>0.85443523176675129</v>
      </c>
      <c r="I3425">
        <f t="shared" si="429"/>
        <v>1.8217595153996058</v>
      </c>
      <c r="J3425">
        <f t="shared" si="425"/>
        <v>3.9967501226942779</v>
      </c>
      <c r="K3425">
        <f t="shared" si="426"/>
        <v>0.66309921739779654</v>
      </c>
      <c r="L3425">
        <f t="shared" si="427"/>
        <v>0.66309921739779654</v>
      </c>
      <c r="M3425">
        <f t="shared" si="428"/>
        <v>3</v>
      </c>
    </row>
    <row r="3426" spans="1:13" x14ac:dyDescent="0.2">
      <c r="A3426" s="10">
        <v>3414</v>
      </c>
      <c r="B3426" t="s">
        <v>30929</v>
      </c>
      <c r="C3426">
        <v>2950000</v>
      </c>
      <c r="D3426">
        <v>3</v>
      </c>
      <c r="E3426">
        <v>1395</v>
      </c>
      <c r="F3426">
        <f t="shared" si="422"/>
        <v>-9.8867159895620685E-2</v>
      </c>
      <c r="G3426">
        <f t="shared" si="423"/>
        <v>0.66162375302943877</v>
      </c>
      <c r="H3426">
        <f t="shared" si="424"/>
        <v>0.52857523206856682</v>
      </c>
      <c r="I3426">
        <f t="shared" si="429"/>
        <v>3.2474951949566595</v>
      </c>
      <c r="J3426">
        <f t="shared" si="425"/>
        <v>2.0778015273766903</v>
      </c>
      <c r="K3426">
        <f t="shared" si="426"/>
        <v>1.768712422214852</v>
      </c>
      <c r="L3426">
        <f t="shared" si="427"/>
        <v>1.768712422214852</v>
      </c>
      <c r="M3426">
        <f t="shared" si="428"/>
        <v>3</v>
      </c>
    </row>
    <row r="3427" spans="1:13" x14ac:dyDescent="0.2">
      <c r="A3427" s="10">
        <v>3415</v>
      </c>
      <c r="B3427" t="s">
        <v>30933</v>
      </c>
      <c r="C3427">
        <v>4500000</v>
      </c>
      <c r="D3427">
        <v>2</v>
      </c>
      <c r="E3427">
        <v>702</v>
      </c>
      <c r="F3427">
        <f t="shared" si="422"/>
        <v>-8.8208828989132501E-2</v>
      </c>
      <c r="G3427">
        <f t="shared" si="423"/>
        <v>1.8399733572088456E-4</v>
      </c>
      <c r="H3427">
        <f t="shared" si="424"/>
        <v>0.26599269742805298</v>
      </c>
      <c r="I3427">
        <f t="shared" si="429"/>
        <v>3.7574583573315081</v>
      </c>
      <c r="J3427">
        <f t="shared" si="425"/>
        <v>4.6311261085104212</v>
      </c>
      <c r="K3427">
        <f t="shared" si="426"/>
        <v>0.4541315025091428</v>
      </c>
      <c r="L3427">
        <f t="shared" si="427"/>
        <v>0.4541315025091428</v>
      </c>
      <c r="M3427">
        <f t="shared" si="428"/>
        <v>3</v>
      </c>
    </row>
    <row r="3428" spans="1:13" x14ac:dyDescent="0.2">
      <c r="A3428" s="10">
        <v>3416</v>
      </c>
      <c r="B3428" t="s">
        <v>30937</v>
      </c>
      <c r="C3428">
        <v>7000000</v>
      </c>
      <c r="D3428">
        <v>3</v>
      </c>
      <c r="E3428">
        <v>2163</v>
      </c>
      <c r="F3428">
        <f t="shared" si="422"/>
        <v>-7.101797268834513E-2</v>
      </c>
      <c r="G3428">
        <f t="shared" si="423"/>
        <v>0.66162375302943877</v>
      </c>
      <c r="H3428">
        <f t="shared" si="424"/>
        <v>0.81957578993857338</v>
      </c>
      <c r="I3428">
        <f t="shared" si="429"/>
        <v>2.354548081665067</v>
      </c>
      <c r="J3428">
        <f t="shared" si="425"/>
        <v>1.828680592509031</v>
      </c>
      <c r="K3428">
        <f t="shared" si="426"/>
        <v>1.9341226939843181</v>
      </c>
      <c r="L3428">
        <f t="shared" si="427"/>
        <v>1.828680592509031</v>
      </c>
      <c r="M3428">
        <f t="shared" si="428"/>
        <v>2</v>
      </c>
    </row>
    <row r="3429" spans="1:13" x14ac:dyDescent="0.2">
      <c r="A3429" s="10">
        <v>3417</v>
      </c>
      <c r="B3429" t="s">
        <v>30941</v>
      </c>
      <c r="C3429">
        <v>6500000</v>
      </c>
      <c r="D3429">
        <v>2</v>
      </c>
      <c r="E3429">
        <v>3993</v>
      </c>
      <c r="F3429">
        <f t="shared" si="422"/>
        <v>-7.4456143948502598E-2</v>
      </c>
      <c r="G3429">
        <f t="shared" si="423"/>
        <v>1.8399733572088456E-4</v>
      </c>
      <c r="H3429">
        <f t="shared" si="424"/>
        <v>1.5129755567381986</v>
      </c>
      <c r="I3429">
        <f t="shared" si="429"/>
        <v>0.47856233904045314</v>
      </c>
      <c r="J3429">
        <f t="shared" si="425"/>
        <v>4.1131950811846494</v>
      </c>
      <c r="K3429">
        <f t="shared" si="426"/>
        <v>1.6943441238832042</v>
      </c>
      <c r="L3429">
        <f t="shared" si="427"/>
        <v>0.47856233904045314</v>
      </c>
      <c r="M3429">
        <f t="shared" si="428"/>
        <v>1</v>
      </c>
    </row>
    <row r="3430" spans="1:13" x14ac:dyDescent="0.2">
      <c r="A3430" s="10">
        <v>3418</v>
      </c>
      <c r="B3430" t="s">
        <v>30955</v>
      </c>
      <c r="C3430">
        <v>26500000</v>
      </c>
      <c r="D3430">
        <v>3</v>
      </c>
      <c r="E3430">
        <v>5085</v>
      </c>
      <c r="F3430">
        <f t="shared" si="422"/>
        <v>6.307070645779643E-2</v>
      </c>
      <c r="G3430">
        <f t="shared" si="423"/>
        <v>0.66162375302943877</v>
      </c>
      <c r="H3430">
        <f t="shared" si="424"/>
        <v>1.9267419749596144</v>
      </c>
      <c r="I3430">
        <f t="shared" si="429"/>
        <v>0.52416250380856944</v>
      </c>
      <c r="J3430">
        <f t="shared" si="425"/>
        <v>2.447301124055794</v>
      </c>
      <c r="K3430">
        <f t="shared" si="426"/>
        <v>4.1347505961928004</v>
      </c>
      <c r="L3430">
        <f t="shared" si="427"/>
        <v>0.52416250380856944</v>
      </c>
      <c r="M3430">
        <f t="shared" si="428"/>
        <v>1</v>
      </c>
    </row>
    <row r="3431" spans="1:13" x14ac:dyDescent="0.2">
      <c r="A3431" s="10">
        <v>3419</v>
      </c>
      <c r="B3431" t="s">
        <v>30966</v>
      </c>
      <c r="C3431">
        <v>3046171</v>
      </c>
      <c r="D3431">
        <v>3</v>
      </c>
      <c r="E3431">
        <v>1798</v>
      </c>
      <c r="F3431">
        <f t="shared" si="422"/>
        <v>-9.8205855159099478E-2</v>
      </c>
      <c r="G3431">
        <f t="shared" si="423"/>
        <v>0.66162375302943877</v>
      </c>
      <c r="H3431">
        <f t="shared" si="424"/>
        <v>0.68127474355504158</v>
      </c>
      <c r="I3431">
        <f t="shared" si="429"/>
        <v>2.7591419819752994</v>
      </c>
      <c r="J3431">
        <f t="shared" si="425"/>
        <v>1.9275628255994899</v>
      </c>
      <c r="K3431">
        <f t="shared" si="426"/>
        <v>1.8335913420336556</v>
      </c>
      <c r="L3431">
        <f t="shared" si="427"/>
        <v>1.8335913420336556</v>
      </c>
      <c r="M3431">
        <f t="shared" si="428"/>
        <v>3</v>
      </c>
    </row>
    <row r="3432" spans="1:13" x14ac:dyDescent="0.2">
      <c r="A3432" s="10">
        <v>3420</v>
      </c>
      <c r="B3432" t="s">
        <v>30973</v>
      </c>
      <c r="C3432">
        <v>51470000</v>
      </c>
      <c r="D3432">
        <v>5</v>
      </c>
      <c r="E3432">
        <v>1373</v>
      </c>
      <c r="F3432">
        <f t="shared" si="422"/>
        <v>0.23477297919006074</v>
      </c>
      <c r="G3432">
        <f t="shared" si="423"/>
        <v>1.9845032644168743</v>
      </c>
      <c r="H3432">
        <f t="shared" si="424"/>
        <v>0.52023927858791552</v>
      </c>
      <c r="I3432">
        <f t="shared" si="429"/>
        <v>6.8453032839598595</v>
      </c>
      <c r="J3432">
        <f t="shared" si="425"/>
        <v>0.40058190176313441</v>
      </c>
      <c r="K3432">
        <f t="shared" si="426"/>
        <v>7.1372667360105675</v>
      </c>
      <c r="L3432">
        <f t="shared" si="427"/>
        <v>0.40058190176313441</v>
      </c>
      <c r="M3432">
        <f t="shared" si="428"/>
        <v>2</v>
      </c>
    </row>
    <row r="3433" spans="1:13" x14ac:dyDescent="0.2">
      <c r="A3433" s="10">
        <v>3421</v>
      </c>
      <c r="B3433" t="s">
        <v>30991</v>
      </c>
      <c r="C3433">
        <v>2200000</v>
      </c>
      <c r="D3433">
        <v>2</v>
      </c>
      <c r="E3433">
        <v>3989</v>
      </c>
      <c r="F3433">
        <f t="shared" si="422"/>
        <v>-0.1040244167858569</v>
      </c>
      <c r="G3433">
        <f t="shared" si="423"/>
        <v>1.8399733572088456E-4</v>
      </c>
      <c r="H3433">
        <f t="shared" si="424"/>
        <v>1.5114599288326258</v>
      </c>
      <c r="I3433">
        <f t="shared" si="429"/>
        <v>0.48376928834112687</v>
      </c>
      <c r="J3433">
        <f t="shared" si="425"/>
        <v>4.1156253930326008</v>
      </c>
      <c r="K3433">
        <f t="shared" si="426"/>
        <v>1.6895471984946409</v>
      </c>
      <c r="L3433">
        <f t="shared" si="427"/>
        <v>0.48376928834112687</v>
      </c>
      <c r="M3433">
        <f t="shared" si="428"/>
        <v>1</v>
      </c>
    </row>
    <row r="3434" spans="1:13" x14ac:dyDescent="0.2">
      <c r="A3434" s="10">
        <v>3422</v>
      </c>
      <c r="B3434" t="s">
        <v>30995</v>
      </c>
      <c r="C3434">
        <v>61900000</v>
      </c>
      <c r="D3434">
        <v>4</v>
      </c>
      <c r="E3434">
        <v>3259</v>
      </c>
      <c r="F3434">
        <f t="shared" si="422"/>
        <v>0.3064932316769457</v>
      </c>
      <c r="G3434">
        <f t="shared" si="423"/>
        <v>1.3230635087231564</v>
      </c>
      <c r="H3434">
        <f t="shared" si="424"/>
        <v>1.2348578360655622</v>
      </c>
      <c r="I3434">
        <f t="shared" si="429"/>
        <v>2.8064477066337652</v>
      </c>
      <c r="J3434">
        <f t="shared" si="425"/>
        <v>0.56773908785359395</v>
      </c>
      <c r="K3434">
        <f t="shared" si="426"/>
        <v>4.8229535267954917</v>
      </c>
      <c r="L3434">
        <f t="shared" si="427"/>
        <v>0.56773908785359395</v>
      </c>
      <c r="M3434">
        <f t="shared" si="428"/>
        <v>2</v>
      </c>
    </row>
    <row r="3435" spans="1:13" x14ac:dyDescent="0.2">
      <c r="A3435" s="10">
        <v>3423</v>
      </c>
      <c r="B3435" t="s">
        <v>30999</v>
      </c>
      <c r="C3435">
        <v>28000000</v>
      </c>
      <c r="D3435">
        <v>3</v>
      </c>
      <c r="E3435">
        <v>1798</v>
      </c>
      <c r="F3435">
        <f t="shared" si="422"/>
        <v>7.3385220238268864E-2</v>
      </c>
      <c r="G3435">
        <f t="shared" si="423"/>
        <v>0.66162375302943877</v>
      </c>
      <c r="H3435">
        <f t="shared" si="424"/>
        <v>0.68127474355504158</v>
      </c>
      <c r="I3435">
        <f t="shared" si="429"/>
        <v>2.7674558930708417</v>
      </c>
      <c r="J3435">
        <f t="shared" si="425"/>
        <v>1.9325139675226271</v>
      </c>
      <c r="K3435">
        <f t="shared" si="426"/>
        <v>1.8680994551037231</v>
      </c>
      <c r="L3435">
        <f t="shared" si="427"/>
        <v>1.8680994551037231</v>
      </c>
      <c r="M3435">
        <f t="shared" si="428"/>
        <v>3</v>
      </c>
    </row>
    <row r="3436" spans="1:13" x14ac:dyDescent="0.2">
      <c r="A3436" s="10">
        <v>3424</v>
      </c>
      <c r="B3436" t="s">
        <v>31008</v>
      </c>
      <c r="C3436">
        <v>5100000</v>
      </c>
      <c r="D3436">
        <v>2</v>
      </c>
      <c r="E3436">
        <v>2163</v>
      </c>
      <c r="F3436">
        <f t="shared" si="422"/>
        <v>-8.4083023476943533E-2</v>
      </c>
      <c r="G3436">
        <f t="shared" si="423"/>
        <v>1.8399733572088456E-4</v>
      </c>
      <c r="H3436">
        <f t="shared" si="424"/>
        <v>0.81957578993857338</v>
      </c>
      <c r="I3436">
        <f t="shared" si="429"/>
        <v>1.9181146244476877</v>
      </c>
      <c r="J3436">
        <f t="shared" si="425"/>
        <v>4.0175184810928055</v>
      </c>
      <c r="K3436">
        <f t="shared" si="426"/>
        <v>0.62068969317586453</v>
      </c>
      <c r="L3436">
        <f t="shared" si="427"/>
        <v>0.62068969317586453</v>
      </c>
      <c r="M3436">
        <f t="shared" si="428"/>
        <v>3</v>
      </c>
    </row>
    <row r="3437" spans="1:13" x14ac:dyDescent="0.2">
      <c r="A3437" s="10">
        <v>3425</v>
      </c>
      <c r="B3437" t="s">
        <v>31012</v>
      </c>
      <c r="C3437">
        <v>25250000</v>
      </c>
      <c r="D3437">
        <v>4</v>
      </c>
      <c r="E3437">
        <v>1798</v>
      </c>
      <c r="F3437">
        <f t="shared" si="422"/>
        <v>5.4475278307402744E-2</v>
      </c>
      <c r="G3437">
        <f t="shared" si="423"/>
        <v>1.3230635087231564</v>
      </c>
      <c r="H3437">
        <f t="shared" si="424"/>
        <v>0.68127474355504158</v>
      </c>
      <c r="I3437">
        <f t="shared" si="429"/>
        <v>4.0761601306029762</v>
      </c>
      <c r="J3437">
        <f t="shared" si="425"/>
        <v>0.61657349160937691</v>
      </c>
      <c r="K3437">
        <f t="shared" si="426"/>
        <v>4.0489220999820068</v>
      </c>
      <c r="L3437">
        <f t="shared" si="427"/>
        <v>0.61657349160937691</v>
      </c>
      <c r="M3437">
        <f t="shared" si="428"/>
        <v>2</v>
      </c>
    </row>
    <row r="3438" spans="1:13" x14ac:dyDescent="0.2">
      <c r="A3438" s="10">
        <v>3426</v>
      </c>
      <c r="B3438" t="s">
        <v>31020</v>
      </c>
      <c r="C3438">
        <v>8948000</v>
      </c>
      <c r="D3438">
        <v>4</v>
      </c>
      <c r="E3438">
        <v>1135</v>
      </c>
      <c r="F3438">
        <f t="shared" si="422"/>
        <v>-5.7622857458771604E-2</v>
      </c>
      <c r="G3438">
        <f t="shared" si="423"/>
        <v>1.3230635087231564</v>
      </c>
      <c r="H3438">
        <f t="shared" si="424"/>
        <v>0.43005941820632493</v>
      </c>
      <c r="I3438">
        <f t="shared" si="429"/>
        <v>4.8963330505626015</v>
      </c>
      <c r="J3438">
        <f t="shared" si="425"/>
        <v>0.88266903655432294</v>
      </c>
      <c r="K3438">
        <f t="shared" si="426"/>
        <v>3.9419926928023874</v>
      </c>
      <c r="L3438">
        <f t="shared" si="427"/>
        <v>0.88266903655432294</v>
      </c>
      <c r="M3438">
        <f t="shared" si="428"/>
        <v>2</v>
      </c>
    </row>
    <row r="3439" spans="1:13" x14ac:dyDescent="0.2">
      <c r="A3439" s="10">
        <v>3427</v>
      </c>
      <c r="B3439" t="s">
        <v>31035</v>
      </c>
      <c r="C3439">
        <v>2094920</v>
      </c>
      <c r="D3439">
        <v>4</v>
      </c>
      <c r="E3439">
        <v>3259</v>
      </c>
      <c r="F3439">
        <f t="shared" si="422"/>
        <v>-0.10474698285789159</v>
      </c>
      <c r="G3439">
        <f t="shared" si="423"/>
        <v>1.3230635087231564</v>
      </c>
      <c r="H3439">
        <f t="shared" si="424"/>
        <v>1.2348578360655622</v>
      </c>
      <c r="I3439">
        <f t="shared" si="429"/>
        <v>2.693348929072144</v>
      </c>
      <c r="J3439">
        <f t="shared" si="425"/>
        <v>0.46269962172579004</v>
      </c>
      <c r="K3439">
        <f t="shared" si="426"/>
        <v>4.6470769549072912</v>
      </c>
      <c r="L3439">
        <f t="shared" si="427"/>
        <v>0.46269962172579004</v>
      </c>
      <c r="M3439">
        <f t="shared" si="428"/>
        <v>2</v>
      </c>
    </row>
    <row r="3440" spans="1:13" x14ac:dyDescent="0.2">
      <c r="A3440" s="10">
        <v>3428</v>
      </c>
      <c r="B3440" t="s">
        <v>31039</v>
      </c>
      <c r="C3440">
        <v>3000000</v>
      </c>
      <c r="D3440">
        <v>1</v>
      </c>
      <c r="E3440">
        <v>3624</v>
      </c>
      <c r="F3440">
        <f t="shared" si="422"/>
        <v>-9.8523342769604935E-2</v>
      </c>
      <c r="G3440">
        <f t="shared" si="423"/>
        <v>-0.66125575835799699</v>
      </c>
      <c r="H3440">
        <f t="shared" si="424"/>
        <v>1.3731588824490939</v>
      </c>
      <c r="I3440">
        <f t="shared" si="429"/>
        <v>1.1311692727568303</v>
      </c>
      <c r="J3440">
        <f t="shared" si="425"/>
        <v>7.0816883883864286</v>
      </c>
      <c r="K3440">
        <f t="shared" si="426"/>
        <v>0.9618069560690049</v>
      </c>
      <c r="L3440">
        <f t="shared" si="427"/>
        <v>0.9618069560690049</v>
      </c>
      <c r="M3440">
        <f t="shared" si="428"/>
        <v>3</v>
      </c>
    </row>
    <row r="3441" spans="1:13" x14ac:dyDescent="0.2">
      <c r="A3441" s="10">
        <v>3429</v>
      </c>
      <c r="B3441" t="s">
        <v>31042</v>
      </c>
      <c r="C3441">
        <v>30000000</v>
      </c>
      <c r="D3441">
        <v>1</v>
      </c>
      <c r="E3441">
        <v>4720</v>
      </c>
      <c r="F3441">
        <f t="shared" si="422"/>
        <v>8.7137905278898767E-2</v>
      </c>
      <c r="G3441">
        <f t="shared" si="423"/>
        <v>-0.66125575835799699</v>
      </c>
      <c r="H3441">
        <f t="shared" si="424"/>
        <v>1.7884409285760825</v>
      </c>
      <c r="I3441">
        <f t="shared" si="429"/>
        <v>0.62528177225955139</v>
      </c>
      <c r="J3441">
        <f t="shared" si="425"/>
        <v>7.4917348548726075</v>
      </c>
      <c r="K3441">
        <f t="shared" si="426"/>
        <v>1.9885587451203259</v>
      </c>
      <c r="L3441">
        <f t="shared" si="427"/>
        <v>0.62528177225955139</v>
      </c>
      <c r="M3441">
        <f t="shared" si="428"/>
        <v>1</v>
      </c>
    </row>
    <row r="3442" spans="1:13" x14ac:dyDescent="0.2">
      <c r="A3442" s="10">
        <v>3430</v>
      </c>
      <c r="B3442" t="s">
        <v>31046</v>
      </c>
      <c r="C3442">
        <v>2055000</v>
      </c>
      <c r="D3442">
        <v>5</v>
      </c>
      <c r="E3442">
        <v>616</v>
      </c>
      <c r="F3442">
        <f t="shared" si="422"/>
        <v>-0.10502148645130256</v>
      </c>
      <c r="G3442">
        <f t="shared" si="423"/>
        <v>1.9845032644168743</v>
      </c>
      <c r="H3442">
        <f t="shared" si="424"/>
        <v>0.2334066974582345</v>
      </c>
      <c r="I3442">
        <f t="shared" si="429"/>
        <v>7.8243457252703656</v>
      </c>
      <c r="J3442">
        <f t="shared" si="425"/>
        <v>0.75114082182240016</v>
      </c>
      <c r="K3442">
        <f t="shared" si="426"/>
        <v>7.0254297203764473</v>
      </c>
      <c r="L3442">
        <f t="shared" si="427"/>
        <v>0.75114082182240016</v>
      </c>
      <c r="M3442">
        <f t="shared" si="428"/>
        <v>2</v>
      </c>
    </row>
    <row r="3443" spans="1:13" x14ac:dyDescent="0.2">
      <c r="A3443" s="10">
        <v>3431</v>
      </c>
      <c r="B3443" t="s">
        <v>31050</v>
      </c>
      <c r="C3443">
        <v>430875</v>
      </c>
      <c r="D3443">
        <v>1</v>
      </c>
      <c r="E3443">
        <v>3624</v>
      </c>
      <c r="F3443">
        <f t="shared" si="422"/>
        <v>-0.11618952624710908</v>
      </c>
      <c r="G3443">
        <f t="shared" si="423"/>
        <v>-0.66125575835799699</v>
      </c>
      <c r="H3443">
        <f t="shared" si="424"/>
        <v>1.3731588824490939</v>
      </c>
      <c r="I3443">
        <f t="shared" si="429"/>
        <v>1.1336679839106161</v>
      </c>
      <c r="J3443">
        <f t="shared" si="425"/>
        <v>7.0845333139167757</v>
      </c>
      <c r="K3443">
        <f t="shared" si="426"/>
        <v>0.96160883944746989</v>
      </c>
      <c r="L3443">
        <f t="shared" si="427"/>
        <v>0.96160883944746989</v>
      </c>
      <c r="M3443">
        <f t="shared" si="428"/>
        <v>3</v>
      </c>
    </row>
    <row r="3444" spans="1:13" x14ac:dyDescent="0.2">
      <c r="A3444" s="10">
        <v>3432</v>
      </c>
      <c r="B3444" t="s">
        <v>31058</v>
      </c>
      <c r="C3444">
        <v>950000</v>
      </c>
      <c r="D3444">
        <v>1</v>
      </c>
      <c r="E3444">
        <v>1798</v>
      </c>
      <c r="F3444">
        <f t="shared" si="422"/>
        <v>-0.11261984493625059</v>
      </c>
      <c r="G3444">
        <f t="shared" si="423"/>
        <v>-0.66125575835799699</v>
      </c>
      <c r="H3444">
        <f t="shared" si="424"/>
        <v>0.68127474355504158</v>
      </c>
      <c r="I3444">
        <f t="shared" si="429"/>
        <v>2.7611246721045068</v>
      </c>
      <c r="J3444">
        <f t="shared" si="425"/>
        <v>7.1798585999374369</v>
      </c>
      <c r="K3444">
        <f t="shared" si="426"/>
        <v>8.3363465730619313E-2</v>
      </c>
      <c r="L3444">
        <f t="shared" si="427"/>
        <v>8.3363465730619313E-2</v>
      </c>
      <c r="M3444">
        <f t="shared" si="428"/>
        <v>3</v>
      </c>
    </row>
    <row r="3445" spans="1:13" x14ac:dyDescent="0.2">
      <c r="A3445" s="10">
        <v>3433</v>
      </c>
      <c r="B3445" t="s">
        <v>31072</v>
      </c>
      <c r="C3445">
        <v>850000</v>
      </c>
      <c r="D3445">
        <v>2</v>
      </c>
      <c r="E3445">
        <v>3351</v>
      </c>
      <c r="F3445">
        <f t="shared" si="422"/>
        <v>-0.11330747918828209</v>
      </c>
      <c r="G3445">
        <f t="shared" si="423"/>
        <v>1.8399733572088456E-4</v>
      </c>
      <c r="H3445">
        <f t="shared" si="424"/>
        <v>1.26971727789374</v>
      </c>
      <c r="I3445">
        <f t="shared" si="429"/>
        <v>0.87824511751079615</v>
      </c>
      <c r="J3445">
        <f t="shared" si="425"/>
        <v>3.9749845705311539</v>
      </c>
      <c r="K3445">
        <f t="shared" si="426"/>
        <v>1.2069292641181288</v>
      </c>
      <c r="L3445">
        <f t="shared" si="427"/>
        <v>0.87824511751079615</v>
      </c>
      <c r="M3445">
        <f t="shared" si="428"/>
        <v>1</v>
      </c>
    </row>
    <row r="3446" spans="1:13" x14ac:dyDescent="0.2">
      <c r="A3446" s="10">
        <v>3434</v>
      </c>
      <c r="B3446" t="s">
        <v>31079</v>
      </c>
      <c r="C3446">
        <v>40242738</v>
      </c>
      <c r="D3446">
        <v>6</v>
      </c>
      <c r="E3446">
        <v>3624</v>
      </c>
      <c r="F3446">
        <f t="shared" si="422"/>
        <v>0.15757048011274449</v>
      </c>
      <c r="G3446">
        <f t="shared" si="423"/>
        <v>2.6459430201105922</v>
      </c>
      <c r="H3446">
        <f t="shared" si="424"/>
        <v>1.3731588824490939</v>
      </c>
      <c r="I3446">
        <f t="shared" si="429"/>
        <v>7.7275937758752367</v>
      </c>
      <c r="J3446">
        <f t="shared" si="425"/>
        <v>0.54801756093597531</v>
      </c>
      <c r="K3446">
        <f t="shared" si="426"/>
        <v>11.972350915634228</v>
      </c>
      <c r="L3446">
        <f t="shared" si="427"/>
        <v>0.54801756093597531</v>
      </c>
      <c r="M3446">
        <f t="shared" si="428"/>
        <v>2</v>
      </c>
    </row>
    <row r="3447" spans="1:13" x14ac:dyDescent="0.2">
      <c r="A3447" s="10">
        <v>3435</v>
      </c>
      <c r="B3447" t="s">
        <v>31083</v>
      </c>
      <c r="C3447">
        <v>5900000</v>
      </c>
      <c r="D3447">
        <v>3</v>
      </c>
      <c r="E3447">
        <v>2863</v>
      </c>
      <c r="F3447">
        <f t="shared" si="422"/>
        <v>-7.858194946069158E-2</v>
      </c>
      <c r="G3447">
        <f t="shared" si="423"/>
        <v>0.66162375302943877</v>
      </c>
      <c r="H3447">
        <f t="shared" si="424"/>
        <v>1.0848106734138399</v>
      </c>
      <c r="I3447">
        <f t="shared" si="429"/>
        <v>1.6912267292455823</v>
      </c>
      <c r="J3447">
        <f t="shared" si="425"/>
        <v>1.7528256638442099</v>
      </c>
      <c r="K3447">
        <f t="shared" si="426"/>
        <v>2.2304204284879052</v>
      </c>
      <c r="L3447">
        <f t="shared" si="427"/>
        <v>1.6912267292455823</v>
      </c>
      <c r="M3447">
        <f t="shared" si="428"/>
        <v>1</v>
      </c>
    </row>
    <row r="3448" spans="1:13" x14ac:dyDescent="0.2">
      <c r="A3448" s="10">
        <v>3436</v>
      </c>
      <c r="B3448" t="s">
        <v>31094</v>
      </c>
      <c r="C3448">
        <v>845000000</v>
      </c>
      <c r="D3448">
        <v>9</v>
      </c>
      <c r="E3448">
        <v>4355</v>
      </c>
      <c r="F3448">
        <f t="shared" si="422"/>
        <v>5.6913570593355844</v>
      </c>
      <c r="G3448">
        <f t="shared" si="423"/>
        <v>4.630262287191746</v>
      </c>
      <c r="H3448">
        <f t="shared" si="424"/>
        <v>1.6501398821925508</v>
      </c>
      <c r="I3448">
        <f t="shared" si="429"/>
        <v>54.553986677856741</v>
      </c>
      <c r="J3448">
        <f t="shared" si="425"/>
        <v>40.004243745050843</v>
      </c>
      <c r="K3448">
        <f t="shared" si="426"/>
        <v>63.271840542180591</v>
      </c>
      <c r="L3448">
        <f t="shared" si="427"/>
        <v>40.004243745050843</v>
      </c>
      <c r="M3448">
        <f t="shared" si="428"/>
        <v>2</v>
      </c>
    </row>
    <row r="3449" spans="1:13" x14ac:dyDescent="0.2">
      <c r="A3449" s="10">
        <v>3437</v>
      </c>
      <c r="B3449" t="s">
        <v>31098</v>
      </c>
      <c r="C3449">
        <v>1550000</v>
      </c>
      <c r="D3449">
        <v>1</v>
      </c>
      <c r="E3449">
        <v>1433</v>
      </c>
      <c r="F3449">
        <f t="shared" si="422"/>
        <v>-0.10849403942406162</v>
      </c>
      <c r="G3449">
        <f t="shared" si="423"/>
        <v>-0.66125575835799699</v>
      </c>
      <c r="H3449">
        <f t="shared" si="424"/>
        <v>0.54297369717150978</v>
      </c>
      <c r="I3449">
        <f t="shared" si="429"/>
        <v>3.2007542536850546</v>
      </c>
      <c r="J3449">
        <f t="shared" si="425"/>
        <v>7.3131628419123977</v>
      </c>
      <c r="K3449">
        <f t="shared" si="426"/>
        <v>2.2647979950290571E-2</v>
      </c>
      <c r="L3449">
        <f t="shared" si="427"/>
        <v>2.2647979950290571E-2</v>
      </c>
      <c r="M3449">
        <f t="shared" si="428"/>
        <v>3</v>
      </c>
    </row>
    <row r="3450" spans="1:13" x14ac:dyDescent="0.2">
      <c r="A3450" s="10">
        <v>3438</v>
      </c>
      <c r="B3450" t="s">
        <v>31101</v>
      </c>
      <c r="C3450">
        <v>283000000</v>
      </c>
      <c r="D3450">
        <v>1</v>
      </c>
      <c r="E3450">
        <v>6911</v>
      </c>
      <c r="F3450">
        <f t="shared" si="422"/>
        <v>1.8268525629185814</v>
      </c>
      <c r="G3450">
        <f t="shared" si="423"/>
        <v>-0.66125575835799699</v>
      </c>
      <c r="H3450">
        <f t="shared" si="424"/>
        <v>2.6186261138536668</v>
      </c>
      <c r="I3450">
        <f t="shared" si="429"/>
        <v>4.0822377587550553</v>
      </c>
      <c r="J3450">
        <f t="shared" si="425"/>
        <v>12.75290257971805</v>
      </c>
      <c r="K3450">
        <f t="shared" si="426"/>
        <v>8.7183124139123809</v>
      </c>
      <c r="L3450">
        <f t="shared" si="427"/>
        <v>4.0822377587550553</v>
      </c>
      <c r="M3450">
        <f t="shared" si="428"/>
        <v>1</v>
      </c>
    </row>
    <row r="3451" spans="1:13" x14ac:dyDescent="0.2">
      <c r="A3451" s="10">
        <v>3439</v>
      </c>
      <c r="B3451" t="s">
        <v>31105</v>
      </c>
      <c r="C3451">
        <v>6000000</v>
      </c>
      <c r="D3451">
        <v>1</v>
      </c>
      <c r="E3451">
        <v>2803</v>
      </c>
      <c r="F3451">
        <f t="shared" si="422"/>
        <v>-7.7894315208660081E-2</v>
      </c>
      <c r="G3451">
        <f t="shared" si="423"/>
        <v>-0.66125575835799699</v>
      </c>
      <c r="H3451">
        <f t="shared" si="424"/>
        <v>1.0620762548302456</v>
      </c>
      <c r="I3451">
        <f t="shared" si="429"/>
        <v>1.7425620105209876</v>
      </c>
      <c r="J3451">
        <f t="shared" si="425"/>
        <v>7.0038365151172188</v>
      </c>
      <c r="K3451">
        <f t="shared" si="426"/>
        <v>0.44949844184535387</v>
      </c>
      <c r="L3451">
        <f t="shared" si="427"/>
        <v>0.44949844184535387</v>
      </c>
      <c r="M3451">
        <f t="shared" si="428"/>
        <v>3</v>
      </c>
    </row>
    <row r="3452" spans="1:13" x14ac:dyDescent="0.2">
      <c r="A3452" s="10">
        <v>3440</v>
      </c>
      <c r="B3452" t="s">
        <v>31109</v>
      </c>
      <c r="C3452">
        <v>50000000</v>
      </c>
      <c r="D3452">
        <v>4</v>
      </c>
      <c r="E3452">
        <v>2260</v>
      </c>
      <c r="F3452">
        <f t="shared" si="422"/>
        <v>0.22466475568519781</v>
      </c>
      <c r="G3452">
        <f t="shared" si="423"/>
        <v>1.3230635087231564</v>
      </c>
      <c r="H3452">
        <f t="shared" si="424"/>
        <v>0.85632976664871752</v>
      </c>
      <c r="I3452">
        <f t="shared" si="429"/>
        <v>3.6337568796031245</v>
      </c>
      <c r="J3452">
        <f t="shared" si="425"/>
        <v>0.55846494353587683</v>
      </c>
      <c r="K3452">
        <f t="shared" si="426"/>
        <v>4.2666097747332508</v>
      </c>
      <c r="L3452">
        <f t="shared" si="427"/>
        <v>0.55846494353587683</v>
      </c>
      <c r="M3452">
        <f t="shared" si="428"/>
        <v>2</v>
      </c>
    </row>
    <row r="3453" spans="1:13" x14ac:dyDescent="0.2">
      <c r="A3453" s="10">
        <v>3441</v>
      </c>
      <c r="B3453" t="s">
        <v>31113</v>
      </c>
      <c r="C3453">
        <v>20500000</v>
      </c>
      <c r="D3453">
        <v>1</v>
      </c>
      <c r="E3453">
        <v>5085</v>
      </c>
      <c r="F3453">
        <f t="shared" si="422"/>
        <v>2.1812651335906721E-2</v>
      </c>
      <c r="G3453">
        <f t="shared" si="423"/>
        <v>-0.66125575835799699</v>
      </c>
      <c r="H3453">
        <f t="shared" si="424"/>
        <v>1.9267419749596144</v>
      </c>
      <c r="I3453">
        <f t="shared" si="429"/>
        <v>0.51763729987754581</v>
      </c>
      <c r="J3453">
        <f t="shared" si="425"/>
        <v>7.6916150829491627</v>
      </c>
      <c r="K3453">
        <f t="shared" si="426"/>
        <v>2.3719169502970838</v>
      </c>
      <c r="L3453">
        <f t="shared" si="427"/>
        <v>0.51763729987754581</v>
      </c>
      <c r="M3453">
        <f t="shared" si="428"/>
        <v>1</v>
      </c>
    </row>
    <row r="3454" spans="1:13" x14ac:dyDescent="0.2">
      <c r="A3454" s="10">
        <v>3442</v>
      </c>
      <c r="B3454" t="s">
        <v>31132</v>
      </c>
      <c r="C3454">
        <v>3200000</v>
      </c>
      <c r="D3454">
        <v>3</v>
      </c>
      <c r="E3454">
        <v>1982</v>
      </c>
      <c r="F3454">
        <f t="shared" si="422"/>
        <v>-9.714807426554195E-2</v>
      </c>
      <c r="G3454">
        <f t="shared" si="423"/>
        <v>0.66162375302943877</v>
      </c>
      <c r="H3454">
        <f t="shared" si="424"/>
        <v>0.7509936272113974</v>
      </c>
      <c r="I3454">
        <f t="shared" si="429"/>
        <v>2.5515867871309559</v>
      </c>
      <c r="J3454">
        <f t="shared" si="425"/>
        <v>1.8743676816969661</v>
      </c>
      <c r="K3454">
        <f t="shared" si="426"/>
        <v>1.878743869144011</v>
      </c>
      <c r="L3454">
        <f t="shared" si="427"/>
        <v>1.8743676816969661</v>
      </c>
      <c r="M3454">
        <f t="shared" si="428"/>
        <v>2</v>
      </c>
    </row>
    <row r="3455" spans="1:13" x14ac:dyDescent="0.2">
      <c r="A3455" s="10">
        <v>3443</v>
      </c>
      <c r="B3455" t="s">
        <v>31135</v>
      </c>
      <c r="C3455">
        <v>14000000</v>
      </c>
      <c r="D3455">
        <v>1</v>
      </c>
      <c r="E3455">
        <v>5085</v>
      </c>
      <c r="F3455">
        <f t="shared" si="422"/>
        <v>-2.2883575046140466E-2</v>
      </c>
      <c r="G3455">
        <f t="shared" si="423"/>
        <v>-0.66125575835799699</v>
      </c>
      <c r="H3455">
        <f t="shared" si="424"/>
        <v>1.9267419749596144</v>
      </c>
      <c r="I3455">
        <f t="shared" si="429"/>
        <v>0.51441016097687664</v>
      </c>
      <c r="J3455">
        <f t="shared" si="425"/>
        <v>7.6892638817501036</v>
      </c>
      <c r="K3455">
        <f t="shared" si="426"/>
        <v>2.3618667177207144</v>
      </c>
      <c r="L3455">
        <f t="shared" si="427"/>
        <v>0.51441016097687664</v>
      </c>
      <c r="M3455">
        <f t="shared" si="428"/>
        <v>1</v>
      </c>
    </row>
    <row r="3456" spans="1:13" x14ac:dyDescent="0.2">
      <c r="A3456" s="10">
        <v>3444</v>
      </c>
      <c r="B3456" t="s">
        <v>31145</v>
      </c>
      <c r="C3456">
        <v>1800000</v>
      </c>
      <c r="D3456">
        <v>1</v>
      </c>
      <c r="E3456">
        <v>2528</v>
      </c>
      <c r="F3456">
        <f t="shared" si="422"/>
        <v>-0.10677495379398287</v>
      </c>
      <c r="G3456">
        <f t="shared" si="423"/>
        <v>-0.66125575835799699</v>
      </c>
      <c r="H3456">
        <f t="shared" si="424"/>
        <v>0.9578768363221053</v>
      </c>
      <c r="I3456">
        <f t="shared" si="429"/>
        <v>1.9945545872858839</v>
      </c>
      <c r="J3456">
        <f t="shared" si="425"/>
        <v>7.0256629370548644</v>
      </c>
      <c r="K3456">
        <f t="shared" si="426"/>
        <v>0.31963541440839327</v>
      </c>
      <c r="L3456">
        <f t="shared" si="427"/>
        <v>0.31963541440839327</v>
      </c>
      <c r="M3456">
        <f t="shared" si="428"/>
        <v>3</v>
      </c>
    </row>
    <row r="3457" spans="1:13" x14ac:dyDescent="0.2">
      <c r="A3457" s="10">
        <v>3445</v>
      </c>
      <c r="B3457" t="s">
        <v>31148</v>
      </c>
      <c r="C3457">
        <v>1287500</v>
      </c>
      <c r="D3457">
        <v>1</v>
      </c>
      <c r="E3457">
        <v>3624</v>
      </c>
      <c r="F3457">
        <f t="shared" si="422"/>
        <v>-0.11029907933564428</v>
      </c>
      <c r="G3457">
        <f t="shared" si="423"/>
        <v>-0.66125575835799699</v>
      </c>
      <c r="H3457">
        <f t="shared" si="424"/>
        <v>1.3731588824490939</v>
      </c>
      <c r="I3457">
        <f t="shared" si="429"/>
        <v>1.1327654726935306</v>
      </c>
      <c r="J3457">
        <f t="shared" si="425"/>
        <v>7.0835153642175914</v>
      </c>
      <c r="K3457">
        <f t="shared" si="426"/>
        <v>0.96160553324883791</v>
      </c>
      <c r="L3457">
        <f t="shared" si="427"/>
        <v>0.96160553324883791</v>
      </c>
      <c r="M3457">
        <f t="shared" si="428"/>
        <v>3</v>
      </c>
    </row>
    <row r="3458" spans="1:13" x14ac:dyDescent="0.2">
      <c r="A3458" s="10">
        <v>3446</v>
      </c>
      <c r="B3458" t="s">
        <v>31156</v>
      </c>
      <c r="C3458">
        <v>1500000</v>
      </c>
      <c r="D3458">
        <v>1</v>
      </c>
      <c r="E3458">
        <v>702</v>
      </c>
      <c r="F3458">
        <f t="shared" si="422"/>
        <v>-0.10883785655007736</v>
      </c>
      <c r="G3458">
        <f t="shared" si="423"/>
        <v>-0.66125575835799699</v>
      </c>
      <c r="H3458">
        <f t="shared" si="424"/>
        <v>0.26599269742805298</v>
      </c>
      <c r="I3458">
        <f t="shared" si="429"/>
        <v>4.1975142484123342</v>
      </c>
      <c r="J3458">
        <f t="shared" si="425"/>
        <v>7.6966015810034429</v>
      </c>
      <c r="K3458">
        <f t="shared" si="426"/>
        <v>1.603317260762336E-2</v>
      </c>
      <c r="L3458">
        <f t="shared" si="427"/>
        <v>1.603317260762336E-2</v>
      </c>
      <c r="M3458">
        <f t="shared" si="428"/>
        <v>3</v>
      </c>
    </row>
    <row r="3459" spans="1:13" x14ac:dyDescent="0.2">
      <c r="A3459" s="10">
        <v>3447</v>
      </c>
      <c r="B3459" t="s">
        <v>31165</v>
      </c>
      <c r="C3459">
        <v>28426018</v>
      </c>
      <c r="D3459">
        <v>6</v>
      </c>
      <c r="E3459">
        <v>4355</v>
      </c>
      <c r="F3459">
        <f t="shared" si="422"/>
        <v>7.631466592608839E-2</v>
      </c>
      <c r="G3459">
        <f t="shared" si="423"/>
        <v>2.6459430201105922</v>
      </c>
      <c r="H3459">
        <f t="shared" si="424"/>
        <v>1.6501398821925508</v>
      </c>
      <c r="I3459">
        <f t="shared" si="429"/>
        <v>7.3192529585953148</v>
      </c>
      <c r="J3459">
        <f t="shared" si="425"/>
        <v>0.75459715428343443</v>
      </c>
      <c r="K3459">
        <f t="shared" si="426"/>
        <v>12.554928324703743</v>
      </c>
      <c r="L3459">
        <f t="shared" si="427"/>
        <v>0.75459715428343443</v>
      </c>
      <c r="M3459">
        <f t="shared" si="428"/>
        <v>2</v>
      </c>
    </row>
    <row r="3460" spans="1:13" x14ac:dyDescent="0.2">
      <c r="A3460" s="10">
        <v>3448</v>
      </c>
      <c r="B3460" t="s">
        <v>31176</v>
      </c>
      <c r="C3460">
        <v>2100000</v>
      </c>
      <c r="D3460">
        <v>2</v>
      </c>
      <c r="E3460">
        <v>1159</v>
      </c>
      <c r="F3460">
        <f t="shared" si="422"/>
        <v>-0.10471205103788839</v>
      </c>
      <c r="G3460">
        <f t="shared" si="423"/>
        <v>1.8399733572088456E-4</v>
      </c>
      <c r="H3460">
        <f t="shared" si="424"/>
        <v>0.43915318563976263</v>
      </c>
      <c r="I3460">
        <f t="shared" si="429"/>
        <v>3.1183408537885495</v>
      </c>
      <c r="J3460">
        <f t="shared" si="425"/>
        <v>4.3757669023783059</v>
      </c>
      <c r="K3460">
        <f t="shared" si="426"/>
        <v>0.43974271754213673</v>
      </c>
      <c r="L3460">
        <f t="shared" si="427"/>
        <v>0.43974271754213673</v>
      </c>
      <c r="M3460">
        <f t="shared" si="428"/>
        <v>3</v>
      </c>
    </row>
    <row r="3461" spans="1:13" x14ac:dyDescent="0.2">
      <c r="A3461" s="10">
        <v>3449</v>
      </c>
      <c r="B3461" t="s">
        <v>31180</v>
      </c>
      <c r="C3461">
        <v>4340000</v>
      </c>
      <c r="D3461">
        <v>3</v>
      </c>
      <c r="E3461">
        <v>2570</v>
      </c>
      <c r="F3461">
        <f t="shared" si="422"/>
        <v>-8.93090437923829E-2</v>
      </c>
      <c r="G3461">
        <f t="shared" si="423"/>
        <v>0.66162375302943877</v>
      </c>
      <c r="H3461">
        <f t="shared" si="424"/>
        <v>0.97379092933062128</v>
      </c>
      <c r="I3461">
        <f t="shared" si="429"/>
        <v>1.9530098087895216</v>
      </c>
      <c r="J3461">
        <f t="shared" si="425"/>
        <v>1.7689843553992768</v>
      </c>
      <c r="K3461">
        <f t="shared" si="426"/>
        <v>2.0884135184866723</v>
      </c>
      <c r="L3461">
        <f t="shared" si="427"/>
        <v>1.7689843553992768</v>
      </c>
      <c r="M3461">
        <f t="shared" si="428"/>
        <v>2</v>
      </c>
    </row>
    <row r="3462" spans="1:13" x14ac:dyDescent="0.2">
      <c r="A3462" s="10">
        <v>3450</v>
      </c>
      <c r="B3462" t="s">
        <v>31191</v>
      </c>
      <c r="C3462">
        <v>450000</v>
      </c>
      <c r="D3462">
        <v>2</v>
      </c>
      <c r="E3462">
        <v>1067</v>
      </c>
      <c r="F3462">
        <f t="shared" si="422"/>
        <v>-0.11605801619640806</v>
      </c>
      <c r="G3462">
        <f t="shared" si="423"/>
        <v>1.8399733572088456E-4</v>
      </c>
      <c r="H3462">
        <f t="shared" si="424"/>
        <v>0.40429374381158478</v>
      </c>
      <c r="I3462">
        <f t="shared" si="429"/>
        <v>3.2442533723302649</v>
      </c>
      <c r="J3462">
        <f t="shared" si="425"/>
        <v>4.4247113838948504</v>
      </c>
      <c r="K3462">
        <f t="shared" si="426"/>
        <v>0.43765009668705845</v>
      </c>
      <c r="L3462">
        <f t="shared" si="427"/>
        <v>0.43765009668705845</v>
      </c>
      <c r="M3462">
        <f t="shared" si="428"/>
        <v>3</v>
      </c>
    </row>
    <row r="3463" spans="1:13" x14ac:dyDescent="0.2">
      <c r="A3463" s="10">
        <v>3451</v>
      </c>
      <c r="B3463" t="s">
        <v>31195</v>
      </c>
      <c r="C3463">
        <v>4000000</v>
      </c>
      <c r="D3463">
        <v>2</v>
      </c>
      <c r="E3463">
        <v>2528</v>
      </c>
      <c r="F3463">
        <f t="shared" si="422"/>
        <v>-9.1647000249289984E-2</v>
      </c>
      <c r="G3463">
        <f t="shared" si="423"/>
        <v>1.8399733572088456E-4</v>
      </c>
      <c r="H3463">
        <f t="shared" si="424"/>
        <v>0.9578768363221053</v>
      </c>
      <c r="I3463">
        <f t="shared" si="429"/>
        <v>1.5551587820519928</v>
      </c>
      <c r="J3463">
        <f t="shared" si="425"/>
        <v>3.9609553581258985</v>
      </c>
      <c r="K3463">
        <f t="shared" si="426"/>
        <v>0.75755406478137721</v>
      </c>
      <c r="L3463">
        <f t="shared" si="427"/>
        <v>0.75755406478137721</v>
      </c>
      <c r="M3463">
        <f t="shared" si="428"/>
        <v>3</v>
      </c>
    </row>
    <row r="3464" spans="1:13" x14ac:dyDescent="0.2">
      <c r="A3464" s="10">
        <v>3452</v>
      </c>
      <c r="B3464" t="s">
        <v>31202</v>
      </c>
      <c r="C3464">
        <v>2831931</v>
      </c>
      <c r="D3464">
        <v>5</v>
      </c>
      <c r="E3464">
        <v>2073</v>
      </c>
      <c r="F3464">
        <f t="shared" si="422"/>
        <v>-9.9679042780651747E-2</v>
      </c>
      <c r="G3464">
        <f t="shared" si="423"/>
        <v>1.9845032644168743</v>
      </c>
      <c r="H3464">
        <f t="shared" si="424"/>
        <v>0.78547416206318199</v>
      </c>
      <c r="I3464">
        <f t="shared" si="429"/>
        <v>5.9529270407137291</v>
      </c>
      <c r="J3464">
        <f t="shared" si="425"/>
        <v>0.10207829564072131</v>
      </c>
      <c r="K3464">
        <f t="shared" si="426"/>
        <v>7.1546085492338296</v>
      </c>
      <c r="L3464">
        <f t="shared" si="427"/>
        <v>0.10207829564072131</v>
      </c>
      <c r="M3464">
        <f t="shared" si="428"/>
        <v>2</v>
      </c>
    </row>
    <row r="3465" spans="1:13" x14ac:dyDescent="0.2">
      <c r="A3465" s="10">
        <v>3453</v>
      </c>
      <c r="B3465" t="s">
        <v>31206</v>
      </c>
      <c r="C3465">
        <v>19000000</v>
      </c>
      <c r="D3465">
        <v>1</v>
      </c>
      <c r="E3465">
        <v>5085</v>
      </c>
      <c r="F3465">
        <f t="shared" si="422"/>
        <v>1.1498137555434293E-2</v>
      </c>
      <c r="G3465">
        <f t="shared" si="423"/>
        <v>-0.66125575835799699</v>
      </c>
      <c r="H3465">
        <f t="shared" si="424"/>
        <v>1.9267419749596144</v>
      </c>
      <c r="I3465">
        <f t="shared" si="429"/>
        <v>0.51653794486742777</v>
      </c>
      <c r="J3465">
        <f t="shared" si="425"/>
        <v>7.6907178674086465</v>
      </c>
      <c r="K3465">
        <f t="shared" si="426"/>
        <v>2.3692430352079583</v>
      </c>
      <c r="L3465">
        <f t="shared" si="427"/>
        <v>0.51653794486742777</v>
      </c>
      <c r="M3465">
        <f t="shared" si="428"/>
        <v>1</v>
      </c>
    </row>
    <row r="3466" spans="1:13" x14ac:dyDescent="0.2">
      <c r="A3466" s="10">
        <v>3454</v>
      </c>
      <c r="B3466" t="s">
        <v>31232</v>
      </c>
      <c r="C3466">
        <v>27550000</v>
      </c>
      <c r="D3466">
        <v>3</v>
      </c>
      <c r="E3466">
        <v>1494</v>
      </c>
      <c r="F3466">
        <f t="shared" si="422"/>
        <v>7.0290866104127131E-2</v>
      </c>
      <c r="G3466">
        <f t="shared" si="423"/>
        <v>0.66162375302943877</v>
      </c>
      <c r="H3466">
        <f t="shared" si="424"/>
        <v>0.56608702273149736</v>
      </c>
      <c r="I3466">
        <f t="shared" si="429"/>
        <v>3.130787471917452</v>
      </c>
      <c r="J3466">
        <f t="shared" si="425"/>
        <v>2.0408422893591736</v>
      </c>
      <c r="K3466">
        <f t="shared" si="426"/>
        <v>1.8137083454244014</v>
      </c>
      <c r="L3466">
        <f t="shared" si="427"/>
        <v>1.8137083454244014</v>
      </c>
      <c r="M3466">
        <f t="shared" si="428"/>
        <v>3</v>
      </c>
    </row>
    <row r="3467" spans="1:13" x14ac:dyDescent="0.2">
      <c r="A3467" s="10">
        <v>3455</v>
      </c>
      <c r="B3467" t="s">
        <v>31245</v>
      </c>
      <c r="C3467">
        <v>16674</v>
      </c>
      <c r="D3467">
        <v>2</v>
      </c>
      <c r="E3467">
        <v>2163</v>
      </c>
      <c r="F3467">
        <f t="shared" si="422"/>
        <v>-0.11903771419536606</v>
      </c>
      <c r="G3467">
        <f t="shared" si="423"/>
        <v>1.8399733572088456E-4</v>
      </c>
      <c r="H3467">
        <f t="shared" si="424"/>
        <v>0.81957578993857338</v>
      </c>
      <c r="I3467">
        <f t="shared" si="429"/>
        <v>1.9226534287306956</v>
      </c>
      <c r="J3467">
        <f t="shared" si="425"/>
        <v>4.0227423125901174</v>
      </c>
      <c r="K3467">
        <f t="shared" si="426"/>
        <v>0.61989249600008411</v>
      </c>
      <c r="L3467">
        <f t="shared" si="427"/>
        <v>0.61989249600008411</v>
      </c>
      <c r="M3467">
        <f t="shared" si="428"/>
        <v>3</v>
      </c>
    </row>
    <row r="3468" spans="1:13" x14ac:dyDescent="0.2">
      <c r="A3468" s="10">
        <v>3456</v>
      </c>
      <c r="B3468" t="s">
        <v>31252</v>
      </c>
      <c r="C3468">
        <v>640000</v>
      </c>
      <c r="D3468">
        <v>1</v>
      </c>
      <c r="E3468">
        <v>909</v>
      </c>
      <c r="F3468">
        <f t="shared" si="422"/>
        <v>-0.11475151111754822</v>
      </c>
      <c r="G3468">
        <f t="shared" si="423"/>
        <v>-0.66125575835799699</v>
      </c>
      <c r="H3468">
        <f t="shared" si="424"/>
        <v>0.34442644154145319</v>
      </c>
      <c r="I3468">
        <f t="shared" si="429"/>
        <v>3.9005881410825785</v>
      </c>
      <c r="J3468">
        <f t="shared" si="425"/>
        <v>7.5734697454634921</v>
      </c>
      <c r="K3468">
        <f t="shared" si="426"/>
        <v>2.3188449464778943E-3</v>
      </c>
      <c r="L3468">
        <f t="shared" si="427"/>
        <v>2.3188449464778943E-3</v>
      </c>
      <c r="M3468">
        <f t="shared" si="428"/>
        <v>3</v>
      </c>
    </row>
    <row r="3469" spans="1:13" x14ac:dyDescent="0.2">
      <c r="A3469" s="10">
        <v>3457</v>
      </c>
      <c r="B3469" t="s">
        <v>31256</v>
      </c>
      <c r="C3469">
        <v>3900000</v>
      </c>
      <c r="D3469">
        <v>3</v>
      </c>
      <c r="E3469">
        <v>3259</v>
      </c>
      <c r="F3469">
        <f t="shared" si="422"/>
        <v>-9.2334634501321483E-2</v>
      </c>
      <c r="G3469">
        <f t="shared" si="423"/>
        <v>0.66162375302943877</v>
      </c>
      <c r="H3469">
        <f t="shared" si="424"/>
        <v>1.2348578360655622</v>
      </c>
      <c r="I3469">
        <f t="shared" si="429"/>
        <v>1.3793045161916682</v>
      </c>
      <c r="J3469">
        <f t="shared" si="425"/>
        <v>1.7734272593757772</v>
      </c>
      <c r="K3469">
        <f t="shared" si="426"/>
        <v>2.4599222458074292</v>
      </c>
      <c r="L3469">
        <f t="shared" si="427"/>
        <v>1.3793045161916682</v>
      </c>
      <c r="M3469">
        <f t="shared" si="428"/>
        <v>1</v>
      </c>
    </row>
    <row r="3470" spans="1:13" x14ac:dyDescent="0.2">
      <c r="A3470" s="10">
        <v>3458</v>
      </c>
      <c r="B3470" t="s">
        <v>31259</v>
      </c>
      <c r="C3470">
        <v>1000000</v>
      </c>
      <c r="D3470">
        <v>1</v>
      </c>
      <c r="E3470">
        <v>1240</v>
      </c>
      <c r="F3470">
        <f t="shared" ref="F3470:F3533" si="430">STANDARDIZE(C3470, $C$9, $C$10)</f>
        <v>-0.11227602781023484</v>
      </c>
      <c r="G3470">
        <f t="shared" ref="G3470:G3533" si="431" xml:space="preserve"> STANDARDIZE(D3470, $D$9, $D$10)</f>
        <v>-0.66125575835799699</v>
      </c>
      <c r="H3470">
        <f t="shared" ref="H3470:H3533" si="432">STANDARDIZE(E3470, $E$9, $E$10)</f>
        <v>0.46984465072761494</v>
      </c>
      <c r="I3470">
        <f t="shared" si="429"/>
        <v>3.4495579672253611</v>
      </c>
      <c r="J3470">
        <f t="shared" ref="J3470:J3533" si="433">SUMXMY2($D$6:$F$6, F3470:H3470)</f>
        <v>7.4001086585271985</v>
      </c>
      <c r="K3470">
        <f t="shared" ref="K3470:K3533" si="434">SUMXMY2($D$7:$F$7, F3470:H3470)</f>
        <v>5.9753026340064958E-3</v>
      </c>
      <c r="L3470">
        <f t="shared" ref="L3470:L3533" si="435" xml:space="preserve"> MIN(I3470:K3470)</f>
        <v>5.9753026340064958E-3</v>
      </c>
      <c r="M3470">
        <f t="shared" ref="M3470:M3533" si="436">MATCH(L3470, I3470:K3470, 0)</f>
        <v>3</v>
      </c>
    </row>
    <row r="3471" spans="1:13" x14ac:dyDescent="0.2">
      <c r="A3471" s="10">
        <v>3459</v>
      </c>
      <c r="B3471" t="s">
        <v>31264</v>
      </c>
      <c r="C3471">
        <v>1000000</v>
      </c>
      <c r="D3471">
        <v>1</v>
      </c>
      <c r="E3471">
        <v>2163</v>
      </c>
      <c r="F3471">
        <f t="shared" si="430"/>
        <v>-0.11227602781023484</v>
      </c>
      <c r="G3471">
        <f t="shared" si="431"/>
        <v>-0.66125575835799699</v>
      </c>
      <c r="H3471">
        <f t="shared" si="432"/>
        <v>0.81957578993857338</v>
      </c>
      <c r="I3471">
        <f t="shared" si="429"/>
        <v>2.3590873539649095</v>
      </c>
      <c r="J3471">
        <f t="shared" si="433"/>
        <v>7.0840590276332653</v>
      </c>
      <c r="K3471">
        <f t="shared" si="434"/>
        <v>0.18235352431946794</v>
      </c>
      <c r="L3471">
        <f t="shared" si="435"/>
        <v>0.18235352431946794</v>
      </c>
      <c r="M3471">
        <f t="shared" si="436"/>
        <v>3</v>
      </c>
    </row>
    <row r="3472" spans="1:13" x14ac:dyDescent="0.2">
      <c r="A3472" s="10">
        <v>3460</v>
      </c>
      <c r="B3472" t="s">
        <v>31268</v>
      </c>
      <c r="C3472">
        <v>500000</v>
      </c>
      <c r="D3472">
        <v>4</v>
      </c>
      <c r="E3472">
        <v>1373</v>
      </c>
      <c r="F3472">
        <f t="shared" si="430"/>
        <v>-0.11571419907039231</v>
      </c>
      <c r="G3472">
        <f t="shared" si="431"/>
        <v>1.3230635087231564</v>
      </c>
      <c r="H3472">
        <f t="shared" si="432"/>
        <v>0.52023927858791552</v>
      </c>
      <c r="I3472">
        <f t="shared" si="429"/>
        <v>4.5903808771681032</v>
      </c>
      <c r="J3472">
        <f t="shared" si="433"/>
        <v>0.77754349662145694</v>
      </c>
      <c r="K3472">
        <f t="shared" si="434"/>
        <v>3.9538356769097946</v>
      </c>
      <c r="L3472">
        <f t="shared" si="435"/>
        <v>0.77754349662145694</v>
      </c>
      <c r="M3472">
        <f t="shared" si="436"/>
        <v>2</v>
      </c>
    </row>
    <row r="3473" spans="1:13" x14ac:dyDescent="0.2">
      <c r="A3473" s="10">
        <v>3461</v>
      </c>
      <c r="B3473" t="s">
        <v>31276</v>
      </c>
      <c r="C3473">
        <v>1166000</v>
      </c>
      <c r="D3473">
        <v>1</v>
      </c>
      <c r="E3473">
        <v>2408</v>
      </c>
      <c r="F3473">
        <f t="shared" si="430"/>
        <v>-0.11113455495186256</v>
      </c>
      <c r="G3473">
        <f t="shared" si="431"/>
        <v>-0.66125575835799699</v>
      </c>
      <c r="H3473">
        <f t="shared" si="432"/>
        <v>0.91240799915491666</v>
      </c>
      <c r="I3473">
        <f t="shared" si="429"/>
        <v>2.1105469124249026</v>
      </c>
      <c r="J3473">
        <f t="shared" si="433"/>
        <v>7.0410575818422227</v>
      </c>
      <c r="K3473">
        <f t="shared" si="434"/>
        <v>0.27025815160489131</v>
      </c>
      <c r="L3473">
        <f t="shared" si="435"/>
        <v>0.27025815160489131</v>
      </c>
      <c r="M3473">
        <f t="shared" si="436"/>
        <v>3</v>
      </c>
    </row>
    <row r="3474" spans="1:13" x14ac:dyDescent="0.2">
      <c r="A3474" s="10">
        <v>3462</v>
      </c>
      <c r="B3474" t="s">
        <v>31288</v>
      </c>
      <c r="C3474">
        <v>132500000</v>
      </c>
      <c r="D3474">
        <v>2</v>
      </c>
      <c r="E3474">
        <v>4720</v>
      </c>
      <c r="F3474">
        <f t="shared" si="430"/>
        <v>0.79196301361118127</v>
      </c>
      <c r="G3474">
        <f t="shared" si="431"/>
        <v>1.8399733572088456E-4</v>
      </c>
      <c r="H3474">
        <f t="shared" si="432"/>
        <v>1.7884409285760825</v>
      </c>
      <c r="I3474">
        <f t="shared" si="429"/>
        <v>0.85903593420819124</v>
      </c>
      <c r="J3474">
        <f t="shared" si="433"/>
        <v>5.0866608505920947</v>
      </c>
      <c r="K3474">
        <f t="shared" si="434"/>
        <v>3.2049129466254973</v>
      </c>
      <c r="L3474">
        <f t="shared" si="435"/>
        <v>0.85903593420819124</v>
      </c>
      <c r="M3474">
        <f t="shared" si="436"/>
        <v>1</v>
      </c>
    </row>
    <row r="3475" spans="1:13" x14ac:dyDescent="0.2">
      <c r="A3475" s="10">
        <v>3463</v>
      </c>
      <c r="B3475" t="s">
        <v>31291</v>
      </c>
      <c r="C3475">
        <v>17000</v>
      </c>
      <c r="D3475">
        <v>1</v>
      </c>
      <c r="E3475">
        <v>1427</v>
      </c>
      <c r="F3475">
        <f t="shared" si="430"/>
        <v>-0.11903547250770444</v>
      </c>
      <c r="G3475">
        <f t="shared" si="431"/>
        <v>-0.66125575835799699</v>
      </c>
      <c r="H3475">
        <f t="shared" si="432"/>
        <v>0.54070025531315036</v>
      </c>
      <c r="I3475">
        <f t="shared" si="429"/>
        <v>3.2099367458268024</v>
      </c>
      <c r="J3475">
        <f t="shared" si="433"/>
        <v>7.3175177646937053</v>
      </c>
      <c r="K3475">
        <f t="shared" si="434"/>
        <v>2.1986067997169196E-2</v>
      </c>
      <c r="L3475">
        <f t="shared" si="435"/>
        <v>2.1986067997169196E-2</v>
      </c>
      <c r="M3475">
        <f t="shared" si="436"/>
        <v>3</v>
      </c>
    </row>
    <row r="3476" spans="1:13" x14ac:dyDescent="0.2">
      <c r="A3476" s="10">
        <v>3464</v>
      </c>
      <c r="B3476" t="s">
        <v>31300</v>
      </c>
      <c r="C3476">
        <v>884586</v>
      </c>
      <c r="D3476">
        <v>2</v>
      </c>
      <c r="E3476">
        <v>4720</v>
      </c>
      <c r="F3476">
        <f t="shared" si="430"/>
        <v>-0.11306965400587447</v>
      </c>
      <c r="G3476">
        <f t="shared" si="431"/>
        <v>1.8399733572088456E-4</v>
      </c>
      <c r="H3476">
        <f t="shared" si="432"/>
        <v>1.7884409285760825</v>
      </c>
      <c r="I3476">
        <f t="shared" si="429"/>
        <v>0.17830124154141122</v>
      </c>
      <c r="J3476">
        <f t="shared" si="433"/>
        <v>4.4236626045769505</v>
      </c>
      <c r="K3476">
        <f t="shared" si="434"/>
        <v>2.3860206695143922</v>
      </c>
      <c r="L3476">
        <f t="shared" si="435"/>
        <v>0.17830124154141122</v>
      </c>
      <c r="M3476">
        <f t="shared" si="436"/>
        <v>1</v>
      </c>
    </row>
    <row r="3477" spans="1:13" x14ac:dyDescent="0.2">
      <c r="A3477" s="10">
        <v>3465</v>
      </c>
      <c r="B3477" t="s">
        <v>31306</v>
      </c>
      <c r="C3477">
        <v>705000</v>
      </c>
      <c r="D3477">
        <v>1</v>
      </c>
      <c r="E3477">
        <v>3624</v>
      </c>
      <c r="F3477">
        <f t="shared" si="430"/>
        <v>-0.11430454885372775</v>
      </c>
      <c r="G3477">
        <f t="shared" si="431"/>
        <v>-0.66125575835799699</v>
      </c>
      <c r="H3477">
        <f t="shared" si="432"/>
        <v>1.3731588824490939</v>
      </c>
      <c r="I3477">
        <f t="shared" si="429"/>
        <v>1.1333716248338257</v>
      </c>
      <c r="J3477">
        <f t="shared" si="433"/>
        <v>7.0842000138519161</v>
      </c>
      <c r="K3477">
        <f t="shared" si="434"/>
        <v>0.9616002312251184</v>
      </c>
      <c r="L3477">
        <f t="shared" si="435"/>
        <v>0.9616002312251184</v>
      </c>
      <c r="M3477">
        <f t="shared" si="436"/>
        <v>3</v>
      </c>
    </row>
    <row r="3478" spans="1:13" x14ac:dyDescent="0.2">
      <c r="A3478" s="10">
        <v>3466</v>
      </c>
      <c r="B3478" t="s">
        <v>31314</v>
      </c>
      <c r="C3478">
        <v>57000000</v>
      </c>
      <c r="D3478">
        <v>3</v>
      </c>
      <c r="E3478">
        <v>5877</v>
      </c>
      <c r="F3478">
        <f t="shared" si="430"/>
        <v>0.27279915332740245</v>
      </c>
      <c r="G3478">
        <f t="shared" si="431"/>
        <v>0.66162375302943877</v>
      </c>
      <c r="H3478">
        <f t="shared" si="432"/>
        <v>2.2268363002630589</v>
      </c>
      <c r="I3478">
        <f t="shared" si="429"/>
        <v>0.53378705130540727</v>
      </c>
      <c r="J3478">
        <f t="shared" si="433"/>
        <v>3.1173240809227396</v>
      </c>
      <c r="K3478">
        <f t="shared" si="434"/>
        <v>5.2634380862536929</v>
      </c>
      <c r="L3478">
        <f t="shared" si="435"/>
        <v>0.53378705130540727</v>
      </c>
      <c r="M3478">
        <f t="shared" si="436"/>
        <v>1</v>
      </c>
    </row>
    <row r="3479" spans="1:13" x14ac:dyDescent="0.2">
      <c r="A3479" s="10">
        <v>3467</v>
      </c>
      <c r="B3479" t="s">
        <v>31324</v>
      </c>
      <c r="C3479">
        <v>21950000</v>
      </c>
      <c r="D3479">
        <v>2</v>
      </c>
      <c r="E3479">
        <v>11660</v>
      </c>
      <c r="F3479">
        <f t="shared" si="430"/>
        <v>3.1783347990363399E-2</v>
      </c>
      <c r="G3479">
        <f t="shared" si="431"/>
        <v>1.8399733572088456E-4</v>
      </c>
      <c r="H3479">
        <f t="shared" si="432"/>
        <v>4.4180553447451532</v>
      </c>
      <c r="I3479">
        <f t="shared" si="429"/>
        <v>4.9079490877856129</v>
      </c>
      <c r="J3479">
        <f t="shared" si="433"/>
        <v>14.973312005531691</v>
      </c>
      <c r="K3479">
        <f t="shared" si="434"/>
        <v>16.663166628582257</v>
      </c>
      <c r="L3479">
        <f t="shared" si="435"/>
        <v>4.9079490877856129</v>
      </c>
      <c r="M3479">
        <f t="shared" si="436"/>
        <v>1</v>
      </c>
    </row>
    <row r="3480" spans="1:13" x14ac:dyDescent="0.2">
      <c r="A3480" s="10">
        <v>3468</v>
      </c>
      <c r="B3480" t="s">
        <v>31331</v>
      </c>
      <c r="C3480">
        <v>3122503</v>
      </c>
      <c r="D3480">
        <v>4</v>
      </c>
      <c r="E3480">
        <v>5085</v>
      </c>
      <c r="F3480">
        <f t="shared" si="430"/>
        <v>-9.7680970181838786E-2</v>
      </c>
      <c r="G3480">
        <f t="shared" si="431"/>
        <v>1.3230635087231564</v>
      </c>
      <c r="H3480">
        <f t="shared" si="432"/>
        <v>1.9267419749596144</v>
      </c>
      <c r="I3480">
        <f t="shared" si="429"/>
        <v>1.8304551324981355</v>
      </c>
      <c r="J3480">
        <f t="shared" si="433"/>
        <v>1.131728793501845</v>
      </c>
      <c r="K3480">
        <f t="shared" si="434"/>
        <v>6.2915088100244789</v>
      </c>
      <c r="L3480">
        <f t="shared" si="435"/>
        <v>1.131728793501845</v>
      </c>
      <c r="M3480">
        <f t="shared" si="436"/>
        <v>2</v>
      </c>
    </row>
    <row r="3481" spans="1:13" x14ac:dyDescent="0.2">
      <c r="A3481" s="10">
        <v>3469</v>
      </c>
      <c r="B3481" t="s">
        <v>31342</v>
      </c>
      <c r="C3481">
        <v>2574556</v>
      </c>
      <c r="D3481">
        <v>1</v>
      </c>
      <c r="E3481">
        <v>2163</v>
      </c>
      <c r="F3481">
        <f t="shared" si="430"/>
        <v>-0.1014488414368178</v>
      </c>
      <c r="G3481">
        <f t="shared" si="431"/>
        <v>-0.66125575835799699</v>
      </c>
      <c r="H3481">
        <f t="shared" si="432"/>
        <v>0.81957578993857338</v>
      </c>
      <c r="I3481">
        <f t="shared" si="429"/>
        <v>2.3575666502049062</v>
      </c>
      <c r="J3481">
        <f t="shared" si="433"/>
        <v>7.0823261372634629</v>
      </c>
      <c r="K3481">
        <f t="shared" si="434"/>
        <v>0.18248564257263963</v>
      </c>
      <c r="L3481">
        <f t="shared" si="435"/>
        <v>0.18248564257263963</v>
      </c>
      <c r="M3481">
        <f t="shared" si="436"/>
        <v>3</v>
      </c>
    </row>
    <row r="3482" spans="1:13" x14ac:dyDescent="0.2">
      <c r="A3482" s="10">
        <v>3470</v>
      </c>
      <c r="B3482" t="s">
        <v>31346</v>
      </c>
      <c r="C3482">
        <v>2700000</v>
      </c>
      <c r="D3482">
        <v>1</v>
      </c>
      <c r="E3482">
        <v>2955</v>
      </c>
      <c r="F3482">
        <f t="shared" si="430"/>
        <v>-0.10058624552569942</v>
      </c>
      <c r="G3482">
        <f t="shared" si="431"/>
        <v>-0.66125575835799699</v>
      </c>
      <c r="H3482">
        <f t="shared" si="432"/>
        <v>1.1196701152420179</v>
      </c>
      <c r="I3482">
        <f t="shared" si="429"/>
        <v>1.6167627531554905</v>
      </c>
      <c r="J3482">
        <f t="shared" si="433"/>
        <v>7.0060139140103193</v>
      </c>
      <c r="K3482">
        <f t="shared" si="434"/>
        <v>0.5288603125571546</v>
      </c>
      <c r="L3482">
        <f t="shared" si="435"/>
        <v>0.5288603125571546</v>
      </c>
      <c r="M3482">
        <f t="shared" si="436"/>
        <v>3</v>
      </c>
    </row>
    <row r="3483" spans="1:13" x14ac:dyDescent="0.2">
      <c r="A3483" s="10">
        <v>3471</v>
      </c>
      <c r="B3483" t="s">
        <v>31350</v>
      </c>
      <c r="C3483">
        <v>8105000</v>
      </c>
      <c r="D3483">
        <v>6</v>
      </c>
      <c r="E3483">
        <v>3534</v>
      </c>
      <c r="F3483">
        <f t="shared" si="430"/>
        <v>-6.3419614203397104E-2</v>
      </c>
      <c r="G3483">
        <f t="shared" si="431"/>
        <v>2.6459430201105922</v>
      </c>
      <c r="H3483">
        <f t="shared" si="432"/>
        <v>1.3390572545737025</v>
      </c>
      <c r="I3483">
        <f t="shared" si="429"/>
        <v>7.7484049622192179</v>
      </c>
      <c r="J3483">
        <f t="shared" si="433"/>
        <v>0.4976472790133743</v>
      </c>
      <c r="K3483">
        <f t="shared" si="434"/>
        <v>11.835898847043424</v>
      </c>
      <c r="L3483">
        <f t="shared" si="435"/>
        <v>0.4976472790133743</v>
      </c>
      <c r="M3483">
        <f t="shared" si="436"/>
        <v>2</v>
      </c>
    </row>
    <row r="3484" spans="1:13" x14ac:dyDescent="0.2">
      <c r="A3484" s="10">
        <v>3472</v>
      </c>
      <c r="B3484" t="s">
        <v>31359</v>
      </c>
      <c r="C3484">
        <v>5750095</v>
      </c>
      <c r="D3484">
        <v>2</v>
      </c>
      <c r="E3484">
        <v>4720</v>
      </c>
      <c r="F3484">
        <f t="shared" si="430"/>
        <v>-7.9612747586199392E-2</v>
      </c>
      <c r="G3484">
        <f t="shared" si="431"/>
        <v>1.8399733572088456E-4</v>
      </c>
      <c r="H3484">
        <f t="shared" si="432"/>
        <v>1.7884409285760825</v>
      </c>
      <c r="I3484">
        <f t="shared" ref="I3484:I3547" si="437" xml:space="preserve"> SUMXMY2($D$5:$F$5, F3484:H3484)</f>
        <v>0.17430615631320687</v>
      </c>
      <c r="J3484">
        <f t="shared" si="433"/>
        <v>4.4190118450763425</v>
      </c>
      <c r="K3484">
        <f t="shared" si="434"/>
        <v>2.3871329417764899</v>
      </c>
      <c r="L3484">
        <f t="shared" si="435"/>
        <v>0.17430615631320687</v>
      </c>
      <c r="M3484">
        <f t="shared" si="436"/>
        <v>1</v>
      </c>
    </row>
    <row r="3485" spans="1:13" x14ac:dyDescent="0.2">
      <c r="A3485" s="10">
        <v>3473</v>
      </c>
      <c r="B3485" t="s">
        <v>31365</v>
      </c>
      <c r="C3485">
        <v>44900000</v>
      </c>
      <c r="D3485">
        <v>4</v>
      </c>
      <c r="E3485">
        <v>5664</v>
      </c>
      <c r="F3485">
        <f t="shared" si="430"/>
        <v>0.18959540883159154</v>
      </c>
      <c r="G3485">
        <f t="shared" si="431"/>
        <v>1.3230635087231564</v>
      </c>
      <c r="H3485">
        <f t="shared" si="432"/>
        <v>2.1461291142912993</v>
      </c>
      <c r="I3485">
        <f t="shared" si="437"/>
        <v>1.8045080224273777</v>
      </c>
      <c r="J3485">
        <f t="shared" si="433"/>
        <v>1.5859478069009068</v>
      </c>
      <c r="K3485">
        <f t="shared" si="434"/>
        <v>7.1041129757546333</v>
      </c>
      <c r="L3485">
        <f t="shared" si="435"/>
        <v>1.5859478069009068</v>
      </c>
      <c r="M3485">
        <f t="shared" si="436"/>
        <v>2</v>
      </c>
    </row>
    <row r="3486" spans="1:13" x14ac:dyDescent="0.2">
      <c r="A3486" s="10">
        <v>3474</v>
      </c>
      <c r="B3486" t="s">
        <v>31371</v>
      </c>
      <c r="C3486">
        <v>41551329</v>
      </c>
      <c r="D3486">
        <v>3</v>
      </c>
      <c r="E3486">
        <v>6546</v>
      </c>
      <c r="F3486">
        <f t="shared" si="430"/>
        <v>0.16656880004774596</v>
      </c>
      <c r="G3486">
        <f t="shared" si="431"/>
        <v>0.66162375302943877</v>
      </c>
      <c r="H3486">
        <f t="shared" si="432"/>
        <v>2.4803250674701349</v>
      </c>
      <c r="I3486">
        <f t="shared" si="437"/>
        <v>0.5553035645995571</v>
      </c>
      <c r="J3486">
        <f t="shared" si="433"/>
        <v>3.7022308343269139</v>
      </c>
      <c r="K3486">
        <f t="shared" si="434"/>
        <v>6.1869632376890005</v>
      </c>
      <c r="L3486">
        <f t="shared" si="435"/>
        <v>0.5553035645995571</v>
      </c>
      <c r="M3486">
        <f t="shared" si="436"/>
        <v>1</v>
      </c>
    </row>
    <row r="3487" spans="1:13" x14ac:dyDescent="0.2">
      <c r="A3487" s="10">
        <v>3475</v>
      </c>
      <c r="B3487" t="s">
        <v>31378</v>
      </c>
      <c r="C3487">
        <v>44000000</v>
      </c>
      <c r="D3487">
        <v>3</v>
      </c>
      <c r="E3487">
        <v>6303</v>
      </c>
      <c r="F3487">
        <f t="shared" si="430"/>
        <v>0.18340670056330807</v>
      </c>
      <c r="G3487">
        <f t="shared" si="431"/>
        <v>0.66162375302943877</v>
      </c>
      <c r="H3487">
        <f t="shared" si="432"/>
        <v>2.3882506722065782</v>
      </c>
      <c r="I3487">
        <f t="shared" si="437"/>
        <v>0.51997192608976306</v>
      </c>
      <c r="J3487">
        <f t="shared" si="433"/>
        <v>3.4626858998948631</v>
      </c>
      <c r="K3487">
        <f t="shared" si="434"/>
        <v>5.820676235969378</v>
      </c>
      <c r="L3487">
        <f t="shared" si="435"/>
        <v>0.51997192608976306</v>
      </c>
      <c r="M3487">
        <f t="shared" si="436"/>
        <v>1</v>
      </c>
    </row>
    <row r="3488" spans="1:13" x14ac:dyDescent="0.2">
      <c r="A3488" s="10">
        <v>3476</v>
      </c>
      <c r="B3488" t="s">
        <v>31387</v>
      </c>
      <c r="C3488">
        <v>25000000</v>
      </c>
      <c r="D3488">
        <v>1</v>
      </c>
      <c r="E3488">
        <v>7277</v>
      </c>
      <c r="F3488">
        <f t="shared" si="430"/>
        <v>5.2756192677324003E-2</v>
      </c>
      <c r="G3488">
        <f t="shared" si="431"/>
        <v>-0.66125575835799699</v>
      </c>
      <c r="H3488">
        <f t="shared" si="432"/>
        <v>2.7573060672135918</v>
      </c>
      <c r="I3488">
        <f t="shared" si="437"/>
        <v>0.75194780133685768</v>
      </c>
      <c r="J3488">
        <f t="shared" si="433"/>
        <v>9.7644641208722671</v>
      </c>
      <c r="K3488">
        <f t="shared" si="434"/>
        <v>5.6195455482463377</v>
      </c>
      <c r="L3488">
        <f t="shared" si="435"/>
        <v>0.75194780133685768</v>
      </c>
      <c r="M3488">
        <f t="shared" si="436"/>
        <v>1</v>
      </c>
    </row>
    <row r="3489" spans="1:13" x14ac:dyDescent="0.2">
      <c r="A3489" s="10">
        <v>3477</v>
      </c>
      <c r="B3489" t="s">
        <v>31391</v>
      </c>
      <c r="C3489">
        <v>7500000</v>
      </c>
      <c r="D3489">
        <v>1</v>
      </c>
      <c r="E3489">
        <v>7642</v>
      </c>
      <c r="F3489">
        <f t="shared" si="430"/>
        <v>-6.7579801428187647E-2</v>
      </c>
      <c r="G3489">
        <f t="shared" si="431"/>
        <v>-0.66125575835799699</v>
      </c>
      <c r="H3489">
        <f t="shared" si="432"/>
        <v>2.8956071135971237</v>
      </c>
      <c r="I3489">
        <f t="shared" si="437"/>
        <v>0.91716371481607784</v>
      </c>
      <c r="J3489">
        <f t="shared" si="433"/>
        <v>10.238282811981261</v>
      </c>
      <c r="K3489">
        <f t="shared" si="434"/>
        <v>6.267366485529613</v>
      </c>
      <c r="L3489">
        <f t="shared" si="435"/>
        <v>0.91716371481607784</v>
      </c>
      <c r="M3489">
        <f t="shared" si="436"/>
        <v>1</v>
      </c>
    </row>
    <row r="3490" spans="1:13" x14ac:dyDescent="0.2">
      <c r="A3490" s="10">
        <v>3478</v>
      </c>
      <c r="B3490" t="s">
        <v>31394</v>
      </c>
      <c r="C3490">
        <v>2154000</v>
      </c>
      <c r="D3490">
        <v>3</v>
      </c>
      <c r="E3490">
        <v>3624</v>
      </c>
      <c r="F3490">
        <f t="shared" si="430"/>
        <v>-0.10434072854179138</v>
      </c>
      <c r="G3490">
        <f t="shared" si="431"/>
        <v>0.66162375302943877</v>
      </c>
      <c r="H3490">
        <f t="shared" si="432"/>
        <v>1.3731588824490939</v>
      </c>
      <c r="I3490">
        <f t="shared" si="437"/>
        <v>1.1319231568026153</v>
      </c>
      <c r="J3490">
        <f t="shared" si="433"/>
        <v>1.832525674147087</v>
      </c>
      <c r="K3490">
        <f t="shared" si="434"/>
        <v>2.7116829898788906</v>
      </c>
      <c r="L3490">
        <f t="shared" si="435"/>
        <v>1.1319231568026153</v>
      </c>
      <c r="M3490">
        <f t="shared" si="436"/>
        <v>1</v>
      </c>
    </row>
    <row r="3491" spans="1:13" x14ac:dyDescent="0.2">
      <c r="A3491" s="10">
        <v>3479</v>
      </c>
      <c r="B3491" t="s">
        <v>31417</v>
      </c>
      <c r="C3491">
        <v>20000</v>
      </c>
      <c r="D3491">
        <v>1</v>
      </c>
      <c r="E3491">
        <v>2095</v>
      </c>
      <c r="F3491">
        <f t="shared" si="430"/>
        <v>-0.11901484348014349</v>
      </c>
      <c r="G3491">
        <f t="shared" si="431"/>
        <v>-0.66125575835799699</v>
      </c>
      <c r="H3491">
        <f t="shared" si="432"/>
        <v>0.79381011554383329</v>
      </c>
      <c r="I3491">
        <f t="shared" si="437"/>
        <v>2.4321430518366407</v>
      </c>
      <c r="J3491">
        <f t="shared" si="433"/>
        <v>7.1001930231102319</v>
      </c>
      <c r="K3491">
        <f t="shared" si="434"/>
        <v>0.16104820107285445</v>
      </c>
      <c r="L3491">
        <f t="shared" si="435"/>
        <v>0.16104820107285445</v>
      </c>
      <c r="M3491">
        <f t="shared" si="436"/>
        <v>3</v>
      </c>
    </row>
    <row r="3492" spans="1:13" x14ac:dyDescent="0.2">
      <c r="A3492" s="10">
        <v>3480</v>
      </c>
      <c r="B3492" t="s">
        <v>31430</v>
      </c>
      <c r="C3492">
        <v>75800000</v>
      </c>
      <c r="D3492">
        <v>4</v>
      </c>
      <c r="E3492">
        <v>2163</v>
      </c>
      <c r="F3492">
        <f t="shared" si="430"/>
        <v>0.40207439270932355</v>
      </c>
      <c r="G3492">
        <f t="shared" si="431"/>
        <v>1.3230635087231564</v>
      </c>
      <c r="H3492">
        <f t="shared" si="432"/>
        <v>0.81957578993857338</v>
      </c>
      <c r="I3492">
        <f t="shared" si="437"/>
        <v>3.8583406676169192</v>
      </c>
      <c r="J3492">
        <f t="shared" si="433"/>
        <v>0.69818641231546597</v>
      </c>
      <c r="K3492">
        <f t="shared" si="434"/>
        <v>4.3851402030509927</v>
      </c>
      <c r="L3492">
        <f t="shared" si="435"/>
        <v>0.69818641231546597</v>
      </c>
      <c r="M3492">
        <f t="shared" si="436"/>
        <v>2</v>
      </c>
    </row>
    <row r="3493" spans="1:13" x14ac:dyDescent="0.2">
      <c r="A3493" s="10">
        <v>3481</v>
      </c>
      <c r="B3493" t="s">
        <v>31440</v>
      </c>
      <c r="C3493">
        <v>1300000</v>
      </c>
      <c r="D3493">
        <v>1</v>
      </c>
      <c r="E3493">
        <v>702</v>
      </c>
      <c r="F3493">
        <f t="shared" si="430"/>
        <v>-0.11021312505414035</v>
      </c>
      <c r="G3493">
        <f t="shared" si="431"/>
        <v>-0.66125575835799699</v>
      </c>
      <c r="H3493">
        <f t="shared" si="432"/>
        <v>0.26599269742805298</v>
      </c>
      <c r="I3493">
        <f t="shared" si="437"/>
        <v>4.1977147329389108</v>
      </c>
      <c r="J3493">
        <f t="shared" si="433"/>
        <v>7.6968290174592999</v>
      </c>
      <c r="K3493">
        <f t="shared" si="434"/>
        <v>1.6023715790332019E-2</v>
      </c>
      <c r="L3493">
        <f t="shared" si="435"/>
        <v>1.6023715790332019E-2</v>
      </c>
      <c r="M3493">
        <f t="shared" si="436"/>
        <v>3</v>
      </c>
    </row>
    <row r="3494" spans="1:13" x14ac:dyDescent="0.2">
      <c r="A3494" s="10">
        <v>3482</v>
      </c>
      <c r="B3494" t="s">
        <v>31461</v>
      </c>
      <c r="C3494">
        <v>8100</v>
      </c>
      <c r="D3494">
        <v>1</v>
      </c>
      <c r="E3494">
        <v>499</v>
      </c>
      <c r="F3494">
        <f t="shared" si="430"/>
        <v>-0.11909667195613524</v>
      </c>
      <c r="G3494">
        <f t="shared" si="431"/>
        <v>-0.66125575835799699</v>
      </c>
      <c r="H3494">
        <f t="shared" si="432"/>
        <v>0.18907458122022569</v>
      </c>
      <c r="I3494">
        <f t="shared" si="437"/>
        <v>4.5031104193008415</v>
      </c>
      <c r="J3494">
        <f t="shared" si="433"/>
        <v>7.8320765252467659</v>
      </c>
      <c r="K3494">
        <f t="shared" si="434"/>
        <v>4.1438894390388649E-2</v>
      </c>
      <c r="L3494">
        <f t="shared" si="435"/>
        <v>4.1438894390388649E-2</v>
      </c>
      <c r="M3494">
        <f t="shared" si="436"/>
        <v>3</v>
      </c>
    </row>
    <row r="3495" spans="1:13" x14ac:dyDescent="0.2">
      <c r="A3495" s="10">
        <v>3483</v>
      </c>
      <c r="B3495" t="s">
        <v>31467</v>
      </c>
      <c r="C3495">
        <v>25000</v>
      </c>
      <c r="D3495">
        <v>1</v>
      </c>
      <c r="E3495">
        <v>867</v>
      </c>
      <c r="F3495">
        <f t="shared" si="430"/>
        <v>-0.11898046176754191</v>
      </c>
      <c r="G3495">
        <f t="shared" si="431"/>
        <v>-0.66125575835799699</v>
      </c>
      <c r="H3495">
        <f t="shared" si="432"/>
        <v>0.3285123485329372</v>
      </c>
      <c r="I3495">
        <f t="shared" si="437"/>
        <v>3.9606980104639948</v>
      </c>
      <c r="J3495">
        <f t="shared" si="433"/>
        <v>7.5984234007388283</v>
      </c>
      <c r="K3495">
        <f t="shared" si="434"/>
        <v>4.1367188366405036E-3</v>
      </c>
      <c r="L3495">
        <f t="shared" si="435"/>
        <v>4.1367188366405036E-3</v>
      </c>
      <c r="M3495">
        <f t="shared" si="436"/>
        <v>3</v>
      </c>
    </row>
    <row r="3496" spans="1:13" x14ac:dyDescent="0.2">
      <c r="A3496" s="10">
        <v>3484</v>
      </c>
      <c r="B3496" t="s">
        <v>31497</v>
      </c>
      <c r="C3496">
        <v>400000</v>
      </c>
      <c r="D3496">
        <v>1</v>
      </c>
      <c r="E3496">
        <v>4926</v>
      </c>
      <c r="F3496">
        <f t="shared" si="430"/>
        <v>-0.11640183332242381</v>
      </c>
      <c r="G3496">
        <f t="shared" si="431"/>
        <v>-0.66125575835799699</v>
      </c>
      <c r="H3496">
        <f t="shared" si="432"/>
        <v>1.8664957657130896</v>
      </c>
      <c r="I3496">
        <f t="shared" si="437"/>
        <v>0.55758728756895015</v>
      </c>
      <c r="J3496">
        <f t="shared" si="433"/>
        <v>7.6008686082263299</v>
      </c>
      <c r="K3496">
        <f t="shared" si="434"/>
        <v>2.1725349350355252</v>
      </c>
      <c r="L3496">
        <f t="shared" si="435"/>
        <v>0.55758728756895015</v>
      </c>
      <c r="M3496">
        <f t="shared" si="436"/>
        <v>1</v>
      </c>
    </row>
    <row r="3497" spans="1:13" x14ac:dyDescent="0.2">
      <c r="A3497" s="10">
        <v>3485</v>
      </c>
      <c r="B3497" t="s">
        <v>31500</v>
      </c>
      <c r="C3497">
        <v>55000</v>
      </c>
      <c r="D3497">
        <v>1</v>
      </c>
      <c r="E3497">
        <v>1729</v>
      </c>
      <c r="F3497">
        <f t="shared" si="430"/>
        <v>-0.11877417149193246</v>
      </c>
      <c r="G3497">
        <f t="shared" si="431"/>
        <v>-0.66125575835799699</v>
      </c>
      <c r="H3497">
        <f t="shared" si="432"/>
        <v>0.65513016218390818</v>
      </c>
      <c r="I3497">
        <f t="shared" si="437"/>
        <v>2.8423888858881781</v>
      </c>
      <c r="J3497">
        <f t="shared" si="433"/>
        <v>7.2033506307733379</v>
      </c>
      <c r="K3497">
        <f t="shared" si="434"/>
        <v>6.8983349518068865E-2</v>
      </c>
      <c r="L3497">
        <f t="shared" si="435"/>
        <v>6.8983349518068865E-2</v>
      </c>
      <c r="M3497">
        <f t="shared" si="436"/>
        <v>3</v>
      </c>
    </row>
    <row r="3498" spans="1:13" x14ac:dyDescent="0.2">
      <c r="A3498" s="10">
        <v>3486</v>
      </c>
      <c r="B3498" t="s">
        <v>31503</v>
      </c>
      <c r="C3498">
        <v>5800000</v>
      </c>
      <c r="D3498">
        <v>1</v>
      </c>
      <c r="E3498">
        <v>4355</v>
      </c>
      <c r="F3498">
        <f t="shared" si="430"/>
        <v>-7.9269583712723066E-2</v>
      </c>
      <c r="G3498">
        <f t="shared" si="431"/>
        <v>-0.66125575835799699</v>
      </c>
      <c r="H3498">
        <f t="shared" si="432"/>
        <v>1.6501398821925508</v>
      </c>
      <c r="I3498">
        <f t="shared" si="437"/>
        <v>0.74577439100907161</v>
      </c>
      <c r="J3498">
        <f t="shared" si="433"/>
        <v>7.3092441732472997</v>
      </c>
      <c r="K3498">
        <f t="shared" si="434"/>
        <v>1.5826735698693739</v>
      </c>
      <c r="L3498">
        <f t="shared" si="435"/>
        <v>0.74577439100907161</v>
      </c>
      <c r="M3498">
        <f t="shared" si="436"/>
        <v>1</v>
      </c>
    </row>
    <row r="3499" spans="1:13" x14ac:dyDescent="0.2">
      <c r="A3499" s="10">
        <v>3487</v>
      </c>
      <c r="B3499" t="s">
        <v>31509</v>
      </c>
      <c r="C3499">
        <v>10000000</v>
      </c>
      <c r="D3499">
        <v>2</v>
      </c>
      <c r="E3499">
        <v>5450</v>
      </c>
      <c r="F3499">
        <f t="shared" si="430"/>
        <v>-5.0388945127400275E-2</v>
      </c>
      <c r="G3499">
        <f t="shared" si="431"/>
        <v>1.8399733572088456E-4</v>
      </c>
      <c r="H3499">
        <f t="shared" si="432"/>
        <v>2.0650430213431461</v>
      </c>
      <c r="I3499">
        <f t="shared" si="437"/>
        <v>1.9421265809737739E-2</v>
      </c>
      <c r="J3499">
        <f t="shared" si="433"/>
        <v>4.8760432065133248</v>
      </c>
      <c r="K3499">
        <f t="shared" si="434"/>
        <v>3.2386589878930305</v>
      </c>
      <c r="L3499">
        <f t="shared" si="435"/>
        <v>1.9421265809737739E-2</v>
      </c>
      <c r="M3499">
        <f t="shared" si="436"/>
        <v>1</v>
      </c>
    </row>
    <row r="3500" spans="1:13" x14ac:dyDescent="0.2">
      <c r="A3500" s="10">
        <v>3488</v>
      </c>
      <c r="B3500" t="s">
        <v>31520</v>
      </c>
      <c r="C3500">
        <v>5000345</v>
      </c>
      <c r="D3500">
        <v>1</v>
      </c>
      <c r="E3500">
        <v>10929</v>
      </c>
      <c r="F3500">
        <f t="shared" si="430"/>
        <v>-8.4768285390805526E-2</v>
      </c>
      <c r="G3500">
        <f t="shared" si="431"/>
        <v>-0.66125575835799699</v>
      </c>
      <c r="H3500">
        <f t="shared" si="432"/>
        <v>4.1410743450016962</v>
      </c>
      <c r="I3500">
        <f t="shared" si="437"/>
        <v>4.1931495742699942</v>
      </c>
      <c r="J3500">
        <f t="shared" si="433"/>
        <v>16.272483930384936</v>
      </c>
      <c r="K3500">
        <f t="shared" si="434"/>
        <v>14.052247530764356</v>
      </c>
      <c r="L3500">
        <f t="shared" si="435"/>
        <v>4.1931495742699942</v>
      </c>
      <c r="M3500">
        <f t="shared" si="436"/>
        <v>1</v>
      </c>
    </row>
    <row r="3501" spans="1:13" x14ac:dyDescent="0.2">
      <c r="A3501" s="10">
        <v>3489</v>
      </c>
      <c r="B3501" t="s">
        <v>31523</v>
      </c>
      <c r="C3501">
        <v>10000000</v>
      </c>
      <c r="D3501">
        <v>1</v>
      </c>
      <c r="E3501">
        <v>2528</v>
      </c>
      <c r="F3501">
        <f t="shared" si="430"/>
        <v>-5.0388945127400275E-2</v>
      </c>
      <c r="G3501">
        <f t="shared" si="431"/>
        <v>-0.66125575835799699</v>
      </c>
      <c r="H3501">
        <f t="shared" si="432"/>
        <v>0.9578768363221053</v>
      </c>
      <c r="I3501">
        <f t="shared" si="437"/>
        <v>1.9898242872767564</v>
      </c>
      <c r="J3501">
        <f t="shared" si="433"/>
        <v>7.0198276079452446</v>
      </c>
      <c r="K3501">
        <f t="shared" si="434"/>
        <v>0.32351270949784194</v>
      </c>
      <c r="L3501">
        <f t="shared" si="435"/>
        <v>0.32351270949784194</v>
      </c>
      <c r="M3501">
        <f t="shared" si="436"/>
        <v>3</v>
      </c>
    </row>
    <row r="3502" spans="1:13" x14ac:dyDescent="0.2">
      <c r="A3502" s="10">
        <v>3490</v>
      </c>
      <c r="B3502" t="s">
        <v>31544</v>
      </c>
      <c r="C3502">
        <v>600</v>
      </c>
      <c r="D3502">
        <v>1</v>
      </c>
      <c r="E3502">
        <v>340</v>
      </c>
      <c r="F3502">
        <f t="shared" si="430"/>
        <v>-0.1191482445250376</v>
      </c>
      <c r="G3502">
        <f t="shared" si="431"/>
        <v>-0.66125575835799699</v>
      </c>
      <c r="H3502">
        <f t="shared" si="432"/>
        <v>0.12882837197370087</v>
      </c>
      <c r="I3502">
        <f t="shared" si="437"/>
        <v>4.7494983904235779</v>
      </c>
      <c r="J3502">
        <f t="shared" si="433"/>
        <v>7.9450603757599421</v>
      </c>
      <c r="K3502">
        <f t="shared" si="434"/>
        <v>6.9586094818472166E-2</v>
      </c>
      <c r="L3502">
        <f t="shared" si="435"/>
        <v>6.9586094818472166E-2</v>
      </c>
      <c r="M3502">
        <f t="shared" si="436"/>
        <v>3</v>
      </c>
    </row>
    <row r="3503" spans="1:13" x14ac:dyDescent="0.2">
      <c r="A3503" s="10">
        <v>3491</v>
      </c>
      <c r="B3503" t="s">
        <v>31567</v>
      </c>
      <c r="C3503">
        <v>4205000</v>
      </c>
      <c r="D3503">
        <v>5</v>
      </c>
      <c r="E3503">
        <v>2894</v>
      </c>
      <c r="F3503">
        <f t="shared" si="430"/>
        <v>-9.0237350032625424E-2</v>
      </c>
      <c r="G3503">
        <f t="shared" si="431"/>
        <v>1.9845032644168743</v>
      </c>
      <c r="H3503">
        <f t="shared" si="432"/>
        <v>1.0965567896820303</v>
      </c>
      <c r="I3503">
        <f t="shared" si="437"/>
        <v>5.1662129918069146</v>
      </c>
      <c r="J3503">
        <f t="shared" si="433"/>
        <v>4.0195445351450046E-3</v>
      </c>
      <c r="K3503">
        <f t="shared" si="434"/>
        <v>7.4961861922282544</v>
      </c>
      <c r="L3503">
        <f t="shared" si="435"/>
        <v>4.0195445351450046E-3</v>
      </c>
      <c r="M3503">
        <f t="shared" si="436"/>
        <v>2</v>
      </c>
    </row>
    <row r="3504" spans="1:13" x14ac:dyDescent="0.2">
      <c r="A3504" s="10">
        <v>3492</v>
      </c>
      <c r="B3504" t="s">
        <v>31582</v>
      </c>
      <c r="C3504">
        <v>8200000</v>
      </c>
      <c r="D3504">
        <v>2</v>
      </c>
      <c r="E3504">
        <v>2541</v>
      </c>
      <c r="F3504">
        <f t="shared" si="430"/>
        <v>-6.276636166396718E-2</v>
      </c>
      <c r="G3504">
        <f t="shared" si="431"/>
        <v>1.8399733572088456E-4</v>
      </c>
      <c r="H3504">
        <f t="shared" si="432"/>
        <v>0.96280262701521735</v>
      </c>
      <c r="I3504">
        <f t="shared" si="437"/>
        <v>1.5405660915141781</v>
      </c>
      <c r="J3504">
        <f t="shared" si="433"/>
        <v>3.9567040148530075</v>
      </c>
      <c r="K3504">
        <f t="shared" si="434"/>
        <v>0.765213083802051</v>
      </c>
      <c r="L3504">
        <f t="shared" si="435"/>
        <v>0.765213083802051</v>
      </c>
      <c r="M3504">
        <f t="shared" si="436"/>
        <v>3</v>
      </c>
    </row>
    <row r="3505" spans="1:13" x14ac:dyDescent="0.2">
      <c r="A3505" s="10">
        <v>3493</v>
      </c>
      <c r="B3505" t="s">
        <v>31586</v>
      </c>
      <c r="C3505">
        <v>51000000</v>
      </c>
      <c r="D3505">
        <v>1</v>
      </c>
      <c r="E3505">
        <v>7277</v>
      </c>
      <c r="F3505">
        <f t="shared" si="430"/>
        <v>0.23154109820551272</v>
      </c>
      <c r="G3505">
        <f t="shared" si="431"/>
        <v>-0.66125575835799699</v>
      </c>
      <c r="H3505">
        <f t="shared" si="432"/>
        <v>2.7573060672135918</v>
      </c>
      <c r="I3505">
        <f t="shared" si="437"/>
        <v>0.81587588622630447</v>
      </c>
      <c r="J3505">
        <f t="shared" si="433"/>
        <v>9.8248884549552731</v>
      </c>
      <c r="K3505">
        <f t="shared" si="434"/>
        <v>5.7107660078385862</v>
      </c>
      <c r="L3505">
        <f t="shared" si="435"/>
        <v>0.81587588622630447</v>
      </c>
      <c r="M3505">
        <f t="shared" si="436"/>
        <v>1</v>
      </c>
    </row>
    <row r="3506" spans="1:13" x14ac:dyDescent="0.2">
      <c r="A3506" s="10">
        <v>3494</v>
      </c>
      <c r="B3506" t="s">
        <v>31613</v>
      </c>
      <c r="C3506">
        <v>7300000</v>
      </c>
      <c r="D3506">
        <v>2</v>
      </c>
      <c r="E3506">
        <v>794</v>
      </c>
      <c r="F3506">
        <f t="shared" si="430"/>
        <v>-6.8955069932250646E-2</v>
      </c>
      <c r="G3506">
        <f t="shared" si="431"/>
        <v>1.8399733572088456E-4</v>
      </c>
      <c r="H3506">
        <f t="shared" si="432"/>
        <v>0.30085213925623083</v>
      </c>
      <c r="I3506">
        <f t="shared" si="437"/>
        <v>3.621961921863984</v>
      </c>
      <c r="J3506">
        <f t="shared" si="433"/>
        <v>4.5724427364747058</v>
      </c>
      <c r="K3506">
        <f t="shared" si="434"/>
        <v>0.4478473691656526</v>
      </c>
      <c r="L3506">
        <f t="shared" si="435"/>
        <v>0.4478473691656526</v>
      </c>
      <c r="M3506">
        <f t="shared" si="436"/>
        <v>3</v>
      </c>
    </row>
    <row r="3507" spans="1:13" x14ac:dyDescent="0.2">
      <c r="A3507" s="10">
        <v>3495</v>
      </c>
      <c r="B3507" t="s">
        <v>31633</v>
      </c>
      <c r="C3507">
        <v>132787385</v>
      </c>
      <c r="D3507">
        <v>14</v>
      </c>
      <c r="E3507">
        <v>5816</v>
      </c>
      <c r="F3507">
        <f t="shared" si="430"/>
        <v>0.79393917130638203</v>
      </c>
      <c r="G3507">
        <f t="shared" si="431"/>
        <v>7.9374610656603357</v>
      </c>
      <c r="H3507">
        <f t="shared" si="432"/>
        <v>2.2037229747030711</v>
      </c>
      <c r="I3507">
        <f t="shared" si="437"/>
        <v>63.690222806585716</v>
      </c>
      <c r="J3507">
        <f t="shared" si="433"/>
        <v>37.337197842829042</v>
      </c>
      <c r="K3507">
        <f t="shared" si="434"/>
        <v>78.040759906986978</v>
      </c>
      <c r="L3507">
        <f t="shared" si="435"/>
        <v>37.337197842829042</v>
      </c>
      <c r="M3507">
        <f t="shared" si="436"/>
        <v>2</v>
      </c>
    </row>
    <row r="3508" spans="1:13" x14ac:dyDescent="0.2">
      <c r="A3508" s="10">
        <v>3496</v>
      </c>
      <c r="B3508" t="s">
        <v>31646</v>
      </c>
      <c r="C3508">
        <v>175000</v>
      </c>
      <c r="D3508">
        <v>1</v>
      </c>
      <c r="E3508">
        <v>1798</v>
      </c>
      <c r="F3508">
        <f t="shared" si="430"/>
        <v>-0.11794901038949468</v>
      </c>
      <c r="G3508">
        <f t="shared" si="431"/>
        <v>-0.66125575835799699</v>
      </c>
      <c r="H3508">
        <f t="shared" si="432"/>
        <v>0.68127474355504158</v>
      </c>
      <c r="I3508">
        <f t="shared" si="437"/>
        <v>2.7619629302997217</v>
      </c>
      <c r="J3508">
        <f t="shared" si="433"/>
        <v>7.180801296858613</v>
      </c>
      <c r="K3508">
        <f t="shared" si="434"/>
        <v>8.3388201218346975E-2</v>
      </c>
      <c r="L3508">
        <f t="shared" si="435"/>
        <v>8.3388201218346975E-2</v>
      </c>
      <c r="M3508">
        <f t="shared" si="436"/>
        <v>3</v>
      </c>
    </row>
    <row r="3509" spans="1:13" x14ac:dyDescent="0.2">
      <c r="A3509" s="10">
        <v>3497</v>
      </c>
      <c r="B3509" t="s">
        <v>31649</v>
      </c>
      <c r="C3509">
        <v>125000</v>
      </c>
      <c r="D3509">
        <v>1</v>
      </c>
      <c r="E3509">
        <v>702</v>
      </c>
      <c r="F3509">
        <f t="shared" si="430"/>
        <v>-0.11829282751551042</v>
      </c>
      <c r="G3509">
        <f t="shared" si="431"/>
        <v>-0.66125575835799699</v>
      </c>
      <c r="H3509">
        <f t="shared" si="432"/>
        <v>0.26599269742805298</v>
      </c>
      <c r="I3509">
        <f t="shared" si="437"/>
        <v>4.198968972884729</v>
      </c>
      <c r="J3509">
        <f t="shared" si="433"/>
        <v>7.6982415999896396</v>
      </c>
      <c r="K3509">
        <f t="shared" si="434"/>
        <v>1.6044550340927E-2</v>
      </c>
      <c r="L3509">
        <f t="shared" si="435"/>
        <v>1.6044550340927E-2</v>
      </c>
      <c r="M3509">
        <f t="shared" si="436"/>
        <v>3</v>
      </c>
    </row>
    <row r="3510" spans="1:13" x14ac:dyDescent="0.2">
      <c r="A3510" s="10">
        <v>3498</v>
      </c>
      <c r="B3510" t="s">
        <v>31672</v>
      </c>
      <c r="C3510">
        <v>50000</v>
      </c>
      <c r="D3510">
        <v>1</v>
      </c>
      <c r="E3510">
        <v>2880</v>
      </c>
      <c r="F3510">
        <f t="shared" si="430"/>
        <v>-0.11880855320453404</v>
      </c>
      <c r="G3510">
        <f t="shared" si="431"/>
        <v>-0.66125575835799699</v>
      </c>
      <c r="H3510">
        <f t="shared" si="432"/>
        <v>1.091252092012525</v>
      </c>
      <c r="I3510">
        <f t="shared" si="437"/>
        <v>1.6818463010026794</v>
      </c>
      <c r="J3510">
        <f t="shared" si="433"/>
        <v>7.0085276261907987</v>
      </c>
      <c r="K3510">
        <f t="shared" si="434"/>
        <v>0.4882220914215597</v>
      </c>
      <c r="L3510">
        <f t="shared" si="435"/>
        <v>0.4882220914215597</v>
      </c>
      <c r="M3510">
        <f t="shared" si="436"/>
        <v>3</v>
      </c>
    </row>
    <row r="3511" spans="1:13" x14ac:dyDescent="0.2">
      <c r="A3511" s="10">
        <v>3499</v>
      </c>
      <c r="B3511" t="s">
        <v>31693</v>
      </c>
      <c r="C3511">
        <v>300000</v>
      </c>
      <c r="D3511">
        <v>1</v>
      </c>
      <c r="E3511">
        <v>1278</v>
      </c>
      <c r="F3511">
        <f t="shared" si="430"/>
        <v>-0.11708946757445531</v>
      </c>
      <c r="G3511">
        <f t="shared" si="431"/>
        <v>-0.66125575835799699</v>
      </c>
      <c r="H3511">
        <f t="shared" si="432"/>
        <v>0.48424311583055796</v>
      </c>
      <c r="I3511">
        <f t="shared" si="437"/>
        <v>3.400586254075459</v>
      </c>
      <c r="J3511">
        <f t="shared" si="433"/>
        <v>7.3831142644861449</v>
      </c>
      <c r="K3511">
        <f t="shared" si="434"/>
        <v>8.4250848433457589E-3</v>
      </c>
      <c r="L3511">
        <f t="shared" si="435"/>
        <v>8.4250848433457589E-3</v>
      </c>
      <c r="M3511">
        <f t="shared" si="436"/>
        <v>3</v>
      </c>
    </row>
    <row r="3512" spans="1:13" x14ac:dyDescent="0.2">
      <c r="A3512" s="10">
        <v>3500</v>
      </c>
      <c r="B3512" t="s">
        <v>31708</v>
      </c>
      <c r="C3512">
        <v>300000</v>
      </c>
      <c r="D3512">
        <v>1</v>
      </c>
      <c r="E3512">
        <v>1067</v>
      </c>
      <c r="F3512">
        <f t="shared" si="430"/>
        <v>-0.11708946757445531</v>
      </c>
      <c r="G3512">
        <f t="shared" si="431"/>
        <v>-0.66125575835799699</v>
      </c>
      <c r="H3512">
        <f t="shared" si="432"/>
        <v>0.40429374381158478</v>
      </c>
      <c r="I3512">
        <f t="shared" si="437"/>
        <v>3.6819208259939478</v>
      </c>
      <c r="J3512">
        <f t="shared" si="433"/>
        <v>7.4874143539784841</v>
      </c>
      <c r="K3512">
        <f t="shared" si="434"/>
        <v>1.5499351851025575E-4</v>
      </c>
      <c r="L3512">
        <f t="shared" si="435"/>
        <v>1.5499351851025575E-4</v>
      </c>
      <c r="M3512">
        <f t="shared" si="436"/>
        <v>3</v>
      </c>
    </row>
    <row r="3513" spans="1:13" x14ac:dyDescent="0.2">
      <c r="A3513" s="10">
        <v>3501</v>
      </c>
      <c r="B3513" t="s">
        <v>31717</v>
      </c>
      <c r="C3513">
        <v>16360000</v>
      </c>
      <c r="D3513">
        <v>7</v>
      </c>
      <c r="E3513">
        <v>1750</v>
      </c>
      <c r="F3513">
        <f t="shared" si="430"/>
        <v>-6.6554066981971798E-3</v>
      </c>
      <c r="G3513">
        <f t="shared" si="431"/>
        <v>3.3073827758043102</v>
      </c>
      <c r="H3513">
        <f t="shared" si="432"/>
        <v>0.66308720868816617</v>
      </c>
      <c r="I3513">
        <f t="shared" si="437"/>
        <v>13.312021175398367</v>
      </c>
      <c r="J3513">
        <f t="shared" si="433"/>
        <v>1.9383133950553146</v>
      </c>
      <c r="K3513">
        <f t="shared" si="434"/>
        <v>15.834584924962487</v>
      </c>
      <c r="L3513">
        <f t="shared" si="435"/>
        <v>1.9383133950553146</v>
      </c>
      <c r="M3513">
        <f t="shared" si="436"/>
        <v>2</v>
      </c>
    </row>
    <row r="3514" spans="1:13" x14ac:dyDescent="0.2">
      <c r="A3514" s="10">
        <v>3502</v>
      </c>
      <c r="B3514" t="s">
        <v>31735</v>
      </c>
      <c r="C3514">
        <v>42000</v>
      </c>
      <c r="D3514">
        <v>1</v>
      </c>
      <c r="E3514">
        <v>932</v>
      </c>
      <c r="F3514">
        <f t="shared" si="430"/>
        <v>-0.11886356394469656</v>
      </c>
      <c r="G3514">
        <f t="shared" si="431"/>
        <v>-0.66125575835799699</v>
      </c>
      <c r="H3514">
        <f t="shared" si="432"/>
        <v>0.35314130199849764</v>
      </c>
      <c r="I3514">
        <f t="shared" si="437"/>
        <v>3.868916407261966</v>
      </c>
      <c r="J3514">
        <f t="shared" si="433"/>
        <v>7.5611761955218615</v>
      </c>
      <c r="K3514">
        <f t="shared" si="434"/>
        <v>1.5876673351726866E-3</v>
      </c>
      <c r="L3514">
        <f t="shared" si="435"/>
        <v>1.5876673351726866E-3</v>
      </c>
      <c r="M3514">
        <f t="shared" si="436"/>
        <v>3</v>
      </c>
    </row>
    <row r="3515" spans="1:13" x14ac:dyDescent="0.2">
      <c r="A3515" s="10">
        <v>3503</v>
      </c>
      <c r="B3515" t="s">
        <v>31754</v>
      </c>
      <c r="C3515">
        <v>160000</v>
      </c>
      <c r="D3515">
        <v>2</v>
      </c>
      <c r="E3515">
        <v>1312</v>
      </c>
      <c r="F3515">
        <f t="shared" si="430"/>
        <v>-0.11805215552729939</v>
      </c>
      <c r="G3515">
        <f t="shared" si="431"/>
        <v>1.8399733572088456E-4</v>
      </c>
      <c r="H3515">
        <f t="shared" si="432"/>
        <v>0.49712595302792806</v>
      </c>
      <c r="I3515">
        <f t="shared" si="437"/>
        <v>2.9191019424208515</v>
      </c>
      <c r="J3515">
        <f t="shared" si="433"/>
        <v>4.3051604001331611</v>
      </c>
      <c r="K3515">
        <f t="shared" si="434"/>
        <v>0.44846506933905783</v>
      </c>
      <c r="L3515">
        <f t="shared" si="435"/>
        <v>0.44846506933905783</v>
      </c>
      <c r="M3515">
        <f t="shared" si="436"/>
        <v>3</v>
      </c>
    </row>
    <row r="3516" spans="1:13" x14ac:dyDescent="0.2">
      <c r="A3516" s="10">
        <v>3504</v>
      </c>
      <c r="B3516" t="s">
        <v>31759</v>
      </c>
      <c r="C3516">
        <v>5404028</v>
      </c>
      <c r="D3516">
        <v>5</v>
      </c>
      <c r="E3516">
        <v>1534</v>
      </c>
      <c r="F3516">
        <f t="shared" si="430"/>
        <v>-8.1992422813177215E-2</v>
      </c>
      <c r="G3516">
        <f t="shared" si="431"/>
        <v>1.9845032644168743</v>
      </c>
      <c r="H3516">
        <f t="shared" si="432"/>
        <v>0.58124330178722683</v>
      </c>
      <c r="I3516">
        <f t="shared" si="437"/>
        <v>6.5720204242318543</v>
      </c>
      <c r="J3516">
        <f t="shared" si="433"/>
        <v>0.26859005940602781</v>
      </c>
      <c r="K3516">
        <f t="shared" si="434"/>
        <v>7.0366060817336011</v>
      </c>
      <c r="L3516">
        <f t="shared" si="435"/>
        <v>0.26859005940602781</v>
      </c>
      <c r="M3516">
        <f t="shared" si="436"/>
        <v>2</v>
      </c>
    </row>
    <row r="3517" spans="1:13" x14ac:dyDescent="0.2">
      <c r="A3517" s="10">
        <v>3505</v>
      </c>
      <c r="B3517" t="s">
        <v>31767</v>
      </c>
      <c r="C3517">
        <v>225000</v>
      </c>
      <c r="D3517">
        <v>2</v>
      </c>
      <c r="E3517">
        <v>2073</v>
      </c>
      <c r="F3517">
        <f t="shared" si="430"/>
        <v>-0.11760519326347893</v>
      </c>
      <c r="G3517">
        <f t="shared" si="431"/>
        <v>1.8399733572088456E-4</v>
      </c>
      <c r="H3517">
        <f t="shared" si="432"/>
        <v>0.78547416206318199</v>
      </c>
      <c r="I3517">
        <f t="shared" si="437"/>
        <v>2.0179856626942296</v>
      </c>
      <c r="J3517">
        <f t="shared" si="433"/>
        <v>4.042534134139947</v>
      </c>
      <c r="K3517">
        <f t="shared" si="434"/>
        <v>0.59191535575378684</v>
      </c>
      <c r="L3517">
        <f t="shared" si="435"/>
        <v>0.59191535575378684</v>
      </c>
      <c r="M3517">
        <f t="shared" si="436"/>
        <v>3</v>
      </c>
    </row>
    <row r="3518" spans="1:13" x14ac:dyDescent="0.2">
      <c r="A3518" s="10">
        <v>3506</v>
      </c>
      <c r="B3518" t="s">
        <v>31779</v>
      </c>
      <c r="C3518">
        <v>999857</v>
      </c>
      <c r="D3518">
        <v>1</v>
      </c>
      <c r="E3518">
        <v>521</v>
      </c>
      <c r="F3518">
        <f t="shared" si="430"/>
        <v>-0.11227701112721525</v>
      </c>
      <c r="G3518">
        <f t="shared" si="431"/>
        <v>-0.66125575835799699</v>
      </c>
      <c r="H3518">
        <f t="shared" si="432"/>
        <v>0.19741053470087691</v>
      </c>
      <c r="I3518">
        <f t="shared" si="437"/>
        <v>4.4685136805376855</v>
      </c>
      <c r="J3518">
        <f t="shared" si="433"/>
        <v>7.8158047092883463</v>
      </c>
      <c r="K3518">
        <f t="shared" si="434"/>
        <v>3.8078956492535891E-2</v>
      </c>
      <c r="L3518">
        <f t="shared" si="435"/>
        <v>3.8078956492535891E-2</v>
      </c>
      <c r="M3518">
        <f t="shared" si="436"/>
        <v>3</v>
      </c>
    </row>
    <row r="3519" spans="1:13" x14ac:dyDescent="0.2">
      <c r="A3519" s="10">
        <v>3507</v>
      </c>
      <c r="B3519" t="s">
        <v>31783</v>
      </c>
      <c r="C3519">
        <v>90000000</v>
      </c>
      <c r="D3519">
        <v>5</v>
      </c>
      <c r="E3519">
        <v>3016</v>
      </c>
      <c r="F3519">
        <f t="shared" si="430"/>
        <v>0.49971845649779584</v>
      </c>
      <c r="G3519">
        <f t="shared" si="431"/>
        <v>1.9845032644168743</v>
      </c>
      <c r="H3519">
        <f t="shared" si="432"/>
        <v>1.1427834408020052</v>
      </c>
      <c r="I3519">
        <f t="shared" si="437"/>
        <v>5.3507920303062066</v>
      </c>
      <c r="J3519">
        <f t="shared" si="433"/>
        <v>0.27939804910501681</v>
      </c>
      <c r="K3519">
        <f t="shared" si="434"/>
        <v>7.9382739604936976</v>
      </c>
      <c r="L3519">
        <f t="shared" si="435"/>
        <v>0.27939804910501681</v>
      </c>
      <c r="M3519">
        <f t="shared" si="436"/>
        <v>2</v>
      </c>
    </row>
    <row r="3520" spans="1:13" x14ac:dyDescent="0.2">
      <c r="A3520" s="10">
        <v>3508</v>
      </c>
      <c r="B3520" t="s">
        <v>31787</v>
      </c>
      <c r="C3520">
        <v>1281000</v>
      </c>
      <c r="D3520">
        <v>5</v>
      </c>
      <c r="E3520">
        <v>780</v>
      </c>
      <c r="F3520">
        <f t="shared" si="430"/>
        <v>-0.11034377556202633</v>
      </c>
      <c r="G3520">
        <f t="shared" si="431"/>
        <v>1.9845032644168743</v>
      </c>
      <c r="H3520">
        <f t="shared" si="432"/>
        <v>0.29554744158672552</v>
      </c>
      <c r="I3520">
        <f t="shared" si="437"/>
        <v>7.5840896167308713</v>
      </c>
      <c r="J3520">
        <f t="shared" si="433"/>
        <v>0.64858927847143977</v>
      </c>
      <c r="K3520">
        <f t="shared" si="434"/>
        <v>7.0094567064755449</v>
      </c>
      <c r="L3520">
        <f t="shared" si="435"/>
        <v>0.64858927847143977</v>
      </c>
      <c r="M3520">
        <f t="shared" si="436"/>
        <v>2</v>
      </c>
    </row>
    <row r="3521" spans="1:13" x14ac:dyDescent="0.2">
      <c r="A3521" s="10">
        <v>3509</v>
      </c>
      <c r="B3521" t="s">
        <v>31791</v>
      </c>
      <c r="C3521">
        <v>10550000</v>
      </c>
      <c r="D3521">
        <v>4</v>
      </c>
      <c r="E3521">
        <v>3989</v>
      </c>
      <c r="F3521">
        <f t="shared" si="430"/>
        <v>-4.660695674122705E-2</v>
      </c>
      <c r="G3521">
        <f t="shared" si="431"/>
        <v>1.3230635087231564</v>
      </c>
      <c r="H3521">
        <f t="shared" si="432"/>
        <v>1.5114599288326258</v>
      </c>
      <c r="I3521">
        <f t="shared" si="437"/>
        <v>2.2293377411182611</v>
      </c>
      <c r="J3521">
        <f t="shared" si="433"/>
        <v>0.6100379978163023</v>
      </c>
      <c r="K3521">
        <f t="shared" si="434"/>
        <v>5.1938909040269126</v>
      </c>
      <c r="L3521">
        <f t="shared" si="435"/>
        <v>0.6100379978163023</v>
      </c>
      <c r="M3521">
        <f t="shared" si="436"/>
        <v>2</v>
      </c>
    </row>
    <row r="3522" spans="1:13" x14ac:dyDescent="0.2">
      <c r="A3522" s="10">
        <v>3510</v>
      </c>
      <c r="B3522" t="s">
        <v>31795</v>
      </c>
      <c r="C3522">
        <v>375000</v>
      </c>
      <c r="D3522">
        <v>1</v>
      </c>
      <c r="E3522">
        <v>701</v>
      </c>
      <c r="F3522">
        <f t="shared" si="430"/>
        <v>-0.11657374188543168</v>
      </c>
      <c r="G3522">
        <f t="shared" si="431"/>
        <v>-0.66125575835799699</v>
      </c>
      <c r="H3522">
        <f t="shared" si="432"/>
        <v>0.26561379045165973</v>
      </c>
      <c r="I3522">
        <f t="shared" si="437"/>
        <v>4.2001597614881474</v>
      </c>
      <c r="J3522">
        <f t="shared" si="433"/>
        <v>7.698559672698396</v>
      </c>
      <c r="K3522">
        <f t="shared" si="434"/>
        <v>1.612523167516066E-2</v>
      </c>
      <c r="L3522">
        <f t="shared" si="435"/>
        <v>1.612523167516066E-2</v>
      </c>
      <c r="M3522">
        <f t="shared" si="436"/>
        <v>3</v>
      </c>
    </row>
    <row r="3523" spans="1:13" x14ac:dyDescent="0.2">
      <c r="A3523" s="10">
        <v>3511</v>
      </c>
      <c r="B3523" t="s">
        <v>31803</v>
      </c>
      <c r="C3523">
        <v>25000</v>
      </c>
      <c r="D3523">
        <v>1</v>
      </c>
      <c r="E3523">
        <v>3624</v>
      </c>
      <c r="F3523">
        <f t="shared" si="430"/>
        <v>-0.11898046176754191</v>
      </c>
      <c r="G3523">
        <f t="shared" si="431"/>
        <v>-0.66125575835799699</v>
      </c>
      <c r="H3523">
        <f t="shared" si="432"/>
        <v>1.3731588824490939</v>
      </c>
      <c r="I3523">
        <f t="shared" si="437"/>
        <v>1.1341198293042818</v>
      </c>
      <c r="J3523">
        <f t="shared" si="433"/>
        <v>7.0850398548819253</v>
      </c>
      <c r="K3523">
        <f t="shared" si="434"/>
        <v>0.96163463512642422</v>
      </c>
      <c r="L3523">
        <f t="shared" si="435"/>
        <v>0.96163463512642422</v>
      </c>
      <c r="M3523">
        <f t="shared" si="436"/>
        <v>3</v>
      </c>
    </row>
    <row r="3524" spans="1:13" x14ac:dyDescent="0.2">
      <c r="A3524" s="10">
        <v>3512</v>
      </c>
      <c r="B3524" t="s">
        <v>31810</v>
      </c>
      <c r="C3524">
        <v>750000</v>
      </c>
      <c r="D3524">
        <v>1</v>
      </c>
      <c r="E3524">
        <v>2163</v>
      </c>
      <c r="F3524">
        <f t="shared" si="430"/>
        <v>-0.11399511344031357</v>
      </c>
      <c r="G3524">
        <f t="shared" si="431"/>
        <v>-0.66125575835799699</v>
      </c>
      <c r="H3524">
        <f t="shared" si="432"/>
        <v>0.81957578993857338</v>
      </c>
      <c r="I3524">
        <f t="shared" si="437"/>
        <v>2.3593503716958248</v>
      </c>
      <c r="J3524">
        <f t="shared" si="433"/>
        <v>7.0843557352757811</v>
      </c>
      <c r="K3524">
        <f t="shared" si="434"/>
        <v>0.18235411537054863</v>
      </c>
      <c r="L3524">
        <f t="shared" si="435"/>
        <v>0.18235411537054863</v>
      </c>
      <c r="M3524">
        <f t="shared" si="436"/>
        <v>3</v>
      </c>
    </row>
    <row r="3525" spans="1:13" x14ac:dyDescent="0.2">
      <c r="A3525" s="10">
        <v>3513</v>
      </c>
      <c r="B3525" t="s">
        <v>31818</v>
      </c>
      <c r="C3525">
        <v>17000000</v>
      </c>
      <c r="D3525">
        <v>2</v>
      </c>
      <c r="E3525">
        <v>1025</v>
      </c>
      <c r="F3525">
        <f t="shared" si="430"/>
        <v>-2.2545474851956107E-3</v>
      </c>
      <c r="G3525">
        <f t="shared" si="431"/>
        <v>1.8399733572088456E-4</v>
      </c>
      <c r="H3525">
        <f t="shared" si="432"/>
        <v>0.3883796508030688</v>
      </c>
      <c r="I3525">
        <f t="shared" si="437"/>
        <v>3.2966534857897258</v>
      </c>
      <c r="J3525">
        <f t="shared" si="433"/>
        <v>4.4396421339177481</v>
      </c>
      <c r="K3525">
        <f t="shared" si="434"/>
        <v>0.44977643049271199</v>
      </c>
      <c r="L3525">
        <f t="shared" si="435"/>
        <v>0.44977643049271199</v>
      </c>
      <c r="M3525">
        <f t="shared" si="436"/>
        <v>3</v>
      </c>
    </row>
    <row r="3526" spans="1:13" x14ac:dyDescent="0.2">
      <c r="A3526" s="10">
        <v>3514</v>
      </c>
      <c r="B3526" t="s">
        <v>31822</v>
      </c>
      <c r="C3526">
        <v>125000</v>
      </c>
      <c r="D3526">
        <v>2</v>
      </c>
      <c r="E3526">
        <v>2525</v>
      </c>
      <c r="F3526">
        <f t="shared" si="430"/>
        <v>-0.11829282751551042</v>
      </c>
      <c r="G3526">
        <f t="shared" si="431"/>
        <v>1.8399733572088456E-4</v>
      </c>
      <c r="H3526">
        <f t="shared" si="432"/>
        <v>0.95674011539292558</v>
      </c>
      <c r="I3526">
        <f t="shared" si="437"/>
        <v>1.5616340464175507</v>
      </c>
      <c r="J3526">
        <f t="shared" si="433"/>
        <v>3.9654357381720753</v>
      </c>
      <c r="K3526">
        <f t="shared" si="434"/>
        <v>0.75584411376243665</v>
      </c>
      <c r="L3526">
        <f t="shared" si="435"/>
        <v>0.75584411376243665</v>
      </c>
      <c r="M3526">
        <f t="shared" si="436"/>
        <v>3</v>
      </c>
    </row>
    <row r="3527" spans="1:13" x14ac:dyDescent="0.2">
      <c r="A3527" s="10">
        <v>3515</v>
      </c>
      <c r="B3527" t="s">
        <v>31841</v>
      </c>
      <c r="C3527">
        <v>275000</v>
      </c>
      <c r="D3527">
        <v>1</v>
      </c>
      <c r="E3527">
        <v>2886</v>
      </c>
      <c r="F3527">
        <f t="shared" si="430"/>
        <v>-0.11726137613746318</v>
      </c>
      <c r="G3527">
        <f t="shared" si="431"/>
        <v>-0.66125575835799699</v>
      </c>
      <c r="H3527">
        <f t="shared" si="432"/>
        <v>1.0935255338708845</v>
      </c>
      <c r="I3527">
        <f t="shared" si="437"/>
        <v>1.6765413173806893</v>
      </c>
      <c r="J3527">
        <f t="shared" si="433"/>
        <v>7.0082264775467413</v>
      </c>
      <c r="K3527">
        <f t="shared" si="434"/>
        <v>0.4913884955055437</v>
      </c>
      <c r="L3527">
        <f t="shared" si="435"/>
        <v>0.4913884955055437</v>
      </c>
      <c r="M3527">
        <f t="shared" si="436"/>
        <v>3</v>
      </c>
    </row>
    <row r="3528" spans="1:13" x14ac:dyDescent="0.2">
      <c r="A3528" s="10">
        <v>3516</v>
      </c>
      <c r="B3528" t="s">
        <v>31847</v>
      </c>
      <c r="C3528">
        <v>400000</v>
      </c>
      <c r="D3528">
        <v>1</v>
      </c>
      <c r="E3528">
        <v>1433</v>
      </c>
      <c r="F3528">
        <f t="shared" si="430"/>
        <v>-0.11640183332242381</v>
      </c>
      <c r="G3528">
        <f t="shared" si="431"/>
        <v>-0.66125575835799699</v>
      </c>
      <c r="H3528">
        <f t="shared" si="432"/>
        <v>0.54297369717150978</v>
      </c>
      <c r="I3528">
        <f t="shared" si="437"/>
        <v>3.2019532599073801</v>
      </c>
      <c r="J3528">
        <f t="shared" si="433"/>
        <v>7.3145168217280858</v>
      </c>
      <c r="K3528">
        <f t="shared" si="434"/>
        <v>2.2639823445376794E-2</v>
      </c>
      <c r="L3528">
        <f t="shared" si="435"/>
        <v>2.2639823445376794E-2</v>
      </c>
      <c r="M3528">
        <f t="shared" si="436"/>
        <v>3</v>
      </c>
    </row>
    <row r="3529" spans="1:13" x14ac:dyDescent="0.2">
      <c r="A3529" s="10">
        <v>3517</v>
      </c>
      <c r="B3529" t="s">
        <v>31850</v>
      </c>
      <c r="C3529">
        <v>3900000</v>
      </c>
      <c r="D3529">
        <v>3</v>
      </c>
      <c r="E3529">
        <v>1879</v>
      </c>
      <c r="F3529">
        <f t="shared" si="430"/>
        <v>-9.2334634501321483E-2</v>
      </c>
      <c r="G3529">
        <f t="shared" si="431"/>
        <v>0.66162375302943877</v>
      </c>
      <c r="H3529">
        <f t="shared" si="432"/>
        <v>0.71196620864289384</v>
      </c>
      <c r="I3529">
        <f t="shared" si="437"/>
        <v>2.6659431084109069</v>
      </c>
      <c r="J3529">
        <f t="shared" si="433"/>
        <v>1.9022099949690179</v>
      </c>
      <c r="K3529">
        <f t="shared" si="434"/>
        <v>1.8524639883783889</v>
      </c>
      <c r="L3529">
        <f t="shared" si="435"/>
        <v>1.8524639883783889</v>
      </c>
      <c r="M3529">
        <f t="shared" si="436"/>
        <v>3</v>
      </c>
    </row>
    <row r="3530" spans="1:13" x14ac:dyDescent="0.2">
      <c r="A3530" s="10">
        <v>3518</v>
      </c>
      <c r="B3530" t="s">
        <v>31870</v>
      </c>
      <c r="C3530">
        <v>9099999</v>
      </c>
      <c r="D3530">
        <v>3</v>
      </c>
      <c r="E3530">
        <v>1189</v>
      </c>
      <c r="F3530">
        <f t="shared" si="430"/>
        <v>-5.6577660272026251E-2</v>
      </c>
      <c r="G3530">
        <f t="shared" si="431"/>
        <v>0.66162375302943877</v>
      </c>
      <c r="H3530">
        <f t="shared" si="432"/>
        <v>0.45052039493155976</v>
      </c>
      <c r="I3530">
        <f t="shared" si="437"/>
        <v>3.5116194955709963</v>
      </c>
      <c r="J3530">
        <f t="shared" si="433"/>
        <v>2.1682577037895796</v>
      </c>
      <c r="K3530">
        <f t="shared" si="434"/>
        <v>1.7565504246051924</v>
      </c>
      <c r="L3530">
        <f t="shared" si="435"/>
        <v>1.7565504246051924</v>
      </c>
      <c r="M3530">
        <f t="shared" si="436"/>
        <v>3</v>
      </c>
    </row>
    <row r="3531" spans="1:13" x14ac:dyDescent="0.2">
      <c r="A3531" s="10">
        <v>3519</v>
      </c>
      <c r="B3531" t="s">
        <v>31874</v>
      </c>
      <c r="C3531">
        <v>20000</v>
      </c>
      <c r="D3531">
        <v>1</v>
      </c>
      <c r="E3531">
        <v>702</v>
      </c>
      <c r="F3531">
        <f t="shared" si="430"/>
        <v>-0.11901484348014349</v>
      </c>
      <c r="G3531">
        <f t="shared" si="431"/>
        <v>-0.66125575835799699</v>
      </c>
      <c r="H3531">
        <f t="shared" si="432"/>
        <v>0.26599269742805298</v>
      </c>
      <c r="I3531">
        <f t="shared" si="437"/>
        <v>4.1990874088823835</v>
      </c>
      <c r="J3531">
        <f t="shared" si="433"/>
        <v>7.6983741857501657</v>
      </c>
      <c r="K3531">
        <f t="shared" si="434"/>
        <v>1.605276713305101E-2</v>
      </c>
      <c r="L3531">
        <f t="shared" si="435"/>
        <v>1.605276713305101E-2</v>
      </c>
      <c r="M3531">
        <f t="shared" si="436"/>
        <v>3</v>
      </c>
    </row>
    <row r="3532" spans="1:13" x14ac:dyDescent="0.2">
      <c r="A3532" s="10">
        <v>3520</v>
      </c>
      <c r="B3532" t="s">
        <v>31882</v>
      </c>
      <c r="C3532">
        <v>7500000</v>
      </c>
      <c r="D3532">
        <v>4</v>
      </c>
      <c r="E3532">
        <v>3624</v>
      </c>
      <c r="F3532">
        <f t="shared" si="430"/>
        <v>-6.7579801428187647E-2</v>
      </c>
      <c r="G3532">
        <f t="shared" si="431"/>
        <v>1.3230635087231564</v>
      </c>
      <c r="H3532">
        <f t="shared" si="432"/>
        <v>1.3731588824490939</v>
      </c>
      <c r="I3532">
        <f t="shared" si="437"/>
        <v>2.4408044157410811</v>
      </c>
      <c r="J3532">
        <f t="shared" si="433"/>
        <v>0.51567120554290069</v>
      </c>
      <c r="K3532">
        <f t="shared" si="434"/>
        <v>4.9011810817632702</v>
      </c>
      <c r="L3532">
        <f t="shared" si="435"/>
        <v>0.51567120554290069</v>
      </c>
      <c r="M3532">
        <f t="shared" si="436"/>
        <v>2</v>
      </c>
    </row>
    <row r="3533" spans="1:13" x14ac:dyDescent="0.2">
      <c r="A3533" s="10">
        <v>3521</v>
      </c>
      <c r="B3533" t="s">
        <v>31886</v>
      </c>
      <c r="C3533">
        <v>100000</v>
      </c>
      <c r="D3533">
        <v>1</v>
      </c>
      <c r="E3533">
        <v>1739</v>
      </c>
      <c r="F3533">
        <f t="shared" si="430"/>
        <v>-0.11846473607851829</v>
      </c>
      <c r="G3533">
        <f t="shared" si="431"/>
        <v>-0.66125575835799699</v>
      </c>
      <c r="H3533">
        <f t="shared" si="432"/>
        <v>0.65891923194784063</v>
      </c>
      <c r="I3533">
        <f t="shared" si="437"/>
        <v>2.8306170535258657</v>
      </c>
      <c r="J3533">
        <f t="shared" si="433"/>
        <v>7.19996299405756</v>
      </c>
      <c r="K3533">
        <f t="shared" si="434"/>
        <v>7.0984093448331079E-2</v>
      </c>
      <c r="L3533">
        <f t="shared" si="435"/>
        <v>7.0984093448331079E-2</v>
      </c>
      <c r="M3533">
        <f t="shared" si="436"/>
        <v>3</v>
      </c>
    </row>
    <row r="3534" spans="1:13" x14ac:dyDescent="0.2">
      <c r="A3534" s="10">
        <v>3522</v>
      </c>
      <c r="B3534" t="s">
        <v>31890</v>
      </c>
      <c r="C3534">
        <v>8600000</v>
      </c>
      <c r="D3534">
        <v>2</v>
      </c>
      <c r="E3534">
        <v>1189</v>
      </c>
      <c r="F3534">
        <f t="shared" ref="F3534:F3597" si="438">STANDARDIZE(C3534, $C$9, $C$10)</f>
        <v>-6.0015824655841203E-2</v>
      </c>
      <c r="G3534">
        <f t="shared" ref="G3534:G3597" si="439" xml:space="preserve"> STANDARDIZE(D3534, $D$9, $D$10)</f>
        <v>1.8399733572088456E-4</v>
      </c>
      <c r="H3534">
        <f t="shared" ref="H3534:H3597" si="440">STANDARDIZE(E3534, $E$9, $E$10)</f>
        <v>0.45052039493155976</v>
      </c>
      <c r="I3534">
        <f t="shared" si="437"/>
        <v>3.0742658897569219</v>
      </c>
      <c r="J3534">
        <f t="shared" ref="J3534:J3597" si="441">SUMXMY2($D$6:$F$6, F3534:H3534)</f>
        <v>4.355986780136937</v>
      </c>
      <c r="K3534">
        <f t="shared" ref="K3534:K3597" si="442">SUMXMY2($D$7:$F$7, F3534:H3534)</f>
        <v>0.44366686565682467</v>
      </c>
      <c r="L3534">
        <f t="shared" ref="L3534:L3597" si="443" xml:space="preserve"> MIN(I3534:K3534)</f>
        <v>0.44366686565682467</v>
      </c>
      <c r="M3534">
        <f t="shared" ref="M3534:M3597" si="444">MATCH(L3534, I3534:K3534, 0)</f>
        <v>3</v>
      </c>
    </row>
    <row r="3535" spans="1:13" x14ac:dyDescent="0.2">
      <c r="A3535" s="10">
        <v>3523</v>
      </c>
      <c r="B3535" t="s">
        <v>31902</v>
      </c>
      <c r="C3535">
        <v>705000</v>
      </c>
      <c r="D3535">
        <v>6</v>
      </c>
      <c r="E3535">
        <v>6181</v>
      </c>
      <c r="F3535">
        <f t="shared" si="438"/>
        <v>-0.11430454885372775</v>
      </c>
      <c r="G3535">
        <f t="shared" si="439"/>
        <v>2.6459430201105922</v>
      </c>
      <c r="H3535">
        <f t="shared" si="440"/>
        <v>2.342024021086603</v>
      </c>
      <c r="I3535">
        <f t="shared" si="437"/>
        <v>7.0252003491054094</v>
      </c>
      <c r="J3535">
        <f t="shared" si="441"/>
        <v>1.9963416644488912</v>
      </c>
      <c r="K3535">
        <f t="shared" si="442"/>
        <v>14.738023767263751</v>
      </c>
      <c r="L3535">
        <f t="shared" si="443"/>
        <v>1.9963416644488912</v>
      </c>
      <c r="M3535">
        <f t="shared" si="444"/>
        <v>2</v>
      </c>
    </row>
    <row r="3536" spans="1:13" x14ac:dyDescent="0.2">
      <c r="A3536" s="10">
        <v>3524</v>
      </c>
      <c r="B3536" t="s">
        <v>31919</v>
      </c>
      <c r="C3536">
        <v>1100000</v>
      </c>
      <c r="D3536">
        <v>1</v>
      </c>
      <c r="E3536">
        <v>1433</v>
      </c>
      <c r="F3536">
        <f t="shared" si="438"/>
        <v>-0.11158839355820334</v>
      </c>
      <c r="G3536">
        <f t="shared" si="439"/>
        <v>-0.66125575835799699</v>
      </c>
      <c r="H3536">
        <f t="shared" si="440"/>
        <v>0.54297369717150978</v>
      </c>
      <c r="I3536">
        <f t="shared" si="437"/>
        <v>3.2012085355456872</v>
      </c>
      <c r="J3536">
        <f t="shared" si="441"/>
        <v>7.3136777656139111</v>
      </c>
      <c r="K3536">
        <f t="shared" si="442"/>
        <v>2.2629893787220887E-2</v>
      </c>
      <c r="L3536">
        <f t="shared" si="443"/>
        <v>2.2629893787220887E-2</v>
      </c>
      <c r="M3536">
        <f t="shared" si="444"/>
        <v>3</v>
      </c>
    </row>
    <row r="3537" spans="1:13" x14ac:dyDescent="0.2">
      <c r="A3537" s="10">
        <v>3525</v>
      </c>
      <c r="B3537" t="s">
        <v>31922</v>
      </c>
      <c r="C3537">
        <v>4000000</v>
      </c>
      <c r="D3537">
        <v>1</v>
      </c>
      <c r="E3537">
        <v>2894</v>
      </c>
      <c r="F3537">
        <f t="shared" si="438"/>
        <v>-9.1647000249289984E-2</v>
      </c>
      <c r="G3537">
        <f t="shared" si="439"/>
        <v>-0.66125575835799699</v>
      </c>
      <c r="H3537">
        <f t="shared" si="440"/>
        <v>1.0965567896820303</v>
      </c>
      <c r="I3537">
        <f t="shared" si="437"/>
        <v>1.6663456931994389</v>
      </c>
      <c r="J3537">
        <f t="shared" si="441"/>
        <v>7.0042410815471436</v>
      </c>
      <c r="K3537">
        <f t="shared" si="442"/>
        <v>0.49608330044599303</v>
      </c>
      <c r="L3537">
        <f t="shared" si="443"/>
        <v>0.49608330044599303</v>
      </c>
      <c r="M3537">
        <f t="shared" si="444"/>
        <v>3</v>
      </c>
    </row>
    <row r="3538" spans="1:13" x14ac:dyDescent="0.2">
      <c r="A3538" s="10">
        <v>3526</v>
      </c>
      <c r="B3538" t="s">
        <v>31925</v>
      </c>
      <c r="C3538">
        <v>6000000</v>
      </c>
      <c r="D3538">
        <v>1</v>
      </c>
      <c r="E3538">
        <v>5450</v>
      </c>
      <c r="F3538">
        <f t="shared" si="438"/>
        <v>-7.7894315208660081E-2</v>
      </c>
      <c r="G3538">
        <f t="shared" si="439"/>
        <v>-0.66125575835799699</v>
      </c>
      <c r="H3538">
        <f t="shared" si="440"/>
        <v>2.0650430213431461</v>
      </c>
      <c r="I3538">
        <f t="shared" si="437"/>
        <v>0.45843690698851697</v>
      </c>
      <c r="J3538">
        <f t="shared" si="441"/>
        <v>7.9406131887507021</v>
      </c>
      <c r="K3538">
        <f t="shared" si="442"/>
        <v>2.7984707013701255</v>
      </c>
      <c r="L3538">
        <f t="shared" si="443"/>
        <v>0.45843690698851697</v>
      </c>
      <c r="M3538">
        <f t="shared" si="444"/>
        <v>1</v>
      </c>
    </row>
    <row r="3539" spans="1:13" x14ac:dyDescent="0.2">
      <c r="A3539" s="10">
        <v>3527</v>
      </c>
      <c r="B3539" t="s">
        <v>31939</v>
      </c>
      <c r="C3539">
        <v>200000</v>
      </c>
      <c r="D3539">
        <v>1</v>
      </c>
      <c r="E3539">
        <v>1545</v>
      </c>
      <c r="F3539">
        <f t="shared" si="438"/>
        <v>-0.1177771018264868</v>
      </c>
      <c r="G3539">
        <f t="shared" si="439"/>
        <v>-0.66125575835799699</v>
      </c>
      <c r="H3539">
        <f t="shared" si="440"/>
        <v>0.58541127852755248</v>
      </c>
      <c r="I3539">
        <f t="shared" si="437"/>
        <v>3.0630191325888787</v>
      </c>
      <c r="J3539">
        <f t="shared" si="441"/>
        <v>7.2695805564418432</v>
      </c>
      <c r="K3539">
        <f t="shared" si="442"/>
        <v>3.7219557073302927E-2</v>
      </c>
      <c r="L3539">
        <f t="shared" si="443"/>
        <v>3.7219557073302927E-2</v>
      </c>
      <c r="M3539">
        <f t="shared" si="444"/>
        <v>3</v>
      </c>
    </row>
    <row r="3540" spans="1:13" x14ac:dyDescent="0.2">
      <c r="A3540" s="10">
        <v>3528</v>
      </c>
      <c r="B3540" t="s">
        <v>31941</v>
      </c>
      <c r="C3540">
        <v>6640000</v>
      </c>
      <c r="D3540">
        <v>2</v>
      </c>
      <c r="E3540">
        <v>1067</v>
      </c>
      <c r="F3540">
        <f t="shared" si="438"/>
        <v>-7.3493455995658513E-2</v>
      </c>
      <c r="G3540">
        <f t="shared" si="439"/>
        <v>1.8399733572088456E-4</v>
      </c>
      <c r="H3540">
        <f t="shared" si="440"/>
        <v>0.40429374381158478</v>
      </c>
      <c r="I3540">
        <f t="shared" si="437"/>
        <v>3.2393040098769923</v>
      </c>
      <c r="J3540">
        <f t="shared" si="441"/>
        <v>4.4189278592303518</v>
      </c>
      <c r="K3540">
        <f t="shared" si="442"/>
        <v>0.43919841882649147</v>
      </c>
      <c r="L3540">
        <f t="shared" si="443"/>
        <v>0.43919841882649147</v>
      </c>
      <c r="M3540">
        <f t="shared" si="444"/>
        <v>3</v>
      </c>
    </row>
    <row r="3541" spans="1:13" x14ac:dyDescent="0.2">
      <c r="A3541" s="10">
        <v>3529</v>
      </c>
      <c r="B3541" t="s">
        <v>31949</v>
      </c>
      <c r="C3541">
        <v>10700000</v>
      </c>
      <c r="D3541">
        <v>2</v>
      </c>
      <c r="E3541">
        <v>1433</v>
      </c>
      <c r="F3541">
        <f t="shared" si="438"/>
        <v>-4.5575505363179808E-2</v>
      </c>
      <c r="G3541">
        <f t="shared" si="439"/>
        <v>1.8399733572088456E-4</v>
      </c>
      <c r="H3541">
        <f t="shared" si="440"/>
        <v>0.54297369717150978</v>
      </c>
      <c r="I3541">
        <f t="shared" si="437"/>
        <v>2.7581680729277145</v>
      </c>
      <c r="J3541">
        <f t="shared" si="441"/>
        <v>4.2443283079174918</v>
      </c>
      <c r="K3541">
        <f t="shared" si="442"/>
        <v>0.46467171649922839</v>
      </c>
      <c r="L3541">
        <f t="shared" si="443"/>
        <v>0.46467171649922839</v>
      </c>
      <c r="M3541">
        <f t="shared" si="444"/>
        <v>3</v>
      </c>
    </row>
    <row r="3542" spans="1:13" x14ac:dyDescent="0.2">
      <c r="A3542" s="10">
        <v>3530</v>
      </c>
      <c r="B3542" t="s">
        <v>31957</v>
      </c>
      <c r="C3542">
        <v>23376606</v>
      </c>
      <c r="D3542">
        <v>6</v>
      </c>
      <c r="E3542">
        <v>2528</v>
      </c>
      <c r="F3542">
        <f t="shared" si="438"/>
        <v>4.1593179487899833E-2</v>
      </c>
      <c r="G3542">
        <f t="shared" si="439"/>
        <v>2.6459430201105922</v>
      </c>
      <c r="H3542">
        <f t="shared" si="440"/>
        <v>0.9578768363221053</v>
      </c>
      <c r="I3542">
        <f t="shared" si="437"/>
        <v>8.5582932523295732</v>
      </c>
      <c r="J3542">
        <f t="shared" si="441"/>
        <v>0.46141743393849433</v>
      </c>
      <c r="K3542">
        <f t="shared" si="442"/>
        <v>11.281048691872455</v>
      </c>
      <c r="L3542">
        <f t="shared" si="443"/>
        <v>0.46141743393849433</v>
      </c>
      <c r="M3542">
        <f t="shared" si="444"/>
        <v>2</v>
      </c>
    </row>
    <row r="3543" spans="1:13" x14ac:dyDescent="0.2">
      <c r="A3543" s="10">
        <v>3531</v>
      </c>
      <c r="B3543" t="s">
        <v>31960</v>
      </c>
      <c r="C3543">
        <v>20000</v>
      </c>
      <c r="D3543">
        <v>1</v>
      </c>
      <c r="E3543">
        <v>1798</v>
      </c>
      <c r="F3543">
        <f t="shared" si="438"/>
        <v>-0.11901484348014349</v>
      </c>
      <c r="G3543">
        <f t="shared" si="439"/>
        <v>-0.66125575835799699</v>
      </c>
      <c r="H3543">
        <f t="shared" si="440"/>
        <v>0.68127474355504158</v>
      </c>
      <c r="I3543">
        <f t="shared" si="437"/>
        <v>2.7621373979398274</v>
      </c>
      <c r="J3543">
        <f t="shared" si="441"/>
        <v>7.1809966522439108</v>
      </c>
      <c r="K3543">
        <f t="shared" si="442"/>
        <v>8.3399964316955233E-2</v>
      </c>
      <c r="L3543">
        <f t="shared" si="443"/>
        <v>8.3399964316955233E-2</v>
      </c>
      <c r="M3543">
        <f t="shared" si="444"/>
        <v>3</v>
      </c>
    </row>
    <row r="3544" spans="1:13" x14ac:dyDescent="0.2">
      <c r="A3544" s="10">
        <v>3532</v>
      </c>
      <c r="B3544" t="s">
        <v>31964</v>
      </c>
      <c r="C3544">
        <v>475000</v>
      </c>
      <c r="D3544">
        <v>2</v>
      </c>
      <c r="E3544">
        <v>1248</v>
      </c>
      <c r="F3544">
        <f t="shared" si="438"/>
        <v>-0.11588610763340018</v>
      </c>
      <c r="G3544">
        <f t="shared" si="439"/>
        <v>1.8399733572088456E-4</v>
      </c>
      <c r="H3544">
        <f t="shared" si="440"/>
        <v>0.47287590653876083</v>
      </c>
      <c r="I3544">
        <f t="shared" si="437"/>
        <v>3.0021121117091525</v>
      </c>
      <c r="J3544">
        <f t="shared" si="441"/>
        <v>4.3344304572168575</v>
      </c>
      <c r="K3544">
        <f t="shared" si="442"/>
        <v>0.44396372350663876</v>
      </c>
      <c r="L3544">
        <f t="shared" si="443"/>
        <v>0.44396372350663876</v>
      </c>
      <c r="M3544">
        <f t="shared" si="444"/>
        <v>3</v>
      </c>
    </row>
    <row r="3545" spans="1:13" x14ac:dyDescent="0.2">
      <c r="A3545" s="10">
        <v>3533</v>
      </c>
      <c r="B3545" t="s">
        <v>31968</v>
      </c>
      <c r="C3545">
        <v>850000</v>
      </c>
      <c r="D3545">
        <v>1</v>
      </c>
      <c r="E3545">
        <v>2894</v>
      </c>
      <c r="F3545">
        <f t="shared" si="438"/>
        <v>-0.11330747918828209</v>
      </c>
      <c r="G3545">
        <f t="shared" si="439"/>
        <v>-0.66125575835799699</v>
      </c>
      <c r="H3545">
        <f t="shared" si="440"/>
        <v>1.0965567896820303</v>
      </c>
      <c r="I3545">
        <f t="shared" si="437"/>
        <v>1.6691979875047227</v>
      </c>
      <c r="J3545">
        <f t="shared" si="441"/>
        <v>7.0075178687385931</v>
      </c>
      <c r="K3545">
        <f t="shared" si="442"/>
        <v>0.49562901858536035</v>
      </c>
      <c r="L3545">
        <f t="shared" si="443"/>
        <v>0.49562901858536035</v>
      </c>
      <c r="M3545">
        <f t="shared" si="444"/>
        <v>3</v>
      </c>
    </row>
    <row r="3546" spans="1:13" x14ac:dyDescent="0.2">
      <c r="A3546" s="10">
        <v>3534</v>
      </c>
      <c r="B3546" t="s">
        <v>31979</v>
      </c>
      <c r="C3546">
        <v>125000</v>
      </c>
      <c r="D3546">
        <v>1</v>
      </c>
      <c r="E3546">
        <v>1798</v>
      </c>
      <c r="F3546">
        <f t="shared" si="438"/>
        <v>-0.11829282751551042</v>
      </c>
      <c r="G3546">
        <f t="shared" si="439"/>
        <v>-0.66125575835799699</v>
      </c>
      <c r="H3546">
        <f t="shared" si="440"/>
        <v>0.68127474355504158</v>
      </c>
      <c r="I3546">
        <f t="shared" si="437"/>
        <v>2.7620189619421729</v>
      </c>
      <c r="J3546">
        <f t="shared" si="441"/>
        <v>7.1808640664833847</v>
      </c>
      <c r="K3546">
        <f t="shared" si="442"/>
        <v>8.3391747524831222E-2</v>
      </c>
      <c r="L3546">
        <f t="shared" si="443"/>
        <v>8.3391747524831222E-2</v>
      </c>
      <c r="M3546">
        <f t="shared" si="444"/>
        <v>3</v>
      </c>
    </row>
    <row r="3547" spans="1:13" x14ac:dyDescent="0.2">
      <c r="A3547" s="10">
        <v>3535</v>
      </c>
      <c r="B3547" t="s">
        <v>31983</v>
      </c>
      <c r="C3547">
        <v>120000</v>
      </c>
      <c r="D3547">
        <v>1</v>
      </c>
      <c r="E3547">
        <v>337</v>
      </c>
      <c r="F3547">
        <f t="shared" si="438"/>
        <v>-0.11832720922811199</v>
      </c>
      <c r="G3547">
        <f t="shared" si="439"/>
        <v>-0.66125575835799699</v>
      </c>
      <c r="H3547">
        <f t="shared" si="440"/>
        <v>0.12769165104452115</v>
      </c>
      <c r="I3547">
        <f t="shared" si="437"/>
        <v>4.7540820183952501</v>
      </c>
      <c r="J3547">
        <f t="shared" si="441"/>
        <v>7.9471108354806468</v>
      </c>
      <c r="K3547">
        <f t="shared" si="442"/>
        <v>7.0177455925371959E-2</v>
      </c>
      <c r="L3547">
        <f t="shared" si="443"/>
        <v>7.0177455925371959E-2</v>
      </c>
      <c r="M3547">
        <f t="shared" si="444"/>
        <v>3</v>
      </c>
    </row>
    <row r="3548" spans="1:13" x14ac:dyDescent="0.2">
      <c r="A3548" s="10">
        <v>3536</v>
      </c>
      <c r="B3548" t="s">
        <v>31989</v>
      </c>
      <c r="C3548">
        <v>14563000</v>
      </c>
      <c r="D3548">
        <v>4</v>
      </c>
      <c r="E3548">
        <v>1433</v>
      </c>
      <c r="F3548">
        <f t="shared" si="438"/>
        <v>-1.9012194207203147E-2</v>
      </c>
      <c r="G3548">
        <f t="shared" si="439"/>
        <v>1.3230635087231564</v>
      </c>
      <c r="H3548">
        <f t="shared" si="440"/>
        <v>0.54297369717150978</v>
      </c>
      <c r="I3548">
        <f t="shared" ref="I3548:I3611" si="445" xml:space="preserve"> SUMXMY2($D$5:$F$5, F3548:H3548)</f>
        <v>4.5084089721683895</v>
      </c>
      <c r="J3548">
        <f t="shared" si="441"/>
        <v>0.74401802569813813</v>
      </c>
      <c r="K3548">
        <f t="shared" si="442"/>
        <v>3.968977834445369</v>
      </c>
      <c r="L3548">
        <f t="shared" si="443"/>
        <v>0.74401802569813813</v>
      </c>
      <c r="M3548">
        <f t="shared" si="444"/>
        <v>2</v>
      </c>
    </row>
    <row r="3549" spans="1:13" x14ac:dyDescent="0.2">
      <c r="A3549" s="10">
        <v>3537</v>
      </c>
      <c r="B3549" t="s">
        <v>31996</v>
      </c>
      <c r="C3549">
        <v>805000</v>
      </c>
      <c r="D3549">
        <v>1</v>
      </c>
      <c r="E3549">
        <v>1586</v>
      </c>
      <c r="F3549">
        <f t="shared" si="438"/>
        <v>-0.11361691460169625</v>
      </c>
      <c r="G3549">
        <f t="shared" si="439"/>
        <v>-0.66125575835799699</v>
      </c>
      <c r="H3549">
        <f t="shared" si="440"/>
        <v>0.60094646455967515</v>
      </c>
      <c r="I3549">
        <f t="shared" si="445"/>
        <v>3.012321113049155</v>
      </c>
      <c r="J3549">
        <f t="shared" si="441"/>
        <v>7.2532010726216019</v>
      </c>
      <c r="K3549">
        <f t="shared" si="442"/>
        <v>4.3430502008618622E-2</v>
      </c>
      <c r="L3549">
        <f t="shared" si="443"/>
        <v>4.3430502008618622E-2</v>
      </c>
      <c r="M3549">
        <f t="shared" si="444"/>
        <v>3</v>
      </c>
    </row>
    <row r="3550" spans="1:13" x14ac:dyDescent="0.2">
      <c r="A3550" s="10">
        <v>3538</v>
      </c>
      <c r="B3550" t="s">
        <v>32002</v>
      </c>
      <c r="C3550">
        <v>600000</v>
      </c>
      <c r="D3550">
        <v>1</v>
      </c>
      <c r="E3550">
        <v>1067</v>
      </c>
      <c r="F3550">
        <f t="shared" si="438"/>
        <v>-0.11502656481836082</v>
      </c>
      <c r="G3550">
        <f t="shared" si="439"/>
        <v>-0.66125575835799699</v>
      </c>
      <c r="H3550">
        <f t="shared" si="440"/>
        <v>0.40429374381158478</v>
      </c>
      <c r="I3550">
        <f t="shared" si="445"/>
        <v>3.6815931472748025</v>
      </c>
      <c r="J3550">
        <f t="shared" si="441"/>
        <v>7.4870462473654191</v>
      </c>
      <c r="K3550">
        <f t="shared" si="442"/>
        <v>1.422268151669491E-4</v>
      </c>
      <c r="L3550">
        <f t="shared" si="443"/>
        <v>1.422268151669491E-4</v>
      </c>
      <c r="M3550">
        <f t="shared" si="444"/>
        <v>3</v>
      </c>
    </row>
    <row r="3551" spans="1:13" x14ac:dyDescent="0.2">
      <c r="A3551" s="10">
        <v>3539</v>
      </c>
      <c r="B3551" t="s">
        <v>32030</v>
      </c>
      <c r="C3551">
        <v>3900000</v>
      </c>
      <c r="D3551">
        <v>2</v>
      </c>
      <c r="E3551">
        <v>1452</v>
      </c>
      <c r="F3551">
        <f t="shared" si="438"/>
        <v>-9.2334634501321483E-2</v>
      </c>
      <c r="G3551">
        <f t="shared" si="439"/>
        <v>1.8399733572088456E-4</v>
      </c>
      <c r="H3551">
        <f t="shared" si="440"/>
        <v>0.55017292972298137</v>
      </c>
      <c r="I3551">
        <f t="shared" si="445"/>
        <v>2.7373300601660802</v>
      </c>
      <c r="J3551">
        <f t="shared" si="441"/>
        <v>4.2403481544295722</v>
      </c>
      <c r="K3551">
        <f t="shared" si="442"/>
        <v>0.46277384307748148</v>
      </c>
      <c r="L3551">
        <f t="shared" si="443"/>
        <v>0.46277384307748148</v>
      </c>
      <c r="M3551">
        <f t="shared" si="444"/>
        <v>3</v>
      </c>
    </row>
    <row r="3552" spans="1:13" x14ac:dyDescent="0.2">
      <c r="A3552" s="10">
        <v>3540</v>
      </c>
      <c r="B3552" t="s">
        <v>32038</v>
      </c>
      <c r="C3552">
        <v>638000</v>
      </c>
      <c r="D3552">
        <v>2</v>
      </c>
      <c r="E3552">
        <v>2469</v>
      </c>
      <c r="F3552">
        <f t="shared" si="438"/>
        <v>-0.11476526380258885</v>
      </c>
      <c r="G3552">
        <f t="shared" si="439"/>
        <v>1.8399733572088456E-4</v>
      </c>
      <c r="H3552">
        <f t="shared" si="440"/>
        <v>0.93552132471490423</v>
      </c>
      <c r="I3552">
        <f t="shared" si="445"/>
        <v>1.6144395662543349</v>
      </c>
      <c r="J3552">
        <f t="shared" si="441"/>
        <v>3.9711866712587662</v>
      </c>
      <c r="K3552">
        <f t="shared" si="442"/>
        <v>0.73232623200109426</v>
      </c>
      <c r="L3552">
        <f t="shared" si="443"/>
        <v>0.73232623200109426</v>
      </c>
      <c r="M3552">
        <f t="shared" si="444"/>
        <v>3</v>
      </c>
    </row>
    <row r="3553" spans="1:13" x14ac:dyDescent="0.2">
      <c r="A3553" s="10">
        <v>3541</v>
      </c>
      <c r="B3553" t="s">
        <v>32049</v>
      </c>
      <c r="C3553">
        <v>60000000</v>
      </c>
      <c r="D3553">
        <v>1</v>
      </c>
      <c r="E3553">
        <v>3989</v>
      </c>
      <c r="F3553">
        <f t="shared" si="438"/>
        <v>0.29342818088834727</v>
      </c>
      <c r="G3553">
        <f t="shared" si="439"/>
        <v>-0.66125575835799699</v>
      </c>
      <c r="H3553">
        <f t="shared" si="440"/>
        <v>1.5114599288326258</v>
      </c>
      <c r="I3553">
        <f t="shared" si="445"/>
        <v>1.0256732102862083</v>
      </c>
      <c r="J3553">
        <f t="shared" si="441"/>
        <v>7.2747555098886627</v>
      </c>
      <c r="K3553">
        <f t="shared" si="442"/>
        <v>1.41711906799316</v>
      </c>
      <c r="L3553">
        <f t="shared" si="443"/>
        <v>1.0256732102862083</v>
      </c>
      <c r="M3553">
        <f t="shared" si="444"/>
        <v>1</v>
      </c>
    </row>
    <row r="3554" spans="1:13" x14ac:dyDescent="0.2">
      <c r="A3554" s="10">
        <v>3542</v>
      </c>
      <c r="B3554" t="s">
        <v>32051</v>
      </c>
      <c r="C3554">
        <v>5000000</v>
      </c>
      <c r="D3554">
        <v>1</v>
      </c>
      <c r="E3554">
        <v>5085</v>
      </c>
      <c r="F3554">
        <f t="shared" si="438"/>
        <v>-8.4770657728975032E-2</v>
      </c>
      <c r="G3554">
        <f t="shared" si="439"/>
        <v>-0.66125575835799699</v>
      </c>
      <c r="H3554">
        <f t="shared" si="440"/>
        <v>1.9267419749596144</v>
      </c>
      <c r="I3554">
        <f t="shared" si="445"/>
        <v>0.51653794486742777</v>
      </c>
      <c r="J3554">
        <f t="shared" si="441"/>
        <v>7.692604502458269</v>
      </c>
      <c r="K3554">
        <f t="shared" si="442"/>
        <v>2.3545471411372185</v>
      </c>
      <c r="L3554">
        <f t="shared" si="443"/>
        <v>0.51653794486742777</v>
      </c>
      <c r="M3554">
        <f t="shared" si="444"/>
        <v>1</v>
      </c>
    </row>
    <row r="3555" spans="1:13" x14ac:dyDescent="0.2">
      <c r="A3555" s="10">
        <v>3543</v>
      </c>
      <c r="B3555" t="s">
        <v>32054</v>
      </c>
      <c r="C3555">
        <v>1400000</v>
      </c>
      <c r="D3555">
        <v>1</v>
      </c>
      <c r="E3555">
        <v>5816</v>
      </c>
      <c r="F3555">
        <f t="shared" si="438"/>
        <v>-0.10952549080210885</v>
      </c>
      <c r="G3555">
        <f t="shared" si="439"/>
        <v>-0.66125575835799699</v>
      </c>
      <c r="H3555">
        <f t="shared" si="440"/>
        <v>2.2037229747030711</v>
      </c>
      <c r="I3555">
        <f t="shared" si="445"/>
        <v>0.44281539036643897</v>
      </c>
      <c r="J3555">
        <f t="shared" si="441"/>
        <v>8.2326950763028801</v>
      </c>
      <c r="K3555">
        <f t="shared" si="442"/>
        <v>3.2803679591805897</v>
      </c>
      <c r="L3555">
        <f t="shared" si="443"/>
        <v>0.44281539036643897</v>
      </c>
      <c r="M3555">
        <f t="shared" si="444"/>
        <v>1</v>
      </c>
    </row>
    <row r="3556" spans="1:13" x14ac:dyDescent="0.2">
      <c r="A3556" s="10">
        <v>3544</v>
      </c>
      <c r="B3556" t="s">
        <v>32056</v>
      </c>
      <c r="C3556">
        <v>1835032</v>
      </c>
      <c r="D3556">
        <v>2</v>
      </c>
      <c r="E3556">
        <v>1798</v>
      </c>
      <c r="F3556">
        <f t="shared" si="438"/>
        <v>-0.1065340617628112</v>
      </c>
      <c r="G3556">
        <f t="shared" si="439"/>
        <v>1.8399733572088456E-4</v>
      </c>
      <c r="H3556">
        <f t="shared" si="440"/>
        <v>0.68127474355504158</v>
      </c>
      <c r="I3556">
        <f t="shared" si="445"/>
        <v>2.3227343192049066</v>
      </c>
      <c r="J3556">
        <f t="shared" si="441"/>
        <v>4.1163336779654713</v>
      </c>
      <c r="K3556">
        <f t="shared" si="442"/>
        <v>0.52090723769257907</v>
      </c>
      <c r="L3556">
        <f t="shared" si="443"/>
        <v>0.52090723769257907</v>
      </c>
      <c r="M3556">
        <f t="shared" si="444"/>
        <v>3</v>
      </c>
    </row>
    <row r="3557" spans="1:13" x14ac:dyDescent="0.2">
      <c r="A3557" s="10">
        <v>3545</v>
      </c>
      <c r="B3557" t="s">
        <v>32062</v>
      </c>
      <c r="C3557">
        <v>3000</v>
      </c>
      <c r="D3557">
        <v>1</v>
      </c>
      <c r="E3557">
        <v>791</v>
      </c>
      <c r="F3557">
        <f t="shared" si="438"/>
        <v>-0.11913174130298884</v>
      </c>
      <c r="G3557">
        <f t="shared" si="439"/>
        <v>-0.66125575835799699</v>
      </c>
      <c r="H3557">
        <f t="shared" si="440"/>
        <v>0.29971541832705112</v>
      </c>
      <c r="I3557">
        <f t="shared" si="445"/>
        <v>4.0695528295702434</v>
      </c>
      <c r="J3557">
        <f t="shared" si="441"/>
        <v>7.643515209844562</v>
      </c>
      <c r="K3557">
        <f t="shared" si="442"/>
        <v>8.6558642695067616E-3</v>
      </c>
      <c r="L3557">
        <f t="shared" si="443"/>
        <v>8.6558642695067616E-3</v>
      </c>
      <c r="M3557">
        <f t="shared" si="444"/>
        <v>3</v>
      </c>
    </row>
    <row r="3558" spans="1:13" x14ac:dyDescent="0.2">
      <c r="A3558" s="10">
        <v>3546</v>
      </c>
      <c r="B3558" t="s">
        <v>32078</v>
      </c>
      <c r="C3558">
        <v>27500000</v>
      </c>
      <c r="D3558">
        <v>2</v>
      </c>
      <c r="E3558">
        <v>6181</v>
      </c>
      <c r="F3558">
        <f t="shared" si="438"/>
        <v>6.9947048978111381E-2</v>
      </c>
      <c r="G3558">
        <f t="shared" si="439"/>
        <v>1.8399733572088456E-4</v>
      </c>
      <c r="H3558">
        <f t="shared" si="440"/>
        <v>2.342024021086603</v>
      </c>
      <c r="I3558">
        <f t="shared" si="445"/>
        <v>3.0487181201999954E-2</v>
      </c>
      <c r="J3558">
        <f t="shared" si="441"/>
        <v>5.4980788217121139</v>
      </c>
      <c r="K3558">
        <f t="shared" si="442"/>
        <v>4.2714170876076967</v>
      </c>
      <c r="L3558">
        <f t="shared" si="443"/>
        <v>3.0487181201999954E-2</v>
      </c>
      <c r="M3558">
        <f t="shared" si="444"/>
        <v>1</v>
      </c>
    </row>
    <row r="3559" spans="1:13" x14ac:dyDescent="0.2">
      <c r="A3559" s="10">
        <v>3547</v>
      </c>
      <c r="B3559" t="s">
        <v>32097</v>
      </c>
      <c r="C3559">
        <v>4150000</v>
      </c>
      <c r="D3559">
        <v>2</v>
      </c>
      <c r="E3559">
        <v>1326</v>
      </c>
      <c r="F3559">
        <f t="shared" si="438"/>
        <v>-9.0615548871242735E-2</v>
      </c>
      <c r="G3559">
        <f t="shared" si="439"/>
        <v>1.8399733572088456E-4</v>
      </c>
      <c r="H3559">
        <f t="shared" si="440"/>
        <v>0.50243065069743342</v>
      </c>
      <c r="I3559">
        <f t="shared" si="445"/>
        <v>2.8973093353381811</v>
      </c>
      <c r="J3559">
        <f t="shared" si="441"/>
        <v>4.2945764658242211</v>
      </c>
      <c r="K3559">
        <f t="shared" si="442"/>
        <v>0.45007626735283501</v>
      </c>
      <c r="L3559">
        <f t="shared" si="443"/>
        <v>0.45007626735283501</v>
      </c>
      <c r="M3559">
        <f t="shared" si="444"/>
        <v>3</v>
      </c>
    </row>
    <row r="3560" spans="1:13" x14ac:dyDescent="0.2">
      <c r="A3560" s="10">
        <v>3548</v>
      </c>
      <c r="B3560" t="s">
        <v>32101</v>
      </c>
      <c r="C3560">
        <v>240000</v>
      </c>
      <c r="D3560">
        <v>1</v>
      </c>
      <c r="E3560">
        <v>2103</v>
      </c>
      <c r="F3560">
        <f t="shared" si="438"/>
        <v>-0.1175020481256742</v>
      </c>
      <c r="G3560">
        <f t="shared" si="439"/>
        <v>-0.66125575835799699</v>
      </c>
      <c r="H3560">
        <f t="shared" si="440"/>
        <v>0.79684137135497912</v>
      </c>
      <c r="I3560">
        <f t="shared" si="445"/>
        <v>2.4233576719266163</v>
      </c>
      <c r="J3560">
        <f t="shared" si="441"/>
        <v>7.0980902039424976</v>
      </c>
      <c r="K3560">
        <f t="shared" si="442"/>
        <v>0.16347402823324783</v>
      </c>
      <c r="L3560">
        <f t="shared" si="443"/>
        <v>0.16347402823324783</v>
      </c>
      <c r="M3560">
        <f t="shared" si="444"/>
        <v>3</v>
      </c>
    </row>
    <row r="3561" spans="1:13" x14ac:dyDescent="0.2">
      <c r="A3561" s="10">
        <v>3549</v>
      </c>
      <c r="B3561" t="s">
        <v>32111</v>
      </c>
      <c r="C3561">
        <v>8500000</v>
      </c>
      <c r="D3561">
        <v>4</v>
      </c>
      <c r="E3561">
        <v>2377</v>
      </c>
      <c r="F3561">
        <f t="shared" si="438"/>
        <v>-6.0703458907872702E-2</v>
      </c>
      <c r="G3561">
        <f t="shared" si="439"/>
        <v>1.3230635087231564</v>
      </c>
      <c r="H3561">
        <f t="shared" si="440"/>
        <v>0.90066188288672633</v>
      </c>
      <c r="I3561">
        <f t="shared" si="445"/>
        <v>3.4485576407133589</v>
      </c>
      <c r="J3561">
        <f t="shared" si="441"/>
        <v>0.47702426999006725</v>
      </c>
      <c r="K3561">
        <f t="shared" si="442"/>
        <v>4.1984341790263331</v>
      </c>
      <c r="L3561">
        <f t="shared" si="443"/>
        <v>0.47702426999006725</v>
      </c>
      <c r="M3561">
        <f t="shared" si="444"/>
        <v>2</v>
      </c>
    </row>
    <row r="3562" spans="1:13" x14ac:dyDescent="0.2">
      <c r="A3562" s="10">
        <v>3550</v>
      </c>
      <c r="B3562" t="s">
        <v>32115</v>
      </c>
      <c r="C3562">
        <v>19900000</v>
      </c>
      <c r="D3562">
        <v>3</v>
      </c>
      <c r="E3562">
        <v>2608</v>
      </c>
      <c r="F3562">
        <f t="shared" si="438"/>
        <v>1.768684582371775E-2</v>
      </c>
      <c r="G3562">
        <f t="shared" si="439"/>
        <v>0.66162375302943877</v>
      </c>
      <c r="H3562">
        <f t="shared" si="440"/>
        <v>0.98818939443356424</v>
      </c>
      <c r="I3562">
        <f t="shared" si="445"/>
        <v>1.9179754350107332</v>
      </c>
      <c r="J3562">
        <f t="shared" si="441"/>
        <v>1.7637361088788481</v>
      </c>
      <c r="K3562">
        <f t="shared" si="442"/>
        <v>2.1218688713235703</v>
      </c>
      <c r="L3562">
        <f t="shared" si="443"/>
        <v>1.7637361088788481</v>
      </c>
      <c r="M3562">
        <f t="shared" si="444"/>
        <v>2</v>
      </c>
    </row>
    <row r="3563" spans="1:13" x14ac:dyDescent="0.2">
      <c r="A3563" s="10">
        <v>3551</v>
      </c>
      <c r="B3563" t="s">
        <v>32133</v>
      </c>
      <c r="C3563">
        <v>12500000</v>
      </c>
      <c r="D3563">
        <v>3</v>
      </c>
      <c r="E3563">
        <v>3958</v>
      </c>
      <c r="F3563">
        <f t="shared" si="438"/>
        <v>-3.319808882661289E-2</v>
      </c>
      <c r="G3563">
        <f t="shared" si="439"/>
        <v>0.66162375302943877</v>
      </c>
      <c r="H3563">
        <f t="shared" si="440"/>
        <v>1.4997138125644354</v>
      </c>
      <c r="I3563">
        <f t="shared" si="445"/>
        <v>0.93314327180892342</v>
      </c>
      <c r="J3563">
        <f t="shared" si="441"/>
        <v>1.9125862441945385</v>
      </c>
      <c r="K3563">
        <f t="shared" si="442"/>
        <v>2.9821897095763195</v>
      </c>
      <c r="L3563">
        <f t="shared" si="443"/>
        <v>0.93314327180892342</v>
      </c>
      <c r="M3563">
        <f t="shared" si="444"/>
        <v>1</v>
      </c>
    </row>
    <row r="3564" spans="1:13" x14ac:dyDescent="0.2">
      <c r="A3564" s="10">
        <v>3552</v>
      </c>
      <c r="B3564" t="s">
        <v>32136</v>
      </c>
      <c r="C3564">
        <v>40000</v>
      </c>
      <c r="D3564">
        <v>1</v>
      </c>
      <c r="E3564">
        <v>459</v>
      </c>
      <c r="F3564">
        <f t="shared" si="438"/>
        <v>-0.11887731662973719</v>
      </c>
      <c r="G3564">
        <f t="shared" si="439"/>
        <v>-0.66125575835799699</v>
      </c>
      <c r="H3564">
        <f t="shared" si="440"/>
        <v>0.17391830216449616</v>
      </c>
      <c r="I3564">
        <f t="shared" si="445"/>
        <v>4.5643731504528997</v>
      </c>
      <c r="J3564">
        <f t="shared" si="441"/>
        <v>7.8597739182436124</v>
      </c>
      <c r="K3564">
        <f t="shared" si="442"/>
        <v>4.7833753225975523E-2</v>
      </c>
      <c r="L3564">
        <f t="shared" si="443"/>
        <v>4.7833753225975523E-2</v>
      </c>
      <c r="M3564">
        <f t="shared" si="444"/>
        <v>3</v>
      </c>
    </row>
    <row r="3565" spans="1:13" x14ac:dyDescent="0.2">
      <c r="A3565" s="10">
        <v>3553</v>
      </c>
      <c r="B3565" t="s">
        <v>32149</v>
      </c>
      <c r="C3565">
        <v>35000</v>
      </c>
      <c r="D3565">
        <v>1</v>
      </c>
      <c r="E3565">
        <v>2528</v>
      </c>
      <c r="F3565">
        <f t="shared" si="438"/>
        <v>-0.11891169834233876</v>
      </c>
      <c r="G3565">
        <f t="shared" si="439"/>
        <v>-0.66125575835799699</v>
      </c>
      <c r="H3565">
        <f t="shared" si="440"/>
        <v>0.9578768363221053</v>
      </c>
      <c r="I3565">
        <f t="shared" si="445"/>
        <v>1.9964043986710756</v>
      </c>
      <c r="J3565">
        <f t="shared" si="441"/>
        <v>7.0277505992159552</v>
      </c>
      <c r="K3565">
        <f t="shared" si="442"/>
        <v>0.31963249343395239</v>
      </c>
      <c r="L3565">
        <f t="shared" si="443"/>
        <v>0.31963249343395239</v>
      </c>
      <c r="M3565">
        <f t="shared" si="444"/>
        <v>3</v>
      </c>
    </row>
    <row r="3566" spans="1:13" x14ac:dyDescent="0.2">
      <c r="A3566" s="10">
        <v>3554</v>
      </c>
      <c r="B3566" t="s">
        <v>32154</v>
      </c>
      <c r="C3566">
        <v>450000</v>
      </c>
      <c r="D3566">
        <v>2</v>
      </c>
      <c r="E3566">
        <v>1738</v>
      </c>
      <c r="F3566">
        <f t="shared" si="438"/>
        <v>-0.11605801619640806</v>
      </c>
      <c r="G3566">
        <f t="shared" si="439"/>
        <v>1.8399733572088456E-4</v>
      </c>
      <c r="H3566">
        <f t="shared" si="440"/>
        <v>0.65854032497144732</v>
      </c>
      <c r="I3566">
        <f t="shared" si="445"/>
        <v>2.3938972363751807</v>
      </c>
      <c r="J3566">
        <f t="shared" si="441"/>
        <v>4.137341682574581</v>
      </c>
      <c r="K3566">
        <f t="shared" si="442"/>
        <v>0.5082642405247243</v>
      </c>
      <c r="L3566">
        <f t="shared" si="443"/>
        <v>0.5082642405247243</v>
      </c>
      <c r="M3566">
        <f t="shared" si="444"/>
        <v>3</v>
      </c>
    </row>
    <row r="3567" spans="1:13" x14ac:dyDescent="0.2">
      <c r="A3567" s="10">
        <v>3555</v>
      </c>
      <c r="B3567" t="s">
        <v>32178</v>
      </c>
      <c r="C3567">
        <v>750000</v>
      </c>
      <c r="D3567">
        <v>2</v>
      </c>
      <c r="E3567">
        <v>947</v>
      </c>
      <c r="F3567">
        <f t="shared" si="438"/>
        <v>-0.11399511344031357</v>
      </c>
      <c r="G3567">
        <f t="shared" si="439"/>
        <v>1.8399733572088456E-4</v>
      </c>
      <c r="H3567">
        <f t="shared" si="440"/>
        <v>0.35882490664439626</v>
      </c>
      <c r="I3567">
        <f t="shared" si="445"/>
        <v>3.4096332737188058</v>
      </c>
      <c r="J3567">
        <f t="shared" si="441"/>
        <v>4.4893677394219926</v>
      </c>
      <c r="K3567">
        <f t="shared" si="442"/>
        <v>0.43864083620894212</v>
      </c>
      <c r="L3567">
        <f t="shared" si="443"/>
        <v>0.43864083620894212</v>
      </c>
      <c r="M3567">
        <f t="shared" si="444"/>
        <v>3</v>
      </c>
    </row>
    <row r="3568" spans="1:13" x14ac:dyDescent="0.2">
      <c r="A3568" s="10">
        <v>3556</v>
      </c>
      <c r="B3568" t="s">
        <v>32181</v>
      </c>
      <c r="C3568">
        <v>23470000</v>
      </c>
      <c r="D3568">
        <v>3</v>
      </c>
      <c r="E3568">
        <v>5085</v>
      </c>
      <c r="F3568">
        <f t="shared" si="438"/>
        <v>4.2235388621242126E-2</v>
      </c>
      <c r="G3568">
        <f t="shared" si="439"/>
        <v>0.66162375302943877</v>
      </c>
      <c r="H3568">
        <f t="shared" si="440"/>
        <v>1.9267419749596144</v>
      </c>
      <c r="I3568">
        <f t="shared" si="445"/>
        <v>0.52044176160097022</v>
      </c>
      <c r="J3568">
        <f t="shared" si="441"/>
        <v>2.4439887035767915</v>
      </c>
      <c r="K3568">
        <f t="shared" si="442"/>
        <v>4.1278492426256044</v>
      </c>
      <c r="L3568">
        <f t="shared" si="443"/>
        <v>0.52044176160097022</v>
      </c>
      <c r="M3568">
        <f t="shared" si="444"/>
        <v>1</v>
      </c>
    </row>
    <row r="3569" spans="1:13" x14ac:dyDescent="0.2">
      <c r="A3569" s="10">
        <v>3557</v>
      </c>
      <c r="B3569" t="s">
        <v>32184</v>
      </c>
      <c r="C3569">
        <v>50000</v>
      </c>
      <c r="D3569">
        <v>1</v>
      </c>
      <c r="E3569">
        <v>886</v>
      </c>
      <c r="F3569">
        <f t="shared" si="438"/>
        <v>-0.11880855320453404</v>
      </c>
      <c r="G3569">
        <f t="shared" si="439"/>
        <v>-0.66125575835799699</v>
      </c>
      <c r="H3569">
        <f t="shared" si="440"/>
        <v>0.33571158108440874</v>
      </c>
      <c r="I3569">
        <f t="shared" si="445"/>
        <v>3.9337214028575338</v>
      </c>
      <c r="J3569">
        <f t="shared" si="441"/>
        <v>7.5873849178193922</v>
      </c>
      <c r="K3569">
        <f t="shared" si="442"/>
        <v>3.2644989295529357E-3</v>
      </c>
      <c r="L3569">
        <f t="shared" si="443"/>
        <v>3.2644989295529357E-3</v>
      </c>
      <c r="M3569">
        <f t="shared" si="444"/>
        <v>3</v>
      </c>
    </row>
    <row r="3570" spans="1:13" x14ac:dyDescent="0.2">
      <c r="A3570" s="10">
        <v>3558</v>
      </c>
      <c r="B3570" t="s">
        <v>32195</v>
      </c>
      <c r="C3570">
        <v>24000</v>
      </c>
      <c r="D3570">
        <v>1</v>
      </c>
      <c r="E3570">
        <v>679</v>
      </c>
      <c r="F3570">
        <f t="shared" si="438"/>
        <v>-0.11898733811006224</v>
      </c>
      <c r="G3570">
        <f t="shared" si="439"/>
        <v>-0.66125575835799699</v>
      </c>
      <c r="H3570">
        <f t="shared" si="440"/>
        <v>0.25727783697100848</v>
      </c>
      <c r="I3570">
        <f t="shared" si="445"/>
        <v>4.232932924664552</v>
      </c>
      <c r="J3570">
        <f t="shared" si="441"/>
        <v>7.7129215648833167</v>
      </c>
      <c r="K3570">
        <f t="shared" si="442"/>
        <v>1.8334200914625936E-2</v>
      </c>
      <c r="L3570">
        <f t="shared" si="443"/>
        <v>1.8334200914625936E-2</v>
      </c>
      <c r="M3570">
        <f t="shared" si="444"/>
        <v>3</v>
      </c>
    </row>
    <row r="3571" spans="1:13" x14ac:dyDescent="0.2">
      <c r="A3571" s="10">
        <v>3559</v>
      </c>
      <c r="B3571" t="s">
        <v>32198</v>
      </c>
      <c r="C3571">
        <v>200000</v>
      </c>
      <c r="D3571">
        <v>1</v>
      </c>
      <c r="E3571">
        <v>1433</v>
      </c>
      <c r="F3571">
        <f t="shared" si="438"/>
        <v>-0.1177771018264868</v>
      </c>
      <c r="G3571">
        <f t="shared" si="439"/>
        <v>-0.66125575835799699</v>
      </c>
      <c r="H3571">
        <f t="shared" si="440"/>
        <v>0.54297369717150978</v>
      </c>
      <c r="I3571">
        <f t="shared" si="445"/>
        <v>3.2021745494319975</v>
      </c>
      <c r="J3571">
        <f t="shared" si="441"/>
        <v>7.3147650631819827</v>
      </c>
      <c r="K3571">
        <f t="shared" si="442"/>
        <v>2.2651171626126398E-2</v>
      </c>
      <c r="L3571">
        <f t="shared" si="443"/>
        <v>2.2651171626126398E-2</v>
      </c>
      <c r="M3571">
        <f t="shared" si="444"/>
        <v>3</v>
      </c>
    </row>
    <row r="3572" spans="1:13" x14ac:dyDescent="0.2">
      <c r="A3572" s="10">
        <v>3560</v>
      </c>
      <c r="B3572" t="s">
        <v>32211</v>
      </c>
      <c r="C3572">
        <v>550000</v>
      </c>
      <c r="D3572">
        <v>1</v>
      </c>
      <c r="E3572">
        <v>2005</v>
      </c>
      <c r="F3572">
        <f t="shared" si="438"/>
        <v>-0.11537038194437657</v>
      </c>
      <c r="G3572">
        <f t="shared" si="439"/>
        <v>-0.66125575835799699</v>
      </c>
      <c r="H3572">
        <f t="shared" si="440"/>
        <v>0.7597084876684419</v>
      </c>
      <c r="I3572">
        <f t="shared" si="445"/>
        <v>2.5288794511227368</v>
      </c>
      <c r="J3572">
        <f t="shared" si="441"/>
        <v>7.1213456613081263</v>
      </c>
      <c r="K3572">
        <f t="shared" si="442"/>
        <v>0.13481288950835565</v>
      </c>
      <c r="L3572">
        <f t="shared" si="443"/>
        <v>0.13481288950835565</v>
      </c>
      <c r="M3572">
        <f t="shared" si="444"/>
        <v>3</v>
      </c>
    </row>
    <row r="3573" spans="1:13" x14ac:dyDescent="0.2">
      <c r="A3573" s="10">
        <v>3561</v>
      </c>
      <c r="B3573" t="s">
        <v>32221</v>
      </c>
      <c r="C3573">
        <v>500000</v>
      </c>
      <c r="D3573">
        <v>1</v>
      </c>
      <c r="E3573">
        <v>886</v>
      </c>
      <c r="F3573">
        <f t="shared" si="438"/>
        <v>-0.11571419907039231</v>
      </c>
      <c r="G3573">
        <f t="shared" si="439"/>
        <v>-0.66125575835799699</v>
      </c>
      <c r="H3573">
        <f t="shared" si="440"/>
        <v>0.33571158108440874</v>
      </c>
      <c r="I3573">
        <f t="shared" si="445"/>
        <v>3.9332224375351998</v>
      </c>
      <c r="J3573">
        <f t="shared" si="441"/>
        <v>7.5868253106561774</v>
      </c>
      <c r="K3573">
        <f t="shared" si="442"/>
        <v>3.2379016309210468E-3</v>
      </c>
      <c r="L3573">
        <f t="shared" si="443"/>
        <v>3.2379016309210468E-3</v>
      </c>
      <c r="M3573">
        <f t="shared" si="444"/>
        <v>3</v>
      </c>
    </row>
    <row r="3574" spans="1:13" x14ac:dyDescent="0.2">
      <c r="A3574" s="10">
        <v>3562</v>
      </c>
      <c r="B3574" t="s">
        <v>32249</v>
      </c>
      <c r="C3574">
        <v>1500000</v>
      </c>
      <c r="D3574">
        <v>1</v>
      </c>
      <c r="E3574">
        <v>2377</v>
      </c>
      <c r="F3574">
        <f t="shared" si="438"/>
        <v>-0.10883785655007736</v>
      </c>
      <c r="G3574">
        <f t="shared" si="439"/>
        <v>-0.66125575835799699</v>
      </c>
      <c r="H3574">
        <f t="shared" si="440"/>
        <v>0.90066188288672633</v>
      </c>
      <c r="I3574">
        <f t="shared" si="445"/>
        <v>2.1406838299496198</v>
      </c>
      <c r="J3574">
        <f t="shared" si="441"/>
        <v>7.0451396841701106</v>
      </c>
      <c r="K3574">
        <f t="shared" si="442"/>
        <v>0.25819711875423323</v>
      </c>
      <c r="L3574">
        <f t="shared" si="443"/>
        <v>0.25819711875423323</v>
      </c>
      <c r="M3574">
        <f t="shared" si="444"/>
        <v>3</v>
      </c>
    </row>
    <row r="3575" spans="1:13" x14ac:dyDescent="0.2">
      <c r="A3575" s="10">
        <v>3563</v>
      </c>
      <c r="B3575" t="s">
        <v>32254</v>
      </c>
      <c r="C3575">
        <v>1500000</v>
      </c>
      <c r="D3575">
        <v>1</v>
      </c>
      <c r="E3575">
        <v>1211</v>
      </c>
      <c r="F3575">
        <f t="shared" si="438"/>
        <v>-0.10883785655007736</v>
      </c>
      <c r="G3575">
        <f t="shared" si="439"/>
        <v>-0.66125575835799699</v>
      </c>
      <c r="H3575">
        <f t="shared" si="440"/>
        <v>0.45885634841221101</v>
      </c>
      <c r="I3575">
        <f t="shared" si="445"/>
        <v>3.4872751644876634</v>
      </c>
      <c r="J3575">
        <f t="shared" si="441"/>
        <v>7.4134267224574923</v>
      </c>
      <c r="K3575">
        <f t="shared" si="442"/>
        <v>4.4138687343830453E-3</v>
      </c>
      <c r="L3575">
        <f t="shared" si="443"/>
        <v>4.4138687343830453E-3</v>
      </c>
      <c r="M3575">
        <f t="shared" si="444"/>
        <v>3</v>
      </c>
    </row>
    <row r="3576" spans="1:13" x14ac:dyDescent="0.2">
      <c r="A3576" s="10">
        <v>3564</v>
      </c>
      <c r="B3576" t="s">
        <v>32282</v>
      </c>
      <c r="C3576">
        <v>7300000</v>
      </c>
      <c r="D3576">
        <v>2</v>
      </c>
      <c r="E3576">
        <v>2194</v>
      </c>
      <c r="F3576">
        <f t="shared" si="438"/>
        <v>-6.8955069932250646E-2</v>
      </c>
      <c r="G3576">
        <f t="shared" si="439"/>
        <v>1.8399733572088456E-4</v>
      </c>
      <c r="H3576">
        <f t="shared" si="440"/>
        <v>0.83132190620676383</v>
      </c>
      <c r="I3576">
        <f t="shared" si="445"/>
        <v>1.8845291982796342</v>
      </c>
      <c r="J3576">
        <f t="shared" si="441"/>
        <v>4.0096463891776004</v>
      </c>
      <c r="K3576">
        <f t="shared" si="442"/>
        <v>0.63196217420999146</v>
      </c>
      <c r="L3576">
        <f t="shared" si="443"/>
        <v>0.63196217420999146</v>
      </c>
      <c r="M3576">
        <f t="shared" si="444"/>
        <v>3</v>
      </c>
    </row>
    <row r="3577" spans="1:13" x14ac:dyDescent="0.2">
      <c r="A3577" s="10">
        <v>3565</v>
      </c>
      <c r="B3577" t="s">
        <v>32286</v>
      </c>
      <c r="C3577">
        <v>15000000</v>
      </c>
      <c r="D3577">
        <v>1</v>
      </c>
      <c r="E3577">
        <v>7642</v>
      </c>
      <c r="F3577">
        <f t="shared" si="438"/>
        <v>-1.6007232525825515E-2</v>
      </c>
      <c r="G3577">
        <f t="shared" si="439"/>
        <v>-0.66125575835799699</v>
      </c>
      <c r="H3577">
        <f t="shared" si="440"/>
        <v>2.8956071135971237</v>
      </c>
      <c r="I3577">
        <f t="shared" si="445"/>
        <v>0.91663176884344011</v>
      </c>
      <c r="J3577">
        <f t="shared" si="441"/>
        <v>10.236740168660612</v>
      </c>
      <c r="K3577">
        <f t="shared" si="442"/>
        <v>6.2747073399520144</v>
      </c>
      <c r="L3577">
        <f t="shared" si="443"/>
        <v>0.91663176884344011</v>
      </c>
      <c r="M3577">
        <f t="shared" si="444"/>
        <v>1</v>
      </c>
    </row>
    <row r="3578" spans="1:13" x14ac:dyDescent="0.2">
      <c r="A3578" s="10">
        <v>3566</v>
      </c>
      <c r="B3578" t="s">
        <v>32315</v>
      </c>
      <c r="C3578">
        <v>5000000</v>
      </c>
      <c r="D3578">
        <v>3</v>
      </c>
      <c r="E3578">
        <v>3228</v>
      </c>
      <c r="F3578">
        <f t="shared" si="438"/>
        <v>-8.4770657728975032E-2</v>
      </c>
      <c r="G3578">
        <f t="shared" si="439"/>
        <v>0.66162375302943877</v>
      </c>
      <c r="H3578">
        <f t="shared" si="440"/>
        <v>1.2231117197973718</v>
      </c>
      <c r="I3578">
        <f t="shared" si="445"/>
        <v>1.4014179038962735</v>
      </c>
      <c r="J3578">
        <f t="shared" si="441"/>
        <v>1.7693826059944089</v>
      </c>
      <c r="K3578">
        <f t="shared" si="442"/>
        <v>2.4406417584836717</v>
      </c>
      <c r="L3578">
        <f t="shared" si="443"/>
        <v>1.4014179038962735</v>
      </c>
      <c r="M3578">
        <f t="shared" si="444"/>
        <v>1</v>
      </c>
    </row>
    <row r="3579" spans="1:13" x14ac:dyDescent="0.2">
      <c r="A3579" s="10">
        <v>3567</v>
      </c>
      <c r="B3579" t="s">
        <v>32360</v>
      </c>
      <c r="C3579">
        <v>5000000</v>
      </c>
      <c r="D3579">
        <v>1</v>
      </c>
      <c r="E3579">
        <v>5085</v>
      </c>
      <c r="F3579">
        <f t="shared" si="438"/>
        <v>-8.4770657728975032E-2</v>
      </c>
      <c r="G3579">
        <f t="shared" si="439"/>
        <v>-0.66125575835799699</v>
      </c>
      <c r="H3579">
        <f t="shared" si="440"/>
        <v>1.9267419749596144</v>
      </c>
      <c r="I3579">
        <f t="shared" si="445"/>
        <v>0.51653794486742777</v>
      </c>
      <c r="J3579">
        <f t="shared" si="441"/>
        <v>7.692604502458269</v>
      </c>
      <c r="K3579">
        <f t="shared" si="442"/>
        <v>2.3545471411372185</v>
      </c>
      <c r="L3579">
        <f t="shared" si="443"/>
        <v>0.51653794486742777</v>
      </c>
      <c r="M3579">
        <f t="shared" si="444"/>
        <v>1</v>
      </c>
    </row>
    <row r="3580" spans="1:13" x14ac:dyDescent="0.2">
      <c r="A3580" s="10">
        <v>3568</v>
      </c>
      <c r="B3580" t="s">
        <v>32369</v>
      </c>
      <c r="C3580">
        <v>4000000</v>
      </c>
      <c r="D3580">
        <v>1</v>
      </c>
      <c r="E3580">
        <v>11294</v>
      </c>
      <c r="F3580">
        <f t="shared" si="438"/>
        <v>-9.1647000249289984E-2</v>
      </c>
      <c r="G3580">
        <f t="shared" si="439"/>
        <v>-0.66125575835799699</v>
      </c>
      <c r="H3580">
        <f t="shared" si="440"/>
        <v>4.2793753913852282</v>
      </c>
      <c r="I3580">
        <f t="shared" si="445"/>
        <v>4.7488616868238722</v>
      </c>
      <c r="J3580">
        <f t="shared" si="441"/>
        <v>17.134575332895043</v>
      </c>
      <c r="K3580">
        <f t="shared" si="442"/>
        <v>15.107884465842558</v>
      </c>
      <c r="L3580">
        <f t="shared" si="443"/>
        <v>4.7488616868238722</v>
      </c>
      <c r="M3580">
        <f t="shared" si="444"/>
        <v>1</v>
      </c>
    </row>
    <row r="3581" spans="1:13" x14ac:dyDescent="0.2">
      <c r="A3581" s="10">
        <v>3569</v>
      </c>
      <c r="B3581" t="s">
        <v>32371</v>
      </c>
      <c r="C3581">
        <v>100000</v>
      </c>
      <c r="D3581">
        <v>1</v>
      </c>
      <c r="E3581">
        <v>3196</v>
      </c>
      <c r="F3581">
        <f t="shared" si="438"/>
        <v>-0.11846473607851829</v>
      </c>
      <c r="G3581">
        <f t="shared" si="439"/>
        <v>-0.66125575835799699</v>
      </c>
      <c r="H3581">
        <f t="shared" si="440"/>
        <v>1.210986696552788</v>
      </c>
      <c r="I3581">
        <f t="shared" si="445"/>
        <v>1.4297237678509733</v>
      </c>
      <c r="J3581">
        <f t="shared" si="441"/>
        <v>7.021530565704464</v>
      </c>
      <c r="K3581">
        <f t="shared" si="442"/>
        <v>0.66987277149629532</v>
      </c>
      <c r="L3581">
        <f t="shared" si="443"/>
        <v>0.66987277149629532</v>
      </c>
      <c r="M3581">
        <f t="shared" si="444"/>
        <v>3</v>
      </c>
    </row>
    <row r="3582" spans="1:13" x14ac:dyDescent="0.2">
      <c r="A3582" s="10">
        <v>3570</v>
      </c>
      <c r="B3582" t="s">
        <v>32376</v>
      </c>
      <c r="C3582">
        <v>135000</v>
      </c>
      <c r="D3582">
        <v>1</v>
      </c>
      <c r="E3582">
        <v>1087</v>
      </c>
      <c r="F3582">
        <f t="shared" si="438"/>
        <v>-0.11822406409030727</v>
      </c>
      <c r="G3582">
        <f t="shared" si="439"/>
        <v>-0.66125575835799699</v>
      </c>
      <c r="H3582">
        <f t="shared" si="440"/>
        <v>0.41187188333944952</v>
      </c>
      <c r="I3582">
        <f t="shared" si="445"/>
        <v>3.6548894537952865</v>
      </c>
      <c r="J3582">
        <f t="shared" si="441"/>
        <v>7.4771857367827259</v>
      </c>
      <c r="K3582">
        <f t="shared" si="442"/>
        <v>4.0109869156798714E-4</v>
      </c>
      <c r="L3582">
        <f t="shared" si="443"/>
        <v>4.0109869156798714E-4</v>
      </c>
      <c r="M3582">
        <f t="shared" si="444"/>
        <v>3</v>
      </c>
    </row>
    <row r="3583" spans="1:13" x14ac:dyDescent="0.2">
      <c r="A3583" s="10">
        <v>3571</v>
      </c>
      <c r="B3583" t="s">
        <v>32383</v>
      </c>
      <c r="C3583">
        <v>55600000</v>
      </c>
      <c r="D3583">
        <v>7</v>
      </c>
      <c r="E3583">
        <v>3139</v>
      </c>
      <c r="F3583">
        <f t="shared" si="438"/>
        <v>0.26317227379896152</v>
      </c>
      <c r="G3583">
        <f t="shared" si="439"/>
        <v>3.3073827758043102</v>
      </c>
      <c r="H3583">
        <f t="shared" si="440"/>
        <v>1.1893889988983735</v>
      </c>
      <c r="I3583">
        <f t="shared" si="445"/>
        <v>12.056322331766605</v>
      </c>
      <c r="J3583">
        <f t="shared" si="441"/>
        <v>1.8427336733723128</v>
      </c>
      <c r="K3583">
        <f t="shared" si="442"/>
        <v>16.526526228187031</v>
      </c>
      <c r="L3583">
        <f t="shared" si="443"/>
        <v>1.8427336733723128</v>
      </c>
      <c r="M3583">
        <f t="shared" si="444"/>
        <v>2</v>
      </c>
    </row>
    <row r="3584" spans="1:13" x14ac:dyDescent="0.2">
      <c r="A3584" s="10">
        <v>3572</v>
      </c>
      <c r="B3584" t="s">
        <v>32386</v>
      </c>
      <c r="C3584">
        <v>910337</v>
      </c>
      <c r="D3584">
        <v>2</v>
      </c>
      <c r="E3584">
        <v>7642</v>
      </c>
      <c r="F3584">
        <f t="shared" si="438"/>
        <v>-0.11289258130963384</v>
      </c>
      <c r="G3584">
        <f t="shared" si="439"/>
        <v>1.8399733572088456E-4</v>
      </c>
      <c r="H3584">
        <f t="shared" si="440"/>
        <v>2.8956071135971237</v>
      </c>
      <c r="I3584">
        <f t="shared" si="445"/>
        <v>0.4845186881796093</v>
      </c>
      <c r="J3584">
        <f t="shared" si="441"/>
        <v>7.181510503527587</v>
      </c>
      <c r="K3584">
        <f t="shared" si="442"/>
        <v>6.7028093461881975</v>
      </c>
      <c r="L3584">
        <f t="shared" si="443"/>
        <v>0.4845186881796093</v>
      </c>
      <c r="M3584">
        <f t="shared" si="444"/>
        <v>1</v>
      </c>
    </row>
    <row r="3585" spans="1:13" x14ac:dyDescent="0.2">
      <c r="A3585" s="10">
        <v>3573</v>
      </c>
      <c r="B3585" t="s">
        <v>32398</v>
      </c>
      <c r="C3585">
        <v>1175000</v>
      </c>
      <c r="D3585">
        <v>2</v>
      </c>
      <c r="E3585">
        <v>2528</v>
      </c>
      <c r="F3585">
        <f t="shared" si="438"/>
        <v>-0.11107266786917971</v>
      </c>
      <c r="G3585">
        <f t="shared" si="439"/>
        <v>1.8399733572088456E-4</v>
      </c>
      <c r="H3585">
        <f t="shared" si="440"/>
        <v>0.9578768363221053</v>
      </c>
      <c r="I3585">
        <f t="shared" si="445"/>
        <v>1.5576733793223136</v>
      </c>
      <c r="J3585">
        <f t="shared" si="441"/>
        <v>3.9638506513973035</v>
      </c>
      <c r="K3585">
        <f t="shared" si="442"/>
        <v>0.75710324056956679</v>
      </c>
      <c r="L3585">
        <f t="shared" si="443"/>
        <v>0.75710324056956679</v>
      </c>
      <c r="M3585">
        <f t="shared" si="444"/>
        <v>3</v>
      </c>
    </row>
    <row r="3586" spans="1:13" x14ac:dyDescent="0.2">
      <c r="A3586" s="10">
        <v>3574</v>
      </c>
      <c r="B3586" t="s">
        <v>32405</v>
      </c>
      <c r="C3586">
        <v>602400</v>
      </c>
      <c r="D3586">
        <v>1</v>
      </c>
      <c r="E3586">
        <v>1433</v>
      </c>
      <c r="F3586">
        <f t="shared" si="438"/>
        <v>-0.11501006159631207</v>
      </c>
      <c r="G3586">
        <f t="shared" si="439"/>
        <v>-0.66125575835799699</v>
      </c>
      <c r="H3586">
        <f t="shared" si="440"/>
        <v>0.54297369717150978</v>
      </c>
      <c r="I3586">
        <f t="shared" si="445"/>
        <v>3.2017331659968251</v>
      </c>
      <c r="J3586">
        <f t="shared" si="441"/>
        <v>7.3142694524650986</v>
      </c>
      <c r="K3586">
        <f t="shared" si="442"/>
        <v>2.2632190174815561E-2</v>
      </c>
      <c r="L3586">
        <f t="shared" si="443"/>
        <v>2.2632190174815561E-2</v>
      </c>
      <c r="M3586">
        <f t="shared" si="444"/>
        <v>3</v>
      </c>
    </row>
    <row r="3587" spans="1:13" x14ac:dyDescent="0.2">
      <c r="A3587" s="10">
        <v>3575</v>
      </c>
      <c r="B3587" t="s">
        <v>32408</v>
      </c>
      <c r="C3587">
        <v>1700000</v>
      </c>
      <c r="D3587">
        <v>3</v>
      </c>
      <c r="E3587">
        <v>3412</v>
      </c>
      <c r="F3587">
        <f t="shared" si="438"/>
        <v>-0.10746258804601437</v>
      </c>
      <c r="G3587">
        <f t="shared" si="439"/>
        <v>0.66162375302943877</v>
      </c>
      <c r="H3587">
        <f t="shared" si="440"/>
        <v>1.2928306034537276</v>
      </c>
      <c r="I3587">
        <f t="shared" si="445"/>
        <v>1.2722438311446076</v>
      </c>
      <c r="J3587">
        <f t="shared" si="441"/>
        <v>1.7950340209593345</v>
      </c>
      <c r="K3587">
        <f t="shared" si="442"/>
        <v>2.5605499001779592</v>
      </c>
      <c r="L3587">
        <f t="shared" si="443"/>
        <v>1.2722438311446076</v>
      </c>
      <c r="M3587">
        <f t="shared" si="444"/>
        <v>1</v>
      </c>
    </row>
    <row r="3588" spans="1:13" x14ac:dyDescent="0.2">
      <c r="A3588" s="10">
        <v>3576</v>
      </c>
      <c r="B3588" t="s">
        <v>32412</v>
      </c>
      <c r="C3588">
        <v>200000</v>
      </c>
      <c r="D3588">
        <v>1</v>
      </c>
      <c r="E3588">
        <v>2894</v>
      </c>
      <c r="F3588">
        <f t="shared" si="438"/>
        <v>-0.1177771018264868</v>
      </c>
      <c r="G3588">
        <f t="shared" si="439"/>
        <v>-0.66125575835799699</v>
      </c>
      <c r="H3588">
        <f t="shared" si="440"/>
        <v>1.0965567896820303</v>
      </c>
      <c r="I3588">
        <f t="shared" si="445"/>
        <v>1.6699033478644403</v>
      </c>
      <c r="J3588">
        <f t="shared" si="441"/>
        <v>7.008310822868471</v>
      </c>
      <c r="K3588">
        <f t="shared" si="442"/>
        <v>0.49565206957750801</v>
      </c>
      <c r="L3588">
        <f t="shared" si="443"/>
        <v>0.49565206957750801</v>
      </c>
      <c r="M3588">
        <f t="shared" si="444"/>
        <v>3</v>
      </c>
    </row>
    <row r="3589" spans="1:13" x14ac:dyDescent="0.2">
      <c r="A3589" s="10">
        <v>3577</v>
      </c>
      <c r="B3589" t="s">
        <v>32425</v>
      </c>
      <c r="C3589">
        <v>2954999</v>
      </c>
      <c r="D3589">
        <v>2</v>
      </c>
      <c r="E3589">
        <v>1433</v>
      </c>
      <c r="F3589">
        <f t="shared" si="438"/>
        <v>-9.8832785059361633E-2</v>
      </c>
      <c r="G3589">
        <f t="shared" si="439"/>
        <v>1.8399733572088456E-4</v>
      </c>
      <c r="H3589">
        <f t="shared" si="440"/>
        <v>0.54297369717150978</v>
      </c>
      <c r="I3589">
        <f t="shared" si="445"/>
        <v>2.7619565705402689</v>
      </c>
      <c r="J3589">
        <f t="shared" si="441"/>
        <v>4.2491605191261863</v>
      </c>
      <c r="K3589">
        <f t="shared" si="442"/>
        <v>0.46033023452079896</v>
      </c>
      <c r="L3589">
        <f t="shared" si="443"/>
        <v>0.46033023452079896</v>
      </c>
      <c r="M3589">
        <f t="shared" si="444"/>
        <v>3</v>
      </c>
    </row>
    <row r="3590" spans="1:13" x14ac:dyDescent="0.2">
      <c r="A3590" s="10">
        <v>3578</v>
      </c>
      <c r="B3590" t="s">
        <v>32429</v>
      </c>
      <c r="C3590">
        <v>27000000</v>
      </c>
      <c r="D3590">
        <v>3</v>
      </c>
      <c r="E3590">
        <v>1067</v>
      </c>
      <c r="F3590">
        <f t="shared" si="438"/>
        <v>6.6508877717953913E-2</v>
      </c>
      <c r="G3590">
        <f t="shared" si="439"/>
        <v>0.66162375302943877</v>
      </c>
      <c r="H3590">
        <f t="shared" si="440"/>
        <v>0.40429374381158478</v>
      </c>
      <c r="I3590">
        <f t="shared" si="445"/>
        <v>3.6860870268516468</v>
      </c>
      <c r="J3590">
        <f t="shared" si="441"/>
        <v>2.2379518673312795</v>
      </c>
      <c r="K3590">
        <f t="shared" si="442"/>
        <v>1.7823585654312097</v>
      </c>
      <c r="L3590">
        <f t="shared" si="443"/>
        <v>1.7823585654312097</v>
      </c>
      <c r="M3590">
        <f t="shared" si="444"/>
        <v>3</v>
      </c>
    </row>
    <row r="3591" spans="1:13" x14ac:dyDescent="0.2">
      <c r="A3591" s="10">
        <v>3579</v>
      </c>
      <c r="B3591" t="s">
        <v>32444</v>
      </c>
      <c r="C3591">
        <v>200000</v>
      </c>
      <c r="D3591">
        <v>2</v>
      </c>
      <c r="E3591">
        <v>1308</v>
      </c>
      <c r="F3591">
        <f t="shared" si="438"/>
        <v>-0.1177771018264868</v>
      </c>
      <c r="G3591">
        <f t="shared" si="439"/>
        <v>1.8399733572088456E-4</v>
      </c>
      <c r="H3591">
        <f t="shared" si="440"/>
        <v>0.49561032512235509</v>
      </c>
      <c r="I3591">
        <f t="shared" si="445"/>
        <v>2.9242326598558837</v>
      </c>
      <c r="J3591">
        <f t="shared" si="441"/>
        <v>4.3069296232500882</v>
      </c>
      <c r="K3591">
        <f t="shared" si="442"/>
        <v>0.44814763924678119</v>
      </c>
      <c r="L3591">
        <f t="shared" si="443"/>
        <v>0.44814763924678119</v>
      </c>
      <c r="M3591">
        <f t="shared" si="444"/>
        <v>3</v>
      </c>
    </row>
    <row r="3592" spans="1:13" x14ac:dyDescent="0.2">
      <c r="A3592" s="10">
        <v>3580</v>
      </c>
      <c r="B3592" t="s">
        <v>32448</v>
      </c>
      <c r="C3592">
        <v>1865000</v>
      </c>
      <c r="D3592">
        <v>5</v>
      </c>
      <c r="E3592">
        <v>3411</v>
      </c>
      <c r="F3592">
        <f t="shared" si="438"/>
        <v>-0.10632799153016241</v>
      </c>
      <c r="G3592">
        <f t="shared" si="439"/>
        <v>1.9845032644168743</v>
      </c>
      <c r="H3592">
        <f t="shared" si="440"/>
        <v>1.2924516964773343</v>
      </c>
      <c r="I3592">
        <f t="shared" si="445"/>
        <v>4.772795233660232</v>
      </c>
      <c r="J3592">
        <f t="shared" si="441"/>
        <v>4.4693557204259743E-2</v>
      </c>
      <c r="K3592">
        <f t="shared" si="442"/>
        <v>7.8099121720019138</v>
      </c>
      <c r="L3592">
        <f t="shared" si="443"/>
        <v>4.4693557204259743E-2</v>
      </c>
      <c r="M3592">
        <f t="shared" si="444"/>
        <v>2</v>
      </c>
    </row>
    <row r="3593" spans="1:13" x14ac:dyDescent="0.2">
      <c r="A3593" s="10">
        <v>3581</v>
      </c>
      <c r="B3593" t="s">
        <v>32456</v>
      </c>
      <c r="C3593">
        <v>1225000</v>
      </c>
      <c r="D3593">
        <v>1</v>
      </c>
      <c r="E3593">
        <v>1798</v>
      </c>
      <c r="F3593">
        <f t="shared" si="438"/>
        <v>-0.11072885074316398</v>
      </c>
      <c r="G3593">
        <f t="shared" si="439"/>
        <v>-0.66125575835799699</v>
      </c>
      <c r="H3593">
        <f t="shared" si="440"/>
        <v>0.68127474355504158</v>
      </c>
      <c r="I3593">
        <f t="shared" si="445"/>
        <v>2.7608408789281045</v>
      </c>
      <c r="J3593">
        <f t="shared" si="441"/>
        <v>7.1795377478582747</v>
      </c>
      <c r="K3593">
        <f t="shared" si="442"/>
        <v>8.3368341902035153E-2</v>
      </c>
      <c r="L3593">
        <f t="shared" si="443"/>
        <v>8.3368341902035153E-2</v>
      </c>
      <c r="M3593">
        <f t="shared" si="444"/>
        <v>3</v>
      </c>
    </row>
    <row r="3594" spans="1:13" x14ac:dyDescent="0.2">
      <c r="A3594" s="10">
        <v>3582</v>
      </c>
      <c r="B3594" t="s">
        <v>32475</v>
      </c>
      <c r="C3594">
        <v>100000</v>
      </c>
      <c r="D3594">
        <v>3</v>
      </c>
      <c r="E3594">
        <v>933</v>
      </c>
      <c r="F3594">
        <f t="shared" si="438"/>
        <v>-0.11846473607851829</v>
      </c>
      <c r="G3594">
        <f t="shared" si="439"/>
        <v>0.66162375302943877</v>
      </c>
      <c r="H3594">
        <f t="shared" si="440"/>
        <v>0.35352020897489089</v>
      </c>
      <c r="I3594">
        <f t="shared" si="445"/>
        <v>3.8674487242035047</v>
      </c>
      <c r="J3594">
        <f t="shared" si="441"/>
        <v>2.3105091174409891</v>
      </c>
      <c r="K3594">
        <f t="shared" si="442"/>
        <v>1.7515636028641146</v>
      </c>
      <c r="L3594">
        <f t="shared" si="443"/>
        <v>1.7515636028641146</v>
      </c>
      <c r="M3594">
        <f t="shared" si="444"/>
        <v>3</v>
      </c>
    </row>
    <row r="3595" spans="1:13" x14ac:dyDescent="0.2">
      <c r="A3595" s="10">
        <v>3583</v>
      </c>
      <c r="B3595" t="s">
        <v>32478</v>
      </c>
      <c r="C3595">
        <v>1250000</v>
      </c>
      <c r="D3595">
        <v>2</v>
      </c>
      <c r="E3595">
        <v>1067</v>
      </c>
      <c r="F3595">
        <f t="shared" si="438"/>
        <v>-0.1105569421801561</v>
      </c>
      <c r="G3595">
        <f t="shared" si="439"/>
        <v>1.8399733572088456E-4</v>
      </c>
      <c r="H3595">
        <f t="shared" si="440"/>
        <v>0.40429374381158478</v>
      </c>
      <c r="I3595">
        <f t="shared" si="445"/>
        <v>3.2434098242278773</v>
      </c>
      <c r="J3595">
        <f t="shared" si="441"/>
        <v>4.4237600280753417</v>
      </c>
      <c r="K3595">
        <f t="shared" si="442"/>
        <v>0.43764631396014192</v>
      </c>
      <c r="L3595">
        <f t="shared" si="443"/>
        <v>0.43764631396014192</v>
      </c>
      <c r="M3595">
        <f t="shared" si="444"/>
        <v>3</v>
      </c>
    </row>
    <row r="3596" spans="1:13" x14ac:dyDescent="0.2">
      <c r="A3596" s="10">
        <v>3584</v>
      </c>
      <c r="B3596" t="s">
        <v>32482</v>
      </c>
      <c r="C3596">
        <v>1935200</v>
      </c>
      <c r="D3596">
        <v>3</v>
      </c>
      <c r="E3596">
        <v>794</v>
      </c>
      <c r="F3596">
        <f t="shared" si="438"/>
        <v>-0.1058452722852363</v>
      </c>
      <c r="G3596">
        <f t="shared" si="439"/>
        <v>0.66162375302943877</v>
      </c>
      <c r="H3596">
        <f t="shared" si="440"/>
        <v>0.30085213925623083</v>
      </c>
      <c r="I3596">
        <f t="shared" si="445"/>
        <v>4.0632098541758079</v>
      </c>
      <c r="J3596">
        <f t="shared" si="441"/>
        <v>2.3893983248645547</v>
      </c>
      <c r="K3596">
        <f t="shared" si="442"/>
        <v>1.7584689356939003</v>
      </c>
      <c r="L3596">
        <f t="shared" si="443"/>
        <v>1.7584689356939003</v>
      </c>
      <c r="M3596">
        <f t="shared" si="444"/>
        <v>3</v>
      </c>
    </row>
    <row r="3597" spans="1:13" x14ac:dyDescent="0.2">
      <c r="A3597" s="10">
        <v>3585</v>
      </c>
      <c r="B3597" t="s">
        <v>32486</v>
      </c>
      <c r="C3597">
        <v>600000</v>
      </c>
      <c r="D3597">
        <v>2</v>
      </c>
      <c r="E3597">
        <v>278</v>
      </c>
      <c r="F3597">
        <f t="shared" si="438"/>
        <v>-0.11502656481836082</v>
      </c>
      <c r="G3597">
        <f t="shared" si="439"/>
        <v>1.8399733572088456E-4</v>
      </c>
      <c r="H3597">
        <f t="shared" si="440"/>
        <v>0.10533613943732012</v>
      </c>
      <c r="I3597">
        <f t="shared" si="445"/>
        <v>4.4093723502925251</v>
      </c>
      <c r="J3597">
        <f t="shared" si="441"/>
        <v>4.9278186472739822</v>
      </c>
      <c r="K3597">
        <f t="shared" si="442"/>
        <v>0.51999724488005183</v>
      </c>
      <c r="L3597">
        <f t="shared" si="443"/>
        <v>0.51999724488005183</v>
      </c>
      <c r="M3597">
        <f t="shared" si="444"/>
        <v>3</v>
      </c>
    </row>
    <row r="3598" spans="1:13" x14ac:dyDescent="0.2">
      <c r="A3598" s="10">
        <v>3586</v>
      </c>
      <c r="B3598" t="s">
        <v>32490</v>
      </c>
      <c r="C3598">
        <v>23056409</v>
      </c>
      <c r="D3598">
        <v>2</v>
      </c>
      <c r="E3598">
        <v>1433</v>
      </c>
      <c r="F3598">
        <f t="shared" ref="F3598:F3661" si="446">STANDARDIZE(C3598, $C$9, $C$10)</f>
        <v>3.9391395241922547E-2</v>
      </c>
      <c r="G3598">
        <f t="shared" ref="G3598:G3661" si="447" xml:space="preserve"> STANDARDIZE(D3598, $D$9, $D$10)</f>
        <v>1.8399733572088456E-4</v>
      </c>
      <c r="H3598">
        <f t="shared" ref="H3598:H3661" si="448">STANDARDIZE(E3598, $E$9, $E$10)</f>
        <v>0.54297369717150978</v>
      </c>
      <c r="I3598">
        <f t="shared" si="445"/>
        <v>2.7638683671963813</v>
      </c>
      <c r="J3598">
        <f t="shared" ref="J3598:J3661" si="449">SUMXMY2($D$6:$F$6, F3598:H3598)</f>
        <v>4.2483634568785256</v>
      </c>
      <c r="K3598">
        <f t="shared" ref="K3598:K3661" si="450">SUMXMY2($D$7:$F$7, F3598:H3598)</f>
        <v>0.48334261632209041</v>
      </c>
      <c r="L3598">
        <f t="shared" ref="L3598:L3661" si="451" xml:space="preserve"> MIN(I3598:K3598)</f>
        <v>0.48334261632209041</v>
      </c>
      <c r="M3598">
        <f t="shared" ref="M3598:M3661" si="452">MATCH(L3598, I3598:K3598, 0)</f>
        <v>3</v>
      </c>
    </row>
    <row r="3599" spans="1:13" x14ac:dyDescent="0.2">
      <c r="A3599" s="10">
        <v>3587</v>
      </c>
      <c r="B3599" t="s">
        <v>32493</v>
      </c>
      <c r="C3599">
        <v>100000000</v>
      </c>
      <c r="D3599">
        <v>1</v>
      </c>
      <c r="E3599">
        <v>1798</v>
      </c>
      <c r="F3599">
        <f t="shared" si="446"/>
        <v>0.56848188170094538</v>
      </c>
      <c r="G3599">
        <f t="shared" si="447"/>
        <v>-0.66125575835799699</v>
      </c>
      <c r="H3599">
        <f t="shared" si="448"/>
        <v>0.68127474355504158</v>
      </c>
      <c r="I3599">
        <f t="shared" si="445"/>
        <v>3.1215191324585465</v>
      </c>
      <c r="J3599">
        <f t="shared" si="449"/>
        <v>7.5269051173154011</v>
      </c>
      <c r="K3599">
        <f t="shared" si="450"/>
        <v>0.54773137663514249</v>
      </c>
      <c r="L3599">
        <f t="shared" si="451"/>
        <v>0.54773137663514249</v>
      </c>
      <c r="M3599">
        <f t="shared" si="452"/>
        <v>3</v>
      </c>
    </row>
    <row r="3600" spans="1:13" x14ac:dyDescent="0.2">
      <c r="A3600" s="10">
        <v>3588</v>
      </c>
      <c r="B3600" t="s">
        <v>32499</v>
      </c>
      <c r="C3600">
        <v>14250000</v>
      </c>
      <c r="D3600">
        <v>2</v>
      </c>
      <c r="E3600">
        <v>582</v>
      </c>
      <c r="F3600">
        <f t="shared" si="446"/>
        <v>-2.1164489416061728E-2</v>
      </c>
      <c r="G3600">
        <f t="shared" si="447"/>
        <v>1.8399733572088456E-4</v>
      </c>
      <c r="H3600">
        <f t="shared" si="448"/>
        <v>0.22052386026086443</v>
      </c>
      <c r="I3600">
        <f t="shared" si="445"/>
        <v>3.9333181032120401</v>
      </c>
      <c r="J3600">
        <f t="shared" si="449"/>
        <v>4.70498882987106</v>
      </c>
      <c r="K3600">
        <f t="shared" si="450"/>
        <v>0.47552181502076679</v>
      </c>
      <c r="L3600">
        <f t="shared" si="451"/>
        <v>0.47552181502076679</v>
      </c>
      <c r="M3600">
        <f t="shared" si="452"/>
        <v>3</v>
      </c>
    </row>
    <row r="3601" spans="1:13" x14ac:dyDescent="0.2">
      <c r="A3601" s="10">
        <v>3589</v>
      </c>
      <c r="B3601" t="s">
        <v>32506</v>
      </c>
      <c r="C3601">
        <v>16924999</v>
      </c>
      <c r="D3601">
        <v>5</v>
      </c>
      <c r="E3601">
        <v>2163</v>
      </c>
      <c r="F3601">
        <f t="shared" si="446"/>
        <v>-2.7702800505617522E-3</v>
      </c>
      <c r="G3601">
        <f t="shared" si="447"/>
        <v>1.9845032644168743</v>
      </c>
      <c r="H3601">
        <f t="shared" si="448"/>
        <v>0.81957578993857338</v>
      </c>
      <c r="I3601">
        <f t="shared" si="445"/>
        <v>5.8545332874047835</v>
      </c>
      <c r="J3601">
        <f t="shared" si="449"/>
        <v>7.7297703946990787E-2</v>
      </c>
      <c r="K3601">
        <f t="shared" si="450"/>
        <v>7.1945364395124232</v>
      </c>
      <c r="L3601">
        <f t="shared" si="451"/>
        <v>7.7297703946990787E-2</v>
      </c>
      <c r="M3601">
        <f t="shared" si="452"/>
        <v>2</v>
      </c>
    </row>
    <row r="3602" spans="1:13" x14ac:dyDescent="0.2">
      <c r="A3602" s="10">
        <v>3590</v>
      </c>
      <c r="B3602" t="s">
        <v>32514</v>
      </c>
      <c r="C3602">
        <v>400000</v>
      </c>
      <c r="D3602">
        <v>1</v>
      </c>
      <c r="E3602">
        <v>1150</v>
      </c>
      <c r="F3602">
        <f t="shared" si="446"/>
        <v>-0.11640183332242381</v>
      </c>
      <c r="G3602">
        <f t="shared" si="447"/>
        <v>-0.66125575835799699</v>
      </c>
      <c r="H3602">
        <f t="shared" si="448"/>
        <v>0.43574302285222349</v>
      </c>
      <c r="I3602">
        <f t="shared" si="445"/>
        <v>3.5696182072323031</v>
      </c>
      <c r="J3602">
        <f t="shared" si="449"/>
        <v>7.4447374158463724</v>
      </c>
      <c r="K3602">
        <f t="shared" si="450"/>
        <v>1.8776631975001878E-3</v>
      </c>
      <c r="L3602">
        <f t="shared" si="451"/>
        <v>1.8776631975001878E-3</v>
      </c>
      <c r="M3602">
        <f t="shared" si="452"/>
        <v>3</v>
      </c>
    </row>
    <row r="3603" spans="1:13" x14ac:dyDescent="0.2">
      <c r="A3603" s="10">
        <v>3591</v>
      </c>
      <c r="B3603" t="s">
        <v>32517</v>
      </c>
      <c r="C3603">
        <v>315000</v>
      </c>
      <c r="D3603">
        <v>2</v>
      </c>
      <c r="E3603">
        <v>3078</v>
      </c>
      <c r="F3603">
        <f t="shared" si="446"/>
        <v>-0.11698632243665058</v>
      </c>
      <c r="G3603">
        <f t="shared" si="447"/>
        <v>1.8399733572088456E-4</v>
      </c>
      <c r="H3603">
        <f t="shared" si="448"/>
        <v>1.1662756733383861</v>
      </c>
      <c r="I3603">
        <f t="shared" si="445"/>
        <v>1.0827530356284973</v>
      </c>
      <c r="J3603">
        <f t="shared" si="449"/>
        <v>3.9505104916836675</v>
      </c>
      <c r="K3603">
        <f t="shared" si="450"/>
        <v>1.0361738210583895</v>
      </c>
      <c r="L3603">
        <f t="shared" si="451"/>
        <v>1.0361738210583895</v>
      </c>
      <c r="M3603">
        <f t="shared" si="452"/>
        <v>3</v>
      </c>
    </row>
    <row r="3604" spans="1:13" x14ac:dyDescent="0.2">
      <c r="A3604" s="10">
        <v>3592</v>
      </c>
      <c r="B3604" t="s">
        <v>32548</v>
      </c>
      <c r="C3604">
        <v>2300000</v>
      </c>
      <c r="D3604">
        <v>1</v>
      </c>
      <c r="E3604">
        <v>1067</v>
      </c>
      <c r="F3604">
        <f t="shared" si="446"/>
        <v>-0.1033367825338254</v>
      </c>
      <c r="G3604">
        <f t="shared" si="447"/>
        <v>-0.66125575835799699</v>
      </c>
      <c r="H3604">
        <f t="shared" si="448"/>
        <v>0.40429374381158478</v>
      </c>
      <c r="I3604">
        <f t="shared" si="445"/>
        <v>3.6798970670936013</v>
      </c>
      <c r="J3604">
        <f t="shared" si="449"/>
        <v>7.4851210757853348</v>
      </c>
      <c r="K3604">
        <f t="shared" si="450"/>
        <v>2.3064805684096202E-4</v>
      </c>
      <c r="L3604">
        <f t="shared" si="451"/>
        <v>2.3064805684096202E-4</v>
      </c>
      <c r="M3604">
        <f t="shared" si="452"/>
        <v>3</v>
      </c>
    </row>
    <row r="3605" spans="1:13" x14ac:dyDescent="0.2">
      <c r="A3605" s="10">
        <v>3593</v>
      </c>
      <c r="B3605" t="s">
        <v>32571</v>
      </c>
      <c r="C3605">
        <v>1750000</v>
      </c>
      <c r="D3605">
        <v>1</v>
      </c>
      <c r="E3605">
        <v>1798</v>
      </c>
      <c r="F3605">
        <f t="shared" si="446"/>
        <v>-0.10711877091999862</v>
      </c>
      <c r="G3605">
        <f t="shared" si="447"/>
        <v>-0.66125575835799699</v>
      </c>
      <c r="H3605">
        <f t="shared" si="448"/>
        <v>0.68127474355504158</v>
      </c>
      <c r="I3605">
        <f t="shared" si="445"/>
        <v>2.7603189512712847</v>
      </c>
      <c r="J3605">
        <f t="shared" si="449"/>
        <v>7.1789450713870933</v>
      </c>
      <c r="K3605">
        <f t="shared" si="450"/>
        <v>8.3397510272868125E-2</v>
      </c>
      <c r="L3605">
        <f t="shared" si="451"/>
        <v>8.3397510272868125E-2</v>
      </c>
      <c r="M3605">
        <f t="shared" si="452"/>
        <v>3</v>
      </c>
    </row>
    <row r="3606" spans="1:13" x14ac:dyDescent="0.2">
      <c r="A3606" s="10">
        <v>3594</v>
      </c>
      <c r="B3606" t="s">
        <v>32574</v>
      </c>
      <c r="C3606">
        <v>250000</v>
      </c>
      <c r="D3606">
        <v>1</v>
      </c>
      <c r="E3606">
        <v>2163</v>
      </c>
      <c r="F3606">
        <f t="shared" si="446"/>
        <v>-0.11743328470047106</v>
      </c>
      <c r="G3606">
        <f t="shared" si="447"/>
        <v>-0.66125575835799699</v>
      </c>
      <c r="H3606">
        <f t="shared" si="448"/>
        <v>0.81957578993857338</v>
      </c>
      <c r="I3606">
        <f t="shared" si="445"/>
        <v>2.3598941386900769</v>
      </c>
      <c r="J3606">
        <f t="shared" si="449"/>
        <v>7.0849668820932337</v>
      </c>
      <c r="K3606">
        <f t="shared" si="450"/>
        <v>0.18237302900513133</v>
      </c>
      <c r="L3606">
        <f t="shared" si="451"/>
        <v>0.18237302900513133</v>
      </c>
      <c r="M3606">
        <f t="shared" si="452"/>
        <v>3</v>
      </c>
    </row>
    <row r="3607" spans="1:13" x14ac:dyDescent="0.2">
      <c r="A3607" s="10">
        <v>3595</v>
      </c>
      <c r="B3607" t="s">
        <v>32577</v>
      </c>
      <c r="C3607">
        <v>12000000</v>
      </c>
      <c r="D3607">
        <v>3</v>
      </c>
      <c r="E3607">
        <v>1433</v>
      </c>
      <c r="F3607">
        <f t="shared" si="446"/>
        <v>-3.6636260086770366E-2</v>
      </c>
      <c r="G3607">
        <f t="shared" si="447"/>
        <v>0.66162375302943877</v>
      </c>
      <c r="H3607">
        <f t="shared" si="448"/>
        <v>0.54297369717150978</v>
      </c>
      <c r="I3607">
        <f t="shared" si="445"/>
        <v>3.1955907132337682</v>
      </c>
      <c r="J3607">
        <f t="shared" si="449"/>
        <v>2.0565604582102326</v>
      </c>
      <c r="K3607">
        <f t="shared" si="450"/>
        <v>1.7784640763647528</v>
      </c>
      <c r="L3607">
        <f t="shared" si="451"/>
        <v>1.7784640763647528</v>
      </c>
      <c r="M3607">
        <f t="shared" si="452"/>
        <v>3</v>
      </c>
    </row>
    <row r="3608" spans="1:13" x14ac:dyDescent="0.2">
      <c r="A3608" s="10">
        <v>3596</v>
      </c>
      <c r="B3608" t="s">
        <v>32614</v>
      </c>
      <c r="C3608">
        <v>355000</v>
      </c>
      <c r="D3608">
        <v>1</v>
      </c>
      <c r="E3608">
        <v>1255</v>
      </c>
      <c r="F3608">
        <f t="shared" si="446"/>
        <v>-0.11671126873583798</v>
      </c>
      <c r="G3608">
        <f t="shared" si="447"/>
        <v>-0.66125575835799699</v>
      </c>
      <c r="H3608">
        <f t="shared" si="448"/>
        <v>0.47552825537351351</v>
      </c>
      <c r="I3608">
        <f t="shared" si="445"/>
        <v>3.4305715453408814</v>
      </c>
      <c r="J3608">
        <f t="shared" si="449"/>
        <v>7.3937945463605823</v>
      </c>
      <c r="K3608">
        <f t="shared" si="450"/>
        <v>6.8998291508605373E-3</v>
      </c>
      <c r="L3608">
        <f t="shared" si="451"/>
        <v>6.8998291508605373E-3</v>
      </c>
      <c r="M3608">
        <f t="shared" si="452"/>
        <v>3</v>
      </c>
    </row>
    <row r="3609" spans="1:13" x14ac:dyDescent="0.2">
      <c r="A3609" s="10">
        <v>3597</v>
      </c>
      <c r="B3609" t="s">
        <v>32634</v>
      </c>
      <c r="C3609">
        <v>6860000</v>
      </c>
      <c r="D3609">
        <v>3</v>
      </c>
      <c r="E3609">
        <v>1464</v>
      </c>
      <c r="F3609">
        <f t="shared" si="446"/>
        <v>-7.1980660641189215E-2</v>
      </c>
      <c r="G3609">
        <f t="shared" si="447"/>
        <v>0.66162375302943877</v>
      </c>
      <c r="H3609">
        <f t="shared" si="448"/>
        <v>0.55471981343970023</v>
      </c>
      <c r="I3609">
        <f t="shared" si="445"/>
        <v>3.1579632029193077</v>
      </c>
      <c r="J3609">
        <f t="shared" si="449"/>
        <v>2.0456354179532075</v>
      </c>
      <c r="K3609">
        <f t="shared" si="450"/>
        <v>1.7779896259325272</v>
      </c>
      <c r="L3609">
        <f t="shared" si="451"/>
        <v>1.7779896259325272</v>
      </c>
      <c r="M3609">
        <f t="shared" si="452"/>
        <v>3</v>
      </c>
    </row>
    <row r="3610" spans="1:13" x14ac:dyDescent="0.2">
      <c r="A3610" s="10">
        <v>3598</v>
      </c>
      <c r="B3610" t="s">
        <v>32638</v>
      </c>
      <c r="C3610">
        <v>14450000</v>
      </c>
      <c r="D3610">
        <v>2</v>
      </c>
      <c r="E3610">
        <v>4720</v>
      </c>
      <c r="F3610">
        <f t="shared" si="446"/>
        <v>-1.9789220911998737E-2</v>
      </c>
      <c r="G3610">
        <f t="shared" si="447"/>
        <v>1.8399733572088456E-4</v>
      </c>
      <c r="H3610">
        <f t="shared" si="448"/>
        <v>1.7884409285760825</v>
      </c>
      <c r="I3610">
        <f t="shared" si="445"/>
        <v>0.17274300056437458</v>
      </c>
      <c r="J3610">
        <f t="shared" si="449"/>
        <v>4.4162762932059838</v>
      </c>
      <c r="K3610">
        <f t="shared" si="450"/>
        <v>2.3947021347637647</v>
      </c>
      <c r="L3610">
        <f t="shared" si="451"/>
        <v>0.17274300056437458</v>
      </c>
      <c r="M3610">
        <f t="shared" si="452"/>
        <v>1</v>
      </c>
    </row>
    <row r="3611" spans="1:13" x14ac:dyDescent="0.2">
      <c r="A3611" s="10">
        <v>3599</v>
      </c>
      <c r="B3611" t="s">
        <v>32644</v>
      </c>
      <c r="C3611">
        <v>1369974</v>
      </c>
      <c r="D3611">
        <v>3</v>
      </c>
      <c r="E3611">
        <v>5816</v>
      </c>
      <c r="F3611">
        <f t="shared" si="446"/>
        <v>-0.10973195986262384</v>
      </c>
      <c r="G3611">
        <f t="shared" si="447"/>
        <v>0.66162375302943877</v>
      </c>
      <c r="H3611">
        <f t="shared" si="448"/>
        <v>2.2037229747030711</v>
      </c>
      <c r="I3611">
        <f t="shared" si="445"/>
        <v>0.44284553173788699</v>
      </c>
      <c r="J3611">
        <f t="shared" si="449"/>
        <v>2.9826986590214877</v>
      </c>
      <c r="K3611">
        <f t="shared" si="450"/>
        <v>5.0303767837067443</v>
      </c>
      <c r="L3611">
        <f t="shared" si="451"/>
        <v>0.44284553173788699</v>
      </c>
      <c r="M3611">
        <f t="shared" si="452"/>
        <v>1</v>
      </c>
    </row>
    <row r="3612" spans="1:13" x14ac:dyDescent="0.2">
      <c r="A3612" s="10">
        <v>3600</v>
      </c>
      <c r="B3612" t="s">
        <v>32647</v>
      </c>
      <c r="C3612">
        <v>24030000</v>
      </c>
      <c r="D3612">
        <v>3</v>
      </c>
      <c r="E3612">
        <v>2894</v>
      </c>
      <c r="F3612">
        <f t="shared" si="446"/>
        <v>4.6086140432618501E-2</v>
      </c>
      <c r="G3612">
        <f t="shared" si="447"/>
        <v>0.66162375302943877</v>
      </c>
      <c r="H3612">
        <f t="shared" si="448"/>
        <v>1.0965567896820303</v>
      </c>
      <c r="I3612">
        <f t="shared" ref="I3612:I3675" si="453" xml:space="preserve"> SUMXMY2($D$5:$F$5, F3612:H3612)</f>
        <v>1.670162507213901</v>
      </c>
      <c r="J3612">
        <f t="shared" si="449"/>
        <v>1.7553280548982002</v>
      </c>
      <c r="K3612">
        <f t="shared" si="450"/>
        <v>2.2709359416974673</v>
      </c>
      <c r="L3612">
        <f t="shared" si="451"/>
        <v>1.670162507213901</v>
      </c>
      <c r="M3612">
        <f t="shared" si="452"/>
        <v>1</v>
      </c>
    </row>
    <row r="3613" spans="1:13" x14ac:dyDescent="0.2">
      <c r="A3613" s="10">
        <v>3601</v>
      </c>
      <c r="B3613" t="s">
        <v>32650</v>
      </c>
      <c r="C3613">
        <v>700000</v>
      </c>
      <c r="D3613">
        <v>1</v>
      </c>
      <c r="E3613">
        <v>1798</v>
      </c>
      <c r="F3613">
        <f t="shared" si="446"/>
        <v>-0.11433893056632932</v>
      </c>
      <c r="G3613">
        <f t="shared" si="447"/>
        <v>-0.66125575835799699</v>
      </c>
      <c r="H3613">
        <f t="shared" si="448"/>
        <v>0.68127474355504158</v>
      </c>
      <c r="I3613">
        <f t="shared" si="453"/>
        <v>2.7613888719375836</v>
      </c>
      <c r="J3613">
        <f t="shared" si="449"/>
        <v>7.1801564896821137</v>
      </c>
      <c r="K3613">
        <f t="shared" si="450"/>
        <v>8.3365238883861437E-2</v>
      </c>
      <c r="L3613">
        <f t="shared" si="451"/>
        <v>8.3365238883861437E-2</v>
      </c>
      <c r="M3613">
        <f t="shared" si="452"/>
        <v>3</v>
      </c>
    </row>
    <row r="3614" spans="1:13" x14ac:dyDescent="0.2">
      <c r="A3614" s="10">
        <v>3602</v>
      </c>
      <c r="B3614" t="s">
        <v>32653</v>
      </c>
      <c r="C3614">
        <v>450000</v>
      </c>
      <c r="D3614">
        <v>1</v>
      </c>
      <c r="E3614">
        <v>1494</v>
      </c>
      <c r="F3614">
        <f t="shared" si="446"/>
        <v>-0.11605801619640806</v>
      </c>
      <c r="G3614">
        <f t="shared" si="447"/>
        <v>-0.66125575835799699</v>
      </c>
      <c r="H3614">
        <f t="shared" si="448"/>
        <v>0.56608702273149736</v>
      </c>
      <c r="I3614">
        <f t="shared" si="453"/>
        <v>3.1256618769455464</v>
      </c>
      <c r="J3614">
        <f t="shared" si="449"/>
        <v>7.2893992857507328</v>
      </c>
      <c r="K3614">
        <f t="shared" si="450"/>
        <v>3.0125496709760054E-2</v>
      </c>
      <c r="L3614">
        <f t="shared" si="451"/>
        <v>3.0125496709760054E-2</v>
      </c>
      <c r="M3614">
        <f t="shared" si="452"/>
        <v>3</v>
      </c>
    </row>
    <row r="3615" spans="1:13" x14ac:dyDescent="0.2">
      <c r="A3615" s="10">
        <v>3603</v>
      </c>
      <c r="B3615" t="s">
        <v>32669</v>
      </c>
      <c r="C3615">
        <v>36962500</v>
      </c>
      <c r="D3615">
        <v>6</v>
      </c>
      <c r="E3615">
        <v>2469</v>
      </c>
      <c r="F3615">
        <f t="shared" si="446"/>
        <v>0.13501444007659161</v>
      </c>
      <c r="G3615">
        <f t="shared" si="447"/>
        <v>2.6459430201105922</v>
      </c>
      <c r="H3615">
        <f t="shared" si="448"/>
        <v>0.93552132471490423</v>
      </c>
      <c r="I3615">
        <f t="shared" si="453"/>
        <v>8.637840194493922</v>
      </c>
      <c r="J3615">
        <f t="shared" si="449"/>
        <v>0.48963101283067806</v>
      </c>
      <c r="K3615">
        <f t="shared" si="450"/>
        <v>11.293877335264616</v>
      </c>
      <c r="L3615">
        <f t="shared" si="451"/>
        <v>0.48963101283067806</v>
      </c>
      <c r="M3615">
        <f t="shared" si="452"/>
        <v>2</v>
      </c>
    </row>
    <row r="3616" spans="1:13" x14ac:dyDescent="0.2">
      <c r="A3616" s="10">
        <v>3604</v>
      </c>
      <c r="B3616" t="s">
        <v>32688</v>
      </c>
      <c r="C3616">
        <v>60000</v>
      </c>
      <c r="D3616">
        <v>1</v>
      </c>
      <c r="E3616">
        <v>640</v>
      </c>
      <c r="F3616">
        <f t="shared" si="446"/>
        <v>-0.11873978977933089</v>
      </c>
      <c r="G3616">
        <f t="shared" si="447"/>
        <v>-0.66125575835799699</v>
      </c>
      <c r="H3616">
        <f t="shared" si="448"/>
        <v>0.24250046489167221</v>
      </c>
      <c r="I3616">
        <f t="shared" si="453"/>
        <v>4.2906372729910647</v>
      </c>
      <c r="J3616">
        <f t="shared" si="449"/>
        <v>7.7378990485231283</v>
      </c>
      <c r="K3616">
        <f t="shared" si="450"/>
        <v>2.2547514671236217E-2</v>
      </c>
      <c r="L3616">
        <f t="shared" si="451"/>
        <v>2.2547514671236217E-2</v>
      </c>
      <c r="M3616">
        <f t="shared" si="452"/>
        <v>3</v>
      </c>
    </row>
    <row r="3617" spans="1:13" x14ac:dyDescent="0.2">
      <c r="A3617" s="10">
        <v>3605</v>
      </c>
      <c r="B3617" t="s">
        <v>32693</v>
      </c>
      <c r="C3617">
        <v>1335000</v>
      </c>
      <c r="D3617">
        <v>4</v>
      </c>
      <c r="E3617">
        <v>1798</v>
      </c>
      <c r="F3617">
        <f t="shared" si="446"/>
        <v>-0.10997245306592933</v>
      </c>
      <c r="G3617">
        <f t="shared" si="447"/>
        <v>1.3230635087231564</v>
      </c>
      <c r="H3617">
        <f t="shared" si="448"/>
        <v>0.68127474355504158</v>
      </c>
      <c r="I3617">
        <f t="shared" si="453"/>
        <v>4.0732370153750992</v>
      </c>
      <c r="J3617">
        <f t="shared" si="449"/>
        <v>0.61687315332519399</v>
      </c>
      <c r="K3617">
        <f t="shared" si="450"/>
        <v>4.0208952485611489</v>
      </c>
      <c r="L3617">
        <f t="shared" si="451"/>
        <v>0.61687315332519399</v>
      </c>
      <c r="M3617">
        <f t="shared" si="452"/>
        <v>2</v>
      </c>
    </row>
    <row r="3618" spans="1:13" x14ac:dyDescent="0.2">
      <c r="A3618" s="10">
        <v>3606</v>
      </c>
      <c r="B3618" t="s">
        <v>32696</v>
      </c>
      <c r="C3618">
        <v>1222000</v>
      </c>
      <c r="D3618">
        <v>2</v>
      </c>
      <c r="E3618">
        <v>1684</v>
      </c>
      <c r="F3618">
        <f t="shared" si="446"/>
        <v>-0.11074947977072491</v>
      </c>
      <c r="G3618">
        <f t="shared" si="447"/>
        <v>1.8399733572088456E-4</v>
      </c>
      <c r="H3618">
        <f t="shared" si="448"/>
        <v>0.63807934824621249</v>
      </c>
      <c r="I3618">
        <f t="shared" si="453"/>
        <v>2.4567327343969052</v>
      </c>
      <c r="J3618">
        <f t="shared" si="449"/>
        <v>4.1547657430639182</v>
      </c>
      <c r="K3618">
        <f t="shared" si="450"/>
        <v>0.49779327888667196</v>
      </c>
      <c r="L3618">
        <f t="shared" si="451"/>
        <v>0.49779327888667196</v>
      </c>
      <c r="M3618">
        <f t="shared" si="452"/>
        <v>3</v>
      </c>
    </row>
    <row r="3619" spans="1:13" x14ac:dyDescent="0.2">
      <c r="A3619" s="10">
        <v>3607</v>
      </c>
      <c r="B3619" t="s">
        <v>32707</v>
      </c>
      <c r="C3619">
        <v>1200000</v>
      </c>
      <c r="D3619">
        <v>1</v>
      </c>
      <c r="E3619">
        <v>3381</v>
      </c>
      <c r="F3619">
        <f t="shared" si="446"/>
        <v>-0.11090075930617185</v>
      </c>
      <c r="G3619">
        <f t="shared" si="447"/>
        <v>-0.66125575835799699</v>
      </c>
      <c r="H3619">
        <f t="shared" si="448"/>
        <v>1.2810844871855371</v>
      </c>
      <c r="I3619">
        <f t="shared" si="453"/>
        <v>1.2942795449051163</v>
      </c>
      <c r="J3619">
        <f t="shared" si="449"/>
        <v>7.0411579140140947</v>
      </c>
      <c r="K3619">
        <f t="shared" si="450"/>
        <v>0.78950200651050206</v>
      </c>
      <c r="L3619">
        <f t="shared" si="451"/>
        <v>0.78950200651050206</v>
      </c>
      <c r="M3619">
        <f t="shared" si="452"/>
        <v>3</v>
      </c>
    </row>
    <row r="3620" spans="1:13" x14ac:dyDescent="0.2">
      <c r="A3620" s="10">
        <v>3608</v>
      </c>
      <c r="B3620" t="s">
        <v>32722</v>
      </c>
      <c r="C3620">
        <v>296300000</v>
      </c>
      <c r="D3620">
        <v>6</v>
      </c>
      <c r="E3620">
        <v>3624</v>
      </c>
      <c r="F3620">
        <f t="shared" si="446"/>
        <v>1.9183079184387706</v>
      </c>
      <c r="G3620">
        <f t="shared" si="447"/>
        <v>2.6459430201105922</v>
      </c>
      <c r="H3620">
        <f t="shared" si="448"/>
        <v>1.3731588824490939</v>
      </c>
      <c r="I3620">
        <f t="shared" si="453"/>
        <v>11.511684259087218</v>
      </c>
      <c r="J3620">
        <f t="shared" si="449"/>
        <v>4.297601858062281</v>
      </c>
      <c r="K3620">
        <f t="shared" si="450"/>
        <v>16.025226427303039</v>
      </c>
      <c r="L3620">
        <f t="shared" si="451"/>
        <v>4.297601858062281</v>
      </c>
      <c r="M3620">
        <f t="shared" si="452"/>
        <v>2</v>
      </c>
    </row>
    <row r="3621" spans="1:13" x14ac:dyDescent="0.2">
      <c r="A3621" s="10">
        <v>3609</v>
      </c>
      <c r="B3621" t="s">
        <v>32726</v>
      </c>
      <c r="C3621">
        <v>1569585</v>
      </c>
      <c r="D3621">
        <v>2</v>
      </c>
      <c r="E3621">
        <v>2955</v>
      </c>
      <c r="F3621">
        <f t="shared" si="446"/>
        <v>-0.10835936625580124</v>
      </c>
      <c r="G3621">
        <f t="shared" si="447"/>
        <v>1.8399733572088456E-4</v>
      </c>
      <c r="H3621">
        <f t="shared" si="448"/>
        <v>1.1196701152420179</v>
      </c>
      <c r="I3621">
        <f t="shared" si="453"/>
        <v>1.1803148060642201</v>
      </c>
      <c r="J3621">
        <f t="shared" si="449"/>
        <v>3.9447029987717444</v>
      </c>
      <c r="K3621">
        <f t="shared" si="450"/>
        <v>0.96623086206907349</v>
      </c>
      <c r="L3621">
        <f t="shared" si="451"/>
        <v>0.96623086206907349</v>
      </c>
      <c r="M3621">
        <f t="shared" si="452"/>
        <v>3</v>
      </c>
    </row>
    <row r="3622" spans="1:13" x14ac:dyDescent="0.2">
      <c r="A3622" s="10">
        <v>3610</v>
      </c>
      <c r="B3622" t="s">
        <v>32742</v>
      </c>
      <c r="C3622">
        <v>2600000</v>
      </c>
      <c r="D3622">
        <v>3</v>
      </c>
      <c r="E3622">
        <v>1829</v>
      </c>
      <c r="F3622">
        <f t="shared" si="446"/>
        <v>-0.10127387977773092</v>
      </c>
      <c r="G3622">
        <f t="shared" si="447"/>
        <v>0.66162375302943877</v>
      </c>
      <c r="H3622">
        <f t="shared" si="448"/>
        <v>0.69302085982323203</v>
      </c>
      <c r="I3622">
        <f t="shared" si="453"/>
        <v>2.7239014521938971</v>
      </c>
      <c r="J3622">
        <f t="shared" si="449"/>
        <v>1.918392227139214</v>
      </c>
      <c r="K3622">
        <f t="shared" si="450"/>
        <v>1.8404310159752144</v>
      </c>
      <c r="L3622">
        <f t="shared" si="451"/>
        <v>1.8404310159752144</v>
      </c>
      <c r="M3622">
        <f t="shared" si="452"/>
        <v>3</v>
      </c>
    </row>
    <row r="3623" spans="1:13" x14ac:dyDescent="0.2">
      <c r="A3623" s="10">
        <v>3611</v>
      </c>
      <c r="B3623" t="s">
        <v>32753</v>
      </c>
      <c r="C3623">
        <v>6000000</v>
      </c>
      <c r="D3623">
        <v>1</v>
      </c>
      <c r="E3623">
        <v>4355</v>
      </c>
      <c r="F3623">
        <f t="shared" si="446"/>
        <v>-7.7894315208660081E-2</v>
      </c>
      <c r="G3623">
        <f t="shared" si="447"/>
        <v>-0.66125575835799699</v>
      </c>
      <c r="H3623">
        <f t="shared" si="448"/>
        <v>1.6501398821925508</v>
      </c>
      <c r="I3623">
        <f t="shared" si="453"/>
        <v>0.74565901783811728</v>
      </c>
      <c r="J3623">
        <f t="shared" si="449"/>
        <v>7.3091018481470655</v>
      </c>
      <c r="K3623">
        <f t="shared" si="450"/>
        <v>1.5827681380422873</v>
      </c>
      <c r="L3623">
        <f t="shared" si="451"/>
        <v>0.74565901783811728</v>
      </c>
      <c r="M3623">
        <f t="shared" si="452"/>
        <v>1</v>
      </c>
    </row>
    <row r="3624" spans="1:13" x14ac:dyDescent="0.2">
      <c r="A3624" s="10">
        <v>3612</v>
      </c>
      <c r="B3624" t="s">
        <v>32776</v>
      </c>
      <c r="C3624">
        <v>20000</v>
      </c>
      <c r="D3624">
        <v>1</v>
      </c>
      <c r="E3624">
        <v>1433</v>
      </c>
      <c r="F3624">
        <f t="shared" si="446"/>
        <v>-0.11901484348014349</v>
      </c>
      <c r="G3624">
        <f t="shared" si="447"/>
        <v>-0.66125575835799699</v>
      </c>
      <c r="H3624">
        <f t="shared" si="448"/>
        <v>0.54297369717150978</v>
      </c>
      <c r="I3624">
        <f t="shared" si="453"/>
        <v>3.2023769442356667</v>
      </c>
      <c r="J3624">
        <f t="shared" si="449"/>
        <v>7.3149917147220043</v>
      </c>
      <c r="K3624">
        <f t="shared" si="450"/>
        <v>2.266461922031468E-2</v>
      </c>
      <c r="L3624">
        <f t="shared" si="451"/>
        <v>2.266461922031468E-2</v>
      </c>
      <c r="M3624">
        <f t="shared" si="452"/>
        <v>3</v>
      </c>
    </row>
    <row r="3625" spans="1:13" x14ac:dyDescent="0.2">
      <c r="A3625" s="10">
        <v>3613</v>
      </c>
      <c r="B3625" t="s">
        <v>32785</v>
      </c>
      <c r="C3625">
        <v>600000</v>
      </c>
      <c r="D3625">
        <v>4</v>
      </c>
      <c r="E3625">
        <v>3624</v>
      </c>
      <c r="F3625">
        <f t="shared" si="446"/>
        <v>-0.11502656481836082</v>
      </c>
      <c r="G3625">
        <f t="shared" si="447"/>
        <v>1.3230635087231564</v>
      </c>
      <c r="H3625">
        <f t="shared" si="448"/>
        <v>1.3731588824490939</v>
      </c>
      <c r="I3625">
        <f t="shared" si="453"/>
        <v>2.4459919528662444</v>
      </c>
      <c r="J3625">
        <f t="shared" si="449"/>
        <v>0.52178858422823515</v>
      </c>
      <c r="K3625">
        <f t="shared" si="450"/>
        <v>4.8991256425249974</v>
      </c>
      <c r="L3625">
        <f t="shared" si="451"/>
        <v>0.52178858422823515</v>
      </c>
      <c r="M3625">
        <f t="shared" si="452"/>
        <v>2</v>
      </c>
    </row>
    <row r="3626" spans="1:13" x14ac:dyDescent="0.2">
      <c r="A3626" s="10">
        <v>3614</v>
      </c>
      <c r="B3626" t="s">
        <v>32793</v>
      </c>
      <c r="C3626">
        <v>674996</v>
      </c>
      <c r="D3626">
        <v>4</v>
      </c>
      <c r="E3626">
        <v>2863</v>
      </c>
      <c r="F3626">
        <f t="shared" si="446"/>
        <v>-0.11451086663470728</v>
      </c>
      <c r="G3626">
        <f t="shared" si="447"/>
        <v>1.3230635087231564</v>
      </c>
      <c r="H3626">
        <f t="shared" si="448"/>
        <v>1.0848106734138399</v>
      </c>
      <c r="I3626">
        <f t="shared" si="453"/>
        <v>3.0080393939700194</v>
      </c>
      <c r="J3626">
        <f t="shared" si="449"/>
        <v>0.44532714578714461</v>
      </c>
      <c r="K3626">
        <f t="shared" si="450"/>
        <v>4.4167534722293009</v>
      </c>
      <c r="L3626">
        <f t="shared" si="451"/>
        <v>0.44532714578714461</v>
      </c>
      <c r="M3626">
        <f t="shared" si="452"/>
        <v>2</v>
      </c>
    </row>
    <row r="3627" spans="1:13" x14ac:dyDescent="0.2">
      <c r="A3627" s="10">
        <v>3615</v>
      </c>
      <c r="B3627" t="s">
        <v>32800</v>
      </c>
      <c r="C3627">
        <v>1025000</v>
      </c>
      <c r="D3627">
        <v>3</v>
      </c>
      <c r="E3627">
        <v>1647</v>
      </c>
      <c r="F3627">
        <f t="shared" si="446"/>
        <v>-0.11210411924722696</v>
      </c>
      <c r="G3627">
        <f t="shared" si="447"/>
        <v>0.66162375302943877</v>
      </c>
      <c r="H3627">
        <f t="shared" si="448"/>
        <v>0.62405979011966273</v>
      </c>
      <c r="I3627">
        <f t="shared" si="453"/>
        <v>2.9385337249066232</v>
      </c>
      <c r="J3627">
        <f t="shared" si="449"/>
        <v>1.9805340173776806</v>
      </c>
      <c r="K3627">
        <f t="shared" si="450"/>
        <v>1.8036088218832527</v>
      </c>
      <c r="L3627">
        <f t="shared" si="451"/>
        <v>1.8036088218832527</v>
      </c>
      <c r="M3627">
        <f t="shared" si="452"/>
        <v>3</v>
      </c>
    </row>
    <row r="3628" spans="1:13" x14ac:dyDescent="0.2">
      <c r="A3628" s="10">
        <v>3616</v>
      </c>
      <c r="B3628" t="s">
        <v>32804</v>
      </c>
      <c r="C3628">
        <v>1500000</v>
      </c>
      <c r="D3628">
        <v>2</v>
      </c>
      <c r="E3628">
        <v>1067</v>
      </c>
      <c r="F3628">
        <f t="shared" si="446"/>
        <v>-0.10883785655007736</v>
      </c>
      <c r="G3628">
        <f t="shared" si="447"/>
        <v>1.8399733572088456E-4</v>
      </c>
      <c r="H3628">
        <f t="shared" si="448"/>
        <v>0.40429374381158478</v>
      </c>
      <c r="I3628">
        <f t="shared" si="453"/>
        <v>3.243158627518576</v>
      </c>
      <c r="J3628">
        <f t="shared" si="449"/>
        <v>4.42347514145444</v>
      </c>
      <c r="K3628">
        <f t="shared" si="450"/>
        <v>0.43765754393067541</v>
      </c>
      <c r="L3628">
        <f t="shared" si="451"/>
        <v>0.43765754393067541</v>
      </c>
      <c r="M3628">
        <f t="shared" si="452"/>
        <v>3</v>
      </c>
    </row>
    <row r="3629" spans="1:13" x14ac:dyDescent="0.2">
      <c r="A3629" s="10">
        <v>3617</v>
      </c>
      <c r="B3629" t="s">
        <v>32815</v>
      </c>
      <c r="C3629">
        <v>200000</v>
      </c>
      <c r="D3629">
        <v>1</v>
      </c>
      <c r="E3629">
        <v>2141</v>
      </c>
      <c r="F3629">
        <f t="shared" si="446"/>
        <v>-0.1177771018264868</v>
      </c>
      <c r="G3629">
        <f t="shared" si="447"/>
        <v>-0.66125575835799699</v>
      </c>
      <c r="H3629">
        <f t="shared" si="448"/>
        <v>0.81123983645792219</v>
      </c>
      <c r="I3629">
        <f t="shared" si="453"/>
        <v>2.3830956769074536</v>
      </c>
      <c r="J3629">
        <f t="shared" si="449"/>
        <v>7.0897165866655589</v>
      </c>
      <c r="K3629">
        <f t="shared" si="450"/>
        <v>0.17532633500809036</v>
      </c>
      <c r="L3629">
        <f t="shared" si="451"/>
        <v>0.17532633500809036</v>
      </c>
      <c r="M3629">
        <f t="shared" si="452"/>
        <v>3</v>
      </c>
    </row>
    <row r="3630" spans="1:13" x14ac:dyDescent="0.2">
      <c r="A3630" s="10">
        <v>3618</v>
      </c>
      <c r="B3630" t="s">
        <v>32819</v>
      </c>
      <c r="C3630">
        <v>12000000</v>
      </c>
      <c r="D3630">
        <v>2</v>
      </c>
      <c r="E3630">
        <v>3078</v>
      </c>
      <c r="F3630">
        <f t="shared" si="446"/>
        <v>-3.6636260086770366E-2</v>
      </c>
      <c r="G3630">
        <f t="shared" si="447"/>
        <v>1.8399733572088456E-4</v>
      </c>
      <c r="H3630">
        <f t="shared" si="448"/>
        <v>1.1662756733383861</v>
      </c>
      <c r="I3630">
        <f t="shared" si="453"/>
        <v>1.0762969031088676</v>
      </c>
      <c r="J3630">
        <f t="shared" si="449"/>
        <v>3.9424796926958354</v>
      </c>
      <c r="K3630">
        <f t="shared" si="450"/>
        <v>1.0419835115542309</v>
      </c>
      <c r="L3630">
        <f t="shared" si="451"/>
        <v>1.0419835115542309</v>
      </c>
      <c r="M3630">
        <f t="shared" si="452"/>
        <v>3</v>
      </c>
    </row>
    <row r="3631" spans="1:13" x14ac:dyDescent="0.2">
      <c r="A3631" s="10">
        <v>3619</v>
      </c>
      <c r="B3631" t="s">
        <v>32850</v>
      </c>
      <c r="C3631">
        <v>10000000</v>
      </c>
      <c r="D3631">
        <v>2</v>
      </c>
      <c r="E3631">
        <v>6181</v>
      </c>
      <c r="F3631">
        <f t="shared" si="446"/>
        <v>-5.0388945127400275E-2</v>
      </c>
      <c r="G3631">
        <f t="shared" si="447"/>
        <v>1.8399733572088456E-4</v>
      </c>
      <c r="H3631">
        <f t="shared" si="448"/>
        <v>2.342024021086603</v>
      </c>
      <c r="I3631">
        <f t="shared" si="453"/>
        <v>1.9316315776606613E-2</v>
      </c>
      <c r="J3631">
        <f t="shared" si="449"/>
        <v>5.4892662500987477</v>
      </c>
      <c r="K3631">
        <f t="shared" si="450"/>
        <v>4.2418763545938791</v>
      </c>
      <c r="L3631">
        <f t="shared" si="451"/>
        <v>1.9316315776606613E-2</v>
      </c>
      <c r="M3631">
        <f t="shared" si="452"/>
        <v>1</v>
      </c>
    </row>
    <row r="3632" spans="1:13" x14ac:dyDescent="0.2">
      <c r="A3632" s="10">
        <v>3620</v>
      </c>
      <c r="B3632" t="s">
        <v>32878</v>
      </c>
      <c r="C3632">
        <v>1000000</v>
      </c>
      <c r="D3632">
        <v>2</v>
      </c>
      <c r="E3632">
        <v>1617</v>
      </c>
      <c r="F3632">
        <f t="shared" si="446"/>
        <v>-0.11227602781023484</v>
      </c>
      <c r="G3632">
        <f t="shared" si="447"/>
        <v>1.8399733572088456E-4</v>
      </c>
      <c r="H3632">
        <f t="shared" si="448"/>
        <v>0.6126925808278656</v>
      </c>
      <c r="I3632">
        <f t="shared" si="453"/>
        <v>2.537099088695951</v>
      </c>
      <c r="J3632">
        <f t="shared" si="449"/>
        <v>4.1789472731392907</v>
      </c>
      <c r="K3632">
        <f t="shared" si="450"/>
        <v>0.48596682370965172</v>
      </c>
      <c r="L3632">
        <f t="shared" si="451"/>
        <v>0.48596682370965172</v>
      </c>
      <c r="M3632">
        <f t="shared" si="452"/>
        <v>3</v>
      </c>
    </row>
    <row r="3633" spans="1:13" x14ac:dyDescent="0.2">
      <c r="A3633" s="10">
        <v>3621</v>
      </c>
      <c r="B3633" t="s">
        <v>32882</v>
      </c>
      <c r="C3633">
        <v>1450000</v>
      </c>
      <c r="D3633">
        <v>2</v>
      </c>
      <c r="E3633">
        <v>1555</v>
      </c>
      <c r="F3633">
        <f t="shared" si="446"/>
        <v>-0.10918167367609311</v>
      </c>
      <c r="G3633">
        <f t="shared" si="447"/>
        <v>1.8399733572088456E-4</v>
      </c>
      <c r="H3633">
        <f t="shared" si="448"/>
        <v>0.58920034829148482</v>
      </c>
      <c r="I3633">
        <f t="shared" si="453"/>
        <v>2.6119461482278119</v>
      </c>
      <c r="J3633">
        <f t="shared" si="449"/>
        <v>4.2017140798804071</v>
      </c>
      <c r="K3633">
        <f t="shared" si="450"/>
        <v>0.47618914642594473</v>
      </c>
      <c r="L3633">
        <f t="shared" si="451"/>
        <v>0.47618914642594473</v>
      </c>
      <c r="M3633">
        <f t="shared" si="452"/>
        <v>3</v>
      </c>
    </row>
    <row r="3634" spans="1:13" x14ac:dyDescent="0.2">
      <c r="A3634" s="10">
        <v>3622</v>
      </c>
      <c r="B3634" t="s">
        <v>32894</v>
      </c>
      <c r="C3634">
        <v>11350000</v>
      </c>
      <c r="D3634">
        <v>4</v>
      </c>
      <c r="E3634">
        <v>1976</v>
      </c>
      <c r="F3634">
        <f t="shared" si="446"/>
        <v>-4.110588272497509E-2</v>
      </c>
      <c r="G3634">
        <f t="shared" si="447"/>
        <v>1.3230635087231564</v>
      </c>
      <c r="H3634">
        <f t="shared" si="448"/>
        <v>0.74872018535303797</v>
      </c>
      <c r="I3634">
        <f t="shared" si="453"/>
        <v>3.867063296191565</v>
      </c>
      <c r="J3634">
        <f t="shared" si="449"/>
        <v>0.5586964412680393</v>
      </c>
      <c r="K3634">
        <f t="shared" si="450"/>
        <v>4.0695453850974364</v>
      </c>
      <c r="L3634">
        <f t="shared" si="451"/>
        <v>0.5586964412680393</v>
      </c>
      <c r="M3634">
        <f t="shared" si="452"/>
        <v>2</v>
      </c>
    </row>
    <row r="3635" spans="1:13" x14ac:dyDescent="0.2">
      <c r="A3635" s="10">
        <v>3623</v>
      </c>
      <c r="B3635" t="s">
        <v>32900</v>
      </c>
      <c r="C3635">
        <v>100000000</v>
      </c>
      <c r="D3635">
        <v>1</v>
      </c>
      <c r="E3635">
        <v>2163</v>
      </c>
      <c r="F3635">
        <f t="shared" si="446"/>
        <v>0.56848188170094538</v>
      </c>
      <c r="G3635">
        <f t="shared" si="447"/>
        <v>-0.66125575835799699</v>
      </c>
      <c r="H3635">
        <f t="shared" si="448"/>
        <v>0.81957578993857338</v>
      </c>
      <c r="I3635">
        <f t="shared" si="453"/>
        <v>2.7195339450242679</v>
      </c>
      <c r="J3635">
        <f t="shared" si="449"/>
        <v>7.4311644136988679</v>
      </c>
      <c r="K3635">
        <f t="shared" si="450"/>
        <v>0.64672108059334277</v>
      </c>
      <c r="L3635">
        <f t="shared" si="451"/>
        <v>0.64672108059334277</v>
      </c>
      <c r="M3635">
        <f t="shared" si="452"/>
        <v>3</v>
      </c>
    </row>
    <row r="3636" spans="1:13" x14ac:dyDescent="0.2">
      <c r="A3636" s="10">
        <v>3624</v>
      </c>
      <c r="B3636" t="s">
        <v>32903</v>
      </c>
      <c r="C3636">
        <v>4250000</v>
      </c>
      <c r="D3636">
        <v>2</v>
      </c>
      <c r="E3636">
        <v>1678</v>
      </c>
      <c r="F3636">
        <f t="shared" si="446"/>
        <v>-8.9927914619211249E-2</v>
      </c>
      <c r="G3636">
        <f t="shared" si="447"/>
        <v>1.8399733572088456E-4</v>
      </c>
      <c r="H3636">
        <f t="shared" si="448"/>
        <v>0.63580590638785306</v>
      </c>
      <c r="I3636">
        <f t="shared" si="453"/>
        <v>2.4612039335569929</v>
      </c>
      <c r="J3636">
        <f t="shared" si="449"/>
        <v>4.1537947341163282</v>
      </c>
      <c r="K3636">
        <f t="shared" si="450"/>
        <v>0.49720778629879375</v>
      </c>
      <c r="L3636">
        <f t="shared" si="451"/>
        <v>0.49720778629879375</v>
      </c>
      <c r="M3636">
        <f t="shared" si="452"/>
        <v>3</v>
      </c>
    </row>
    <row r="3637" spans="1:13" x14ac:dyDescent="0.2">
      <c r="A3637" s="10">
        <v>3625</v>
      </c>
      <c r="B3637" t="s">
        <v>32906</v>
      </c>
      <c r="C3637">
        <v>2300000</v>
      </c>
      <c r="D3637">
        <v>2</v>
      </c>
      <c r="E3637">
        <v>1798</v>
      </c>
      <c r="F3637">
        <f t="shared" si="446"/>
        <v>-0.1033367825338254</v>
      </c>
      <c r="G3637">
        <f t="shared" si="447"/>
        <v>1.8399733572088456E-4</v>
      </c>
      <c r="H3637">
        <f t="shared" si="448"/>
        <v>0.68127474355504158</v>
      </c>
      <c r="I3637">
        <f t="shared" si="453"/>
        <v>2.3222975762204734</v>
      </c>
      <c r="J3637">
        <f t="shared" si="449"/>
        <v>4.1158342760577709</v>
      </c>
      <c r="K3637">
        <f t="shared" si="450"/>
        <v>0.52095857474202345</v>
      </c>
      <c r="L3637">
        <f t="shared" si="451"/>
        <v>0.52095857474202345</v>
      </c>
      <c r="M3637">
        <f t="shared" si="452"/>
        <v>3</v>
      </c>
    </row>
    <row r="3638" spans="1:13" x14ac:dyDescent="0.2">
      <c r="A3638" s="10">
        <v>3626</v>
      </c>
      <c r="B3638" t="s">
        <v>32910</v>
      </c>
      <c r="C3638">
        <v>29000000</v>
      </c>
      <c r="D3638">
        <v>1</v>
      </c>
      <c r="E3638">
        <v>5634</v>
      </c>
      <c r="F3638">
        <f t="shared" si="446"/>
        <v>8.0261562758583815E-2</v>
      </c>
      <c r="G3638">
        <f t="shared" si="447"/>
        <v>-0.66125575835799699</v>
      </c>
      <c r="H3638">
        <f t="shared" si="448"/>
        <v>2.1347619049995021</v>
      </c>
      <c r="I3638">
        <f t="shared" si="453"/>
        <v>0.45592328053280945</v>
      </c>
      <c r="J3638">
        <f t="shared" si="449"/>
        <v>8.0893808713112243</v>
      </c>
      <c r="K3638">
        <f t="shared" si="450"/>
        <v>3.0726465760789758</v>
      </c>
      <c r="L3638">
        <f t="shared" si="451"/>
        <v>0.45592328053280945</v>
      </c>
      <c r="M3638">
        <f t="shared" si="452"/>
        <v>1</v>
      </c>
    </row>
    <row r="3639" spans="1:13" x14ac:dyDescent="0.2">
      <c r="A3639" s="10">
        <v>3627</v>
      </c>
      <c r="B3639" t="s">
        <v>32925</v>
      </c>
      <c r="C3639">
        <v>14500000</v>
      </c>
      <c r="D3639">
        <v>2</v>
      </c>
      <c r="E3639">
        <v>5450</v>
      </c>
      <c r="F3639">
        <f t="shared" si="446"/>
        <v>-1.944540378598299E-2</v>
      </c>
      <c r="G3639">
        <f t="shared" si="447"/>
        <v>1.8399733572088456E-4</v>
      </c>
      <c r="H3639">
        <f t="shared" si="448"/>
        <v>2.0650430213431461</v>
      </c>
      <c r="I3639">
        <f t="shared" si="453"/>
        <v>1.9527655004265294E-2</v>
      </c>
      <c r="J3639">
        <f t="shared" si="449"/>
        <v>4.8755431772990461</v>
      </c>
      <c r="K3639">
        <f t="shared" si="450"/>
        <v>3.2434890573245818</v>
      </c>
      <c r="L3639">
        <f t="shared" si="451"/>
        <v>1.9527655004265294E-2</v>
      </c>
      <c r="M3639">
        <f t="shared" si="452"/>
        <v>1</v>
      </c>
    </row>
    <row r="3640" spans="1:13" x14ac:dyDescent="0.2">
      <c r="A3640" s="10">
        <v>3628</v>
      </c>
      <c r="B3640" t="s">
        <v>32928</v>
      </c>
      <c r="C3640">
        <v>450000</v>
      </c>
      <c r="D3640">
        <v>2</v>
      </c>
      <c r="E3640">
        <v>1189</v>
      </c>
      <c r="F3640">
        <f t="shared" si="446"/>
        <v>-0.11605801619640806</v>
      </c>
      <c r="G3640">
        <f t="shared" si="447"/>
        <v>1.8399733572088456E-4</v>
      </c>
      <c r="H3640">
        <f t="shared" si="448"/>
        <v>0.45052039493155976</v>
      </c>
      <c r="I3640">
        <f t="shared" si="453"/>
        <v>3.0800271010610216</v>
      </c>
      <c r="J3640">
        <f t="shared" si="449"/>
        <v>4.3628462825592091</v>
      </c>
      <c r="K3640">
        <f t="shared" si="450"/>
        <v>0.44087296719831492</v>
      </c>
      <c r="L3640">
        <f t="shared" si="451"/>
        <v>0.44087296719831492</v>
      </c>
      <c r="M3640">
        <f t="shared" si="452"/>
        <v>3</v>
      </c>
    </row>
    <row r="3641" spans="1:13" x14ac:dyDescent="0.2">
      <c r="A3641" s="10">
        <v>3629</v>
      </c>
      <c r="B3641" t="s">
        <v>32941</v>
      </c>
      <c r="C3641">
        <v>374792349</v>
      </c>
      <c r="D3641">
        <v>3</v>
      </c>
      <c r="E3641">
        <v>7277</v>
      </c>
      <c r="F3641">
        <f t="shared" si="446"/>
        <v>2.4580481953868714</v>
      </c>
      <c r="G3641">
        <f t="shared" si="447"/>
        <v>0.66162375302943877</v>
      </c>
      <c r="H3641">
        <f t="shared" si="448"/>
        <v>2.7573060672135918</v>
      </c>
      <c r="I3641">
        <f t="shared" si="453"/>
        <v>6.9674073231074978</v>
      </c>
      <c r="J3641">
        <f t="shared" si="449"/>
        <v>10.682755144431709</v>
      </c>
      <c r="K3641">
        <f t="shared" si="450"/>
        <v>13.952194650784154</v>
      </c>
      <c r="L3641">
        <f t="shared" si="451"/>
        <v>6.9674073231074978</v>
      </c>
      <c r="M3641">
        <f t="shared" si="452"/>
        <v>1</v>
      </c>
    </row>
    <row r="3642" spans="1:13" x14ac:dyDescent="0.2">
      <c r="A3642" s="10">
        <v>3630</v>
      </c>
      <c r="B3642" t="s">
        <v>32944</v>
      </c>
      <c r="C3642">
        <v>226800</v>
      </c>
      <c r="D3642">
        <v>1</v>
      </c>
      <c r="E3642">
        <v>1061</v>
      </c>
      <c r="F3642">
        <f t="shared" si="446"/>
        <v>-0.11759281584694235</v>
      </c>
      <c r="G3642">
        <f t="shared" si="447"/>
        <v>-0.66125575835799699</v>
      </c>
      <c r="H3642">
        <f t="shared" si="448"/>
        <v>0.40202030195322536</v>
      </c>
      <c r="I3642">
        <f t="shared" si="453"/>
        <v>3.6901890353266524</v>
      </c>
      <c r="J3642">
        <f t="shared" si="449"/>
        <v>7.4906582718189325</v>
      </c>
      <c r="K3642">
        <f t="shared" si="450"/>
        <v>1.1116062523684663E-4</v>
      </c>
      <c r="L3642">
        <f t="shared" si="451"/>
        <v>1.1116062523684663E-4</v>
      </c>
      <c r="M3642">
        <f t="shared" si="452"/>
        <v>3</v>
      </c>
    </row>
    <row r="3643" spans="1:13" x14ac:dyDescent="0.2">
      <c r="A3643" s="10">
        <v>3631</v>
      </c>
      <c r="B3643" t="s">
        <v>32963</v>
      </c>
      <c r="C3643">
        <v>2700000</v>
      </c>
      <c r="D3643">
        <v>1</v>
      </c>
      <c r="E3643">
        <v>2381</v>
      </c>
      <c r="F3643">
        <f t="shared" si="446"/>
        <v>-0.10058624552569942</v>
      </c>
      <c r="G3643">
        <f t="shared" si="447"/>
        <v>-0.66125575835799699</v>
      </c>
      <c r="H3643">
        <f t="shared" si="448"/>
        <v>0.90217751079229924</v>
      </c>
      <c r="I3643">
        <f t="shared" si="453"/>
        <v>2.1356127456765108</v>
      </c>
      <c r="J3643">
        <f t="shared" si="449"/>
        <v>7.0432629922535686</v>
      </c>
      <c r="K3643">
        <f t="shared" si="450"/>
        <v>0.25987581834041201</v>
      </c>
      <c r="L3643">
        <f t="shared" si="451"/>
        <v>0.25987581834041201</v>
      </c>
      <c r="M3643">
        <f t="shared" si="452"/>
        <v>3</v>
      </c>
    </row>
    <row r="3644" spans="1:13" x14ac:dyDescent="0.2">
      <c r="A3644" s="10">
        <v>3632</v>
      </c>
      <c r="B3644" t="s">
        <v>32978</v>
      </c>
      <c r="C3644">
        <v>2000000</v>
      </c>
      <c r="D3644">
        <v>1</v>
      </c>
      <c r="E3644">
        <v>6546</v>
      </c>
      <c r="F3644">
        <f t="shared" si="446"/>
        <v>-0.10539968528991989</v>
      </c>
      <c r="G3644">
        <f t="shared" si="447"/>
        <v>-0.66125575835799699</v>
      </c>
      <c r="H3644">
        <f t="shared" si="448"/>
        <v>2.4803250674701349</v>
      </c>
      <c r="I3644">
        <f t="shared" si="453"/>
        <v>0.51873967678095367</v>
      </c>
      <c r="J3644">
        <f t="shared" si="449"/>
        <v>8.9210274745650455</v>
      </c>
      <c r="K3644">
        <f t="shared" si="450"/>
        <v>4.3588718524116663</v>
      </c>
      <c r="L3644">
        <f t="shared" si="451"/>
        <v>0.51873967678095367</v>
      </c>
      <c r="M3644">
        <f t="shared" si="452"/>
        <v>1</v>
      </c>
    </row>
    <row r="3645" spans="1:13" x14ac:dyDescent="0.2">
      <c r="A3645" s="10">
        <v>3633</v>
      </c>
      <c r="B3645" t="s">
        <v>32986</v>
      </c>
      <c r="C3645">
        <v>750000</v>
      </c>
      <c r="D3645">
        <v>1</v>
      </c>
      <c r="E3645">
        <v>1798</v>
      </c>
      <c r="F3645">
        <f t="shared" si="446"/>
        <v>-0.11399511344031357</v>
      </c>
      <c r="G3645">
        <f t="shared" si="447"/>
        <v>-0.66125575835799699</v>
      </c>
      <c r="H3645">
        <f t="shared" si="448"/>
        <v>0.68127474355504158</v>
      </c>
      <c r="I3645">
        <f t="shared" si="453"/>
        <v>2.7613355591301034</v>
      </c>
      <c r="J3645">
        <f t="shared" si="449"/>
        <v>7.1800964388923143</v>
      </c>
      <c r="K3645">
        <f t="shared" si="450"/>
        <v>8.3364411412348446E-2</v>
      </c>
      <c r="L3645">
        <f t="shared" si="451"/>
        <v>8.3364411412348446E-2</v>
      </c>
      <c r="M3645">
        <f t="shared" si="452"/>
        <v>3</v>
      </c>
    </row>
    <row r="3646" spans="1:13" x14ac:dyDescent="0.2">
      <c r="A3646" s="10">
        <v>3634</v>
      </c>
      <c r="B3646" t="s">
        <v>32997</v>
      </c>
      <c r="C3646">
        <v>4500000</v>
      </c>
      <c r="D3646">
        <v>1</v>
      </c>
      <c r="E3646">
        <v>2894</v>
      </c>
      <c r="F3646">
        <f t="shared" si="446"/>
        <v>-8.8208828989132501E-2</v>
      </c>
      <c r="G3646">
        <f t="shared" si="447"/>
        <v>-0.66125575835799699</v>
      </c>
      <c r="H3646">
        <f t="shared" si="448"/>
        <v>1.0965567896820303</v>
      </c>
      <c r="I3646">
        <f t="shared" si="453"/>
        <v>1.6659792415293995</v>
      </c>
      <c r="J3646">
        <f t="shared" si="449"/>
        <v>7.0038072500539039</v>
      </c>
      <c r="K3646">
        <f t="shared" si="450"/>
        <v>0.49624170213562296</v>
      </c>
      <c r="L3646">
        <f t="shared" si="451"/>
        <v>0.49624170213562296</v>
      </c>
      <c r="M3646">
        <f t="shared" si="452"/>
        <v>3</v>
      </c>
    </row>
    <row r="3647" spans="1:13" x14ac:dyDescent="0.2">
      <c r="A3647" s="10">
        <v>3635</v>
      </c>
      <c r="B3647" t="s">
        <v>33001</v>
      </c>
      <c r="C3647">
        <v>5100000</v>
      </c>
      <c r="D3647">
        <v>1</v>
      </c>
      <c r="E3647">
        <v>702</v>
      </c>
      <c r="F3647">
        <f t="shared" si="446"/>
        <v>-8.4083023476943533E-2</v>
      </c>
      <c r="G3647">
        <f t="shared" si="447"/>
        <v>-0.66125575835799699</v>
      </c>
      <c r="H3647">
        <f t="shared" si="448"/>
        <v>0.26599269742805298</v>
      </c>
      <c r="I3647">
        <f t="shared" si="453"/>
        <v>4.1945523732366876</v>
      </c>
      <c r="J3647">
        <f t="shared" si="449"/>
        <v>7.6931545711007505</v>
      </c>
      <c r="K3647">
        <f t="shared" si="450"/>
        <v>1.6850241621594986E-2</v>
      </c>
      <c r="L3647">
        <f t="shared" si="451"/>
        <v>1.6850241621594986E-2</v>
      </c>
      <c r="M3647">
        <f t="shared" si="452"/>
        <v>3</v>
      </c>
    </row>
    <row r="3648" spans="1:13" x14ac:dyDescent="0.2">
      <c r="A3648" s="10">
        <v>3636</v>
      </c>
      <c r="B3648" t="s">
        <v>33005</v>
      </c>
      <c r="C3648">
        <v>10000000</v>
      </c>
      <c r="D3648">
        <v>1</v>
      </c>
      <c r="E3648">
        <v>4355</v>
      </c>
      <c r="F3648">
        <f t="shared" si="446"/>
        <v>-5.0388945127400275E-2</v>
      </c>
      <c r="G3648">
        <f t="shared" si="447"/>
        <v>-0.66125575835799699</v>
      </c>
      <c r="H3648">
        <f t="shared" si="448"/>
        <v>1.6501398821925508</v>
      </c>
      <c r="I3648">
        <f t="shared" si="453"/>
        <v>0.74414592707150318</v>
      </c>
      <c r="J3648">
        <f t="shared" si="449"/>
        <v>7.3070497187948451</v>
      </c>
      <c r="K3648">
        <f t="shared" si="450"/>
        <v>1.5854538741530275</v>
      </c>
      <c r="L3648">
        <f t="shared" si="451"/>
        <v>0.74414592707150318</v>
      </c>
      <c r="M3648">
        <f t="shared" si="452"/>
        <v>1</v>
      </c>
    </row>
    <row r="3649" spans="1:13" x14ac:dyDescent="0.2">
      <c r="A3649" s="10">
        <v>3637</v>
      </c>
      <c r="B3649" t="s">
        <v>33008</v>
      </c>
      <c r="C3649">
        <v>20384582</v>
      </c>
      <c r="D3649">
        <v>5</v>
      </c>
      <c r="E3649">
        <v>3259</v>
      </c>
      <c r="F3649">
        <f t="shared" si="446"/>
        <v>2.1018997634897011E-2</v>
      </c>
      <c r="G3649">
        <f t="shared" si="447"/>
        <v>1.9845032644168743</v>
      </c>
      <c r="H3649">
        <f t="shared" si="448"/>
        <v>1.2348578360655622</v>
      </c>
      <c r="I3649">
        <f t="shared" si="453"/>
        <v>4.8795467393195171</v>
      </c>
      <c r="J3649">
        <f t="shared" si="449"/>
        <v>2.1417421116247878E-2</v>
      </c>
      <c r="K3649">
        <f t="shared" si="450"/>
        <v>7.7274786470748253</v>
      </c>
      <c r="L3649">
        <f t="shared" si="451"/>
        <v>2.1417421116247878E-2</v>
      </c>
      <c r="M3649">
        <f t="shared" si="452"/>
        <v>2</v>
      </c>
    </row>
    <row r="3650" spans="1:13" x14ac:dyDescent="0.2">
      <c r="A3650" s="10">
        <v>3638</v>
      </c>
      <c r="B3650" t="s">
        <v>33029</v>
      </c>
      <c r="C3650">
        <v>5000</v>
      </c>
      <c r="D3650">
        <v>1</v>
      </c>
      <c r="E3650">
        <v>535</v>
      </c>
      <c r="F3650">
        <f t="shared" si="446"/>
        <v>-0.11911798861794821</v>
      </c>
      <c r="G3650">
        <f t="shared" si="447"/>
        <v>-0.66125575835799699</v>
      </c>
      <c r="H3650">
        <f t="shared" si="448"/>
        <v>0.20271523237038225</v>
      </c>
      <c r="I3650">
        <f t="shared" si="453"/>
        <v>4.4483377708290215</v>
      </c>
      <c r="J3650">
        <f t="shared" si="449"/>
        <v>7.8075092299200932</v>
      </c>
      <c r="K3650">
        <f t="shared" si="450"/>
        <v>3.6074213992476616E-2</v>
      </c>
      <c r="L3650">
        <f t="shared" si="451"/>
        <v>3.6074213992476616E-2</v>
      </c>
      <c r="M3650">
        <f t="shared" si="452"/>
        <v>3</v>
      </c>
    </row>
    <row r="3651" spans="1:13" x14ac:dyDescent="0.2">
      <c r="A3651" s="10">
        <v>3639</v>
      </c>
      <c r="B3651" t="s">
        <v>33031</v>
      </c>
      <c r="C3651">
        <v>105000000</v>
      </c>
      <c r="D3651">
        <v>3</v>
      </c>
      <c r="E3651">
        <v>3989</v>
      </c>
      <c r="F3651">
        <f t="shared" si="446"/>
        <v>0.60286359430252012</v>
      </c>
      <c r="G3651">
        <f t="shared" si="447"/>
        <v>0.66162375302943877</v>
      </c>
      <c r="H3651">
        <f t="shared" si="448"/>
        <v>1.5114599288326258</v>
      </c>
      <c r="I3651">
        <f t="shared" si="453"/>
        <v>1.3256907388539152</v>
      </c>
      <c r="J3651">
        <f t="shared" si="449"/>
        <v>2.3186782494223173</v>
      </c>
      <c r="K3651">
        <f t="shared" si="450"/>
        <v>3.5143836005797624</v>
      </c>
      <c r="L3651">
        <f t="shared" si="451"/>
        <v>1.3256907388539152</v>
      </c>
      <c r="M3651">
        <f t="shared" si="452"/>
        <v>1</v>
      </c>
    </row>
    <row r="3652" spans="1:13" x14ac:dyDescent="0.2">
      <c r="A3652" s="10">
        <v>3640</v>
      </c>
      <c r="B3652" t="s">
        <v>33035</v>
      </c>
      <c r="C3652">
        <v>1104000</v>
      </c>
      <c r="D3652">
        <v>1</v>
      </c>
      <c r="E3652">
        <v>2773</v>
      </c>
      <c r="F3652">
        <f t="shared" si="446"/>
        <v>-0.11156088818812208</v>
      </c>
      <c r="G3652">
        <f t="shared" si="447"/>
        <v>-0.66125575835799699</v>
      </c>
      <c r="H3652">
        <f t="shared" si="448"/>
        <v>1.0507090455384485</v>
      </c>
      <c r="I3652">
        <f t="shared" si="453"/>
        <v>1.7725573711559326</v>
      </c>
      <c r="J3652">
        <f t="shared" si="449"/>
        <v>7.009320879489076</v>
      </c>
      <c r="K3652">
        <f t="shared" si="450"/>
        <v>0.43317841991180234</v>
      </c>
      <c r="L3652">
        <f t="shared" si="451"/>
        <v>0.43317841991180234</v>
      </c>
      <c r="M3652">
        <f t="shared" si="452"/>
        <v>3</v>
      </c>
    </row>
    <row r="3653" spans="1:13" x14ac:dyDescent="0.2">
      <c r="A3653" s="10">
        <v>3641</v>
      </c>
      <c r="B3653" t="s">
        <v>33042</v>
      </c>
      <c r="C3653">
        <v>2000000</v>
      </c>
      <c r="D3653">
        <v>1</v>
      </c>
      <c r="E3653">
        <v>947</v>
      </c>
      <c r="F3653">
        <f t="shared" si="446"/>
        <v>-0.10539968528991989</v>
      </c>
      <c r="G3653">
        <f t="shared" si="447"/>
        <v>-0.66125575835799699</v>
      </c>
      <c r="H3653">
        <f t="shared" si="448"/>
        <v>0.35882490664439626</v>
      </c>
      <c r="I3653">
        <f t="shared" si="453"/>
        <v>3.8458798405844652</v>
      </c>
      <c r="J3653">
        <f t="shared" si="449"/>
        <v>7.5504611592026416</v>
      </c>
      <c r="K3653">
        <f t="shared" si="450"/>
        <v>1.1944356494443223E-3</v>
      </c>
      <c r="L3653">
        <f t="shared" si="451"/>
        <v>1.1944356494443223E-3</v>
      </c>
      <c r="M3653">
        <f t="shared" si="452"/>
        <v>3</v>
      </c>
    </row>
    <row r="3654" spans="1:13" x14ac:dyDescent="0.2">
      <c r="A3654" s="10">
        <v>3642</v>
      </c>
      <c r="B3654" t="s">
        <v>33055</v>
      </c>
      <c r="C3654">
        <v>3320000</v>
      </c>
      <c r="D3654">
        <v>2</v>
      </c>
      <c r="E3654">
        <v>2528</v>
      </c>
      <c r="F3654">
        <f t="shared" si="446"/>
        <v>-9.6322913163104151E-2</v>
      </c>
      <c r="G3654">
        <f t="shared" si="447"/>
        <v>1.8399733572088456E-4</v>
      </c>
      <c r="H3654">
        <f t="shared" si="448"/>
        <v>0.9578768363221053</v>
      </c>
      <c r="I3654">
        <f t="shared" si="453"/>
        <v>1.5556950970742192</v>
      </c>
      <c r="J3654">
        <f t="shared" si="449"/>
        <v>3.9615833097076778</v>
      </c>
      <c r="K3654">
        <f t="shared" si="450"/>
        <v>0.75737657923445345</v>
      </c>
      <c r="L3654">
        <f t="shared" si="451"/>
        <v>0.75737657923445345</v>
      </c>
      <c r="M3654">
        <f t="shared" si="452"/>
        <v>3</v>
      </c>
    </row>
    <row r="3655" spans="1:13" x14ac:dyDescent="0.2">
      <c r="A3655" s="10">
        <v>3643</v>
      </c>
      <c r="B3655" t="s">
        <v>33059</v>
      </c>
      <c r="C3655">
        <v>197000</v>
      </c>
      <c r="D3655">
        <v>1</v>
      </c>
      <c r="E3655">
        <v>6181</v>
      </c>
      <c r="F3655">
        <f t="shared" si="446"/>
        <v>-0.11779773085404774</v>
      </c>
      <c r="G3655">
        <f t="shared" si="447"/>
        <v>-0.66125575835799699</v>
      </c>
      <c r="H3655">
        <f t="shared" si="448"/>
        <v>2.342024021086603</v>
      </c>
      <c r="I3655">
        <f t="shared" si="453"/>
        <v>0.46321691418005262</v>
      </c>
      <c r="J3655">
        <f t="shared" si="449"/>
        <v>8.5595031997888604</v>
      </c>
      <c r="K3655">
        <f t="shared" si="450"/>
        <v>3.8004815772033189</v>
      </c>
      <c r="L3655">
        <f t="shared" si="451"/>
        <v>0.46321691418005262</v>
      </c>
      <c r="M3655">
        <f t="shared" si="452"/>
        <v>1</v>
      </c>
    </row>
    <row r="3656" spans="1:13" x14ac:dyDescent="0.2">
      <c r="A3656" s="10">
        <v>3644</v>
      </c>
      <c r="B3656" t="s">
        <v>33066</v>
      </c>
      <c r="C3656">
        <v>1750000</v>
      </c>
      <c r="D3656">
        <v>1</v>
      </c>
      <c r="E3656">
        <v>1798</v>
      </c>
      <c r="F3656">
        <f t="shared" si="446"/>
        <v>-0.10711877091999862</v>
      </c>
      <c r="G3656">
        <f t="shared" si="447"/>
        <v>-0.66125575835799699</v>
      </c>
      <c r="H3656">
        <f t="shared" si="448"/>
        <v>0.68127474355504158</v>
      </c>
      <c r="I3656">
        <f t="shared" si="453"/>
        <v>2.7603189512712847</v>
      </c>
      <c r="J3656">
        <f t="shared" si="449"/>
        <v>7.1789450713870933</v>
      </c>
      <c r="K3656">
        <f t="shared" si="450"/>
        <v>8.3397510272868125E-2</v>
      </c>
      <c r="L3656">
        <f t="shared" si="451"/>
        <v>8.3397510272868125E-2</v>
      </c>
      <c r="M3656">
        <f t="shared" si="452"/>
        <v>3</v>
      </c>
    </row>
    <row r="3657" spans="1:13" x14ac:dyDescent="0.2">
      <c r="A3657" s="10">
        <v>3645</v>
      </c>
      <c r="B3657" t="s">
        <v>33070</v>
      </c>
      <c r="C3657">
        <v>15000</v>
      </c>
      <c r="D3657">
        <v>1</v>
      </c>
      <c r="E3657">
        <v>693</v>
      </c>
      <c r="F3657">
        <f t="shared" si="446"/>
        <v>-0.11904922519274506</v>
      </c>
      <c r="G3657">
        <f t="shared" si="447"/>
        <v>-0.66125575835799699</v>
      </c>
      <c r="H3657">
        <f t="shared" si="448"/>
        <v>0.26258253464051384</v>
      </c>
      <c r="I3657">
        <f t="shared" si="453"/>
        <v>4.2123206552759829</v>
      </c>
      <c r="J3657">
        <f t="shared" si="449"/>
        <v>7.7040568720944362</v>
      </c>
      <c r="K3657">
        <f t="shared" si="450"/>
        <v>1.6927959451869416E-2</v>
      </c>
      <c r="L3657">
        <f t="shared" si="451"/>
        <v>1.6927959451869416E-2</v>
      </c>
      <c r="M3657">
        <f t="shared" si="452"/>
        <v>3</v>
      </c>
    </row>
    <row r="3658" spans="1:13" x14ac:dyDescent="0.2">
      <c r="A3658" s="10">
        <v>3646</v>
      </c>
      <c r="B3658" t="s">
        <v>33080</v>
      </c>
      <c r="C3658">
        <v>41500000</v>
      </c>
      <c r="D3658">
        <v>3</v>
      </c>
      <c r="E3658">
        <v>5816</v>
      </c>
      <c r="F3658">
        <f t="shared" si="446"/>
        <v>0.1662158442625207</v>
      </c>
      <c r="G3658">
        <f t="shared" si="447"/>
        <v>0.66162375302943877</v>
      </c>
      <c r="H3658">
        <f t="shared" si="448"/>
        <v>2.2037229747030711</v>
      </c>
      <c r="I3658">
        <f t="shared" si="453"/>
        <v>0.47865152665110094</v>
      </c>
      <c r="J3658">
        <f t="shared" si="449"/>
        <v>3.0130967458208557</v>
      </c>
      <c r="K3658">
        <f t="shared" si="450"/>
        <v>5.1083075365593889</v>
      </c>
      <c r="L3658">
        <f t="shared" si="451"/>
        <v>0.47865152665110094</v>
      </c>
      <c r="M3658">
        <f t="shared" si="452"/>
        <v>1</v>
      </c>
    </row>
    <row r="3659" spans="1:13" x14ac:dyDescent="0.2">
      <c r="A3659" s="10">
        <v>3647</v>
      </c>
      <c r="B3659" t="s">
        <v>33083</v>
      </c>
      <c r="C3659">
        <v>50000</v>
      </c>
      <c r="D3659">
        <v>1</v>
      </c>
      <c r="E3659">
        <v>1920</v>
      </c>
      <c r="F3659">
        <f t="shared" si="446"/>
        <v>-0.11880855320453404</v>
      </c>
      <c r="G3659">
        <f t="shared" si="447"/>
        <v>-0.66125575835799699</v>
      </c>
      <c r="H3659">
        <f t="shared" si="448"/>
        <v>0.72750139467501662</v>
      </c>
      <c r="I3659">
        <f t="shared" si="453"/>
        <v>2.6234849895089223</v>
      </c>
      <c r="J3659">
        <f t="shared" si="449"/>
        <v>7.1447013709572165</v>
      </c>
      <c r="K3659">
        <f t="shared" si="450"/>
        <v>0.11222818886812996</v>
      </c>
      <c r="L3659">
        <f t="shared" si="451"/>
        <v>0.11222818886812996</v>
      </c>
      <c r="M3659">
        <f t="shared" si="452"/>
        <v>3</v>
      </c>
    </row>
    <row r="3660" spans="1:13" x14ac:dyDescent="0.2">
      <c r="A3660" s="10">
        <v>3648</v>
      </c>
      <c r="B3660" t="s">
        <v>33090</v>
      </c>
      <c r="C3660">
        <v>320000</v>
      </c>
      <c r="D3660">
        <v>1</v>
      </c>
      <c r="E3660">
        <v>1798</v>
      </c>
      <c r="F3660">
        <f t="shared" si="446"/>
        <v>-0.11695194072404901</v>
      </c>
      <c r="G3660">
        <f t="shared" si="447"/>
        <v>-0.66125575835799699</v>
      </c>
      <c r="H3660">
        <f t="shared" si="448"/>
        <v>0.68127474355504158</v>
      </c>
      <c r="I3660">
        <f t="shared" si="453"/>
        <v>2.761801775494158</v>
      </c>
      <c r="J3660">
        <f t="shared" si="449"/>
        <v>7.1806206019043213</v>
      </c>
      <c r="K3660">
        <f t="shared" si="450"/>
        <v>8.3379253887087196E-2</v>
      </c>
      <c r="L3660">
        <f t="shared" si="451"/>
        <v>8.3379253887087196E-2</v>
      </c>
      <c r="M3660">
        <f t="shared" si="452"/>
        <v>3</v>
      </c>
    </row>
    <row r="3661" spans="1:13" x14ac:dyDescent="0.2">
      <c r="A3661" s="10">
        <v>3649</v>
      </c>
      <c r="B3661" t="s">
        <v>33096</v>
      </c>
      <c r="C3661">
        <v>35600000</v>
      </c>
      <c r="D3661">
        <v>6</v>
      </c>
      <c r="E3661">
        <v>3259</v>
      </c>
      <c r="F3661">
        <f t="shared" si="446"/>
        <v>0.12564542339266249</v>
      </c>
      <c r="G3661">
        <f t="shared" si="447"/>
        <v>2.6459430201105922</v>
      </c>
      <c r="H3661">
        <f t="shared" si="448"/>
        <v>1.2348578360655622</v>
      </c>
      <c r="I3661">
        <f t="shared" si="453"/>
        <v>7.9650758082546407</v>
      </c>
      <c r="J3661">
        <f t="shared" si="449"/>
        <v>0.47988076322884804</v>
      </c>
      <c r="K3661">
        <f t="shared" si="450"/>
        <v>11.703984543346424</v>
      </c>
      <c r="L3661">
        <f t="shared" si="451"/>
        <v>0.47988076322884804</v>
      </c>
      <c r="M3661">
        <f t="shared" si="452"/>
        <v>2</v>
      </c>
    </row>
    <row r="3662" spans="1:13" x14ac:dyDescent="0.2">
      <c r="A3662" s="10">
        <v>3650</v>
      </c>
      <c r="B3662" t="s">
        <v>33116</v>
      </c>
      <c r="C3662">
        <v>30000</v>
      </c>
      <c r="D3662">
        <v>2</v>
      </c>
      <c r="E3662">
        <v>702</v>
      </c>
      <c r="F3662">
        <f t="shared" ref="F3662:F3725" si="454">STANDARDIZE(C3662, $C$9, $C$10)</f>
        <v>-0.11894608005494034</v>
      </c>
      <c r="G3662">
        <f t="shared" ref="G3662:G3725" si="455" xml:space="preserve"> STANDARDIZE(D3662, $D$9, $D$10)</f>
        <v>1.8399733572088456E-4</v>
      </c>
      <c r="H3662">
        <f t="shared" ref="H3662:H3725" si="456">STANDARDIZE(E3662, $E$9, $E$10)</f>
        <v>0.26599269742805298</v>
      </c>
      <c r="I3662">
        <f t="shared" si="453"/>
        <v>3.7615735339315117</v>
      </c>
      <c r="J3662">
        <f t="shared" ref="J3662:J3725" si="457">SUMXMY2($D$6:$F$6, F3662:H3662)</f>
        <v>4.6358436607298392</v>
      </c>
      <c r="K3662">
        <f t="shared" ref="K3662:K3725" si="458">SUMXMY2($D$7:$F$7, F3662:H3662)</f>
        <v>0.45355449007370313</v>
      </c>
      <c r="L3662">
        <f t="shared" ref="L3662:L3725" si="459" xml:space="preserve"> MIN(I3662:K3662)</f>
        <v>0.45355449007370313</v>
      </c>
      <c r="M3662">
        <f t="shared" ref="M3662:M3725" si="460">MATCH(L3662, I3662:K3662, 0)</f>
        <v>3</v>
      </c>
    </row>
    <row r="3663" spans="1:13" x14ac:dyDescent="0.2">
      <c r="A3663" s="10">
        <v>3651</v>
      </c>
      <c r="B3663" t="s">
        <v>33140</v>
      </c>
      <c r="C3663">
        <v>120000</v>
      </c>
      <c r="D3663">
        <v>1</v>
      </c>
      <c r="E3663">
        <v>702</v>
      </c>
      <c r="F3663">
        <f t="shared" si="454"/>
        <v>-0.11832720922811199</v>
      </c>
      <c r="G3663">
        <f t="shared" si="455"/>
        <v>-0.66125575835799699</v>
      </c>
      <c r="H3663">
        <f t="shared" si="456"/>
        <v>0.26599269742805298</v>
      </c>
      <c r="I3663">
        <f t="shared" si="453"/>
        <v>4.1989745890520975</v>
      </c>
      <c r="J3663">
        <f t="shared" si="457"/>
        <v>7.6982478899552405</v>
      </c>
      <c r="K3663">
        <f t="shared" si="458"/>
        <v>1.6044917974699202E-2</v>
      </c>
      <c r="L3663">
        <f t="shared" si="459"/>
        <v>1.6044917974699202E-2</v>
      </c>
      <c r="M3663">
        <f t="shared" si="460"/>
        <v>3</v>
      </c>
    </row>
    <row r="3664" spans="1:13" x14ac:dyDescent="0.2">
      <c r="A3664" s="10">
        <v>3652</v>
      </c>
      <c r="B3664" t="s">
        <v>33154</v>
      </c>
      <c r="C3664">
        <v>5000000</v>
      </c>
      <c r="D3664">
        <v>2</v>
      </c>
      <c r="E3664">
        <v>4720</v>
      </c>
      <c r="F3664">
        <f t="shared" si="454"/>
        <v>-8.4770657728975032E-2</v>
      </c>
      <c r="G3664">
        <f t="shared" si="455"/>
        <v>1.8399733572088456E-4</v>
      </c>
      <c r="H3664">
        <f t="shared" si="456"/>
        <v>1.7884409285760825</v>
      </c>
      <c r="I3664">
        <f t="shared" si="453"/>
        <v>0.17477609807179617</v>
      </c>
      <c r="J3664">
        <f t="shared" si="457"/>
        <v>4.419582869371899</v>
      </c>
      <c r="K3664">
        <f t="shared" si="458"/>
        <v>2.3868155037734371</v>
      </c>
      <c r="L3664">
        <f t="shared" si="459"/>
        <v>0.17477609807179617</v>
      </c>
      <c r="M3664">
        <f t="shared" si="460"/>
        <v>1</v>
      </c>
    </row>
    <row r="3665" spans="1:13" x14ac:dyDescent="0.2">
      <c r="A3665" s="10">
        <v>3653</v>
      </c>
      <c r="B3665" t="s">
        <v>33159</v>
      </c>
      <c r="C3665">
        <v>2587458</v>
      </c>
      <c r="D3665">
        <v>2</v>
      </c>
      <c r="E3665">
        <v>3989</v>
      </c>
      <c r="F3665">
        <f t="shared" si="454"/>
        <v>-0.10136012286562071</v>
      </c>
      <c r="G3665">
        <f t="shared" si="455"/>
        <v>1.8399733572088456E-4</v>
      </c>
      <c r="H3665">
        <f t="shared" si="456"/>
        <v>1.5114599288326258</v>
      </c>
      <c r="I3665">
        <f t="shared" si="453"/>
        <v>0.48341730309084169</v>
      </c>
      <c r="J3665">
        <f t="shared" si="457"/>
        <v>4.1152211940792407</v>
      </c>
      <c r="K3665">
        <f t="shared" si="458"/>
        <v>1.6896019305104171</v>
      </c>
      <c r="L3665">
        <f t="shared" si="459"/>
        <v>0.48341730309084169</v>
      </c>
      <c r="M3665">
        <f t="shared" si="460"/>
        <v>1</v>
      </c>
    </row>
    <row r="3666" spans="1:13" x14ac:dyDescent="0.2">
      <c r="A3666" s="10">
        <v>3654</v>
      </c>
      <c r="B3666" t="s">
        <v>33162</v>
      </c>
      <c r="C3666">
        <v>95000</v>
      </c>
      <c r="D3666">
        <v>1</v>
      </c>
      <c r="E3666">
        <v>459</v>
      </c>
      <c r="F3666">
        <f t="shared" si="454"/>
        <v>-0.11849911779111987</v>
      </c>
      <c r="G3666">
        <f t="shared" si="455"/>
        <v>-0.66125575835799699</v>
      </c>
      <c r="H3666">
        <f t="shared" si="456"/>
        <v>0.17391830216449616</v>
      </c>
      <c r="I3666">
        <f t="shared" si="453"/>
        <v>4.5643110865431193</v>
      </c>
      <c r="J3666">
        <f t="shared" si="457"/>
        <v>7.85970444255328</v>
      </c>
      <c r="K3666">
        <f t="shared" si="458"/>
        <v>4.7829423185758252E-2</v>
      </c>
      <c r="L3666">
        <f t="shared" si="459"/>
        <v>4.7829423185758252E-2</v>
      </c>
      <c r="M3666">
        <f t="shared" si="460"/>
        <v>3</v>
      </c>
    </row>
    <row r="3667" spans="1:13" x14ac:dyDescent="0.2">
      <c r="A3667" s="10">
        <v>3655</v>
      </c>
      <c r="B3667" t="s">
        <v>33174</v>
      </c>
      <c r="C3667">
        <v>9856183</v>
      </c>
      <c r="D3667">
        <v>2</v>
      </c>
      <c r="E3667">
        <v>2104</v>
      </c>
      <c r="F3667">
        <f t="shared" si="454"/>
        <v>-5.137788007964441E-2</v>
      </c>
      <c r="G3667">
        <f t="shared" si="455"/>
        <v>1.8399733572088456E-4</v>
      </c>
      <c r="H3667">
        <f t="shared" si="456"/>
        <v>0.79722027833137243</v>
      </c>
      <c r="I3667">
        <f t="shared" si="453"/>
        <v>1.9784671502608731</v>
      </c>
      <c r="J3667">
        <f t="shared" si="457"/>
        <v>4.0277275323660131</v>
      </c>
      <c r="K3667">
        <f t="shared" si="458"/>
        <v>0.60505531325034501</v>
      </c>
      <c r="L3667">
        <f t="shared" si="459"/>
        <v>0.60505531325034501</v>
      </c>
      <c r="M3667">
        <f t="shared" si="460"/>
        <v>3</v>
      </c>
    </row>
    <row r="3668" spans="1:13" x14ac:dyDescent="0.2">
      <c r="A3668" s="10">
        <v>3656</v>
      </c>
      <c r="B3668" t="s">
        <v>33178</v>
      </c>
      <c r="C3668">
        <v>24110275</v>
      </c>
      <c r="D3668">
        <v>9</v>
      </c>
      <c r="E3668">
        <v>2163</v>
      </c>
      <c r="F3668">
        <f t="shared" si="454"/>
        <v>4.663813882843678E-2</v>
      </c>
      <c r="G3668">
        <f t="shared" si="455"/>
        <v>4.630262287191746</v>
      </c>
      <c r="H3668">
        <f t="shared" si="456"/>
        <v>0.81957578993857338</v>
      </c>
      <c r="I3668">
        <f t="shared" si="453"/>
        <v>23.36042302480227</v>
      </c>
      <c r="J3668">
        <f t="shared" si="457"/>
        <v>7.0821579461994544</v>
      </c>
      <c r="K3668">
        <f t="shared" si="458"/>
        <v>28.207989012704736</v>
      </c>
      <c r="L3668">
        <f t="shared" si="459"/>
        <v>7.0821579461994544</v>
      </c>
      <c r="M3668">
        <f t="shared" si="460"/>
        <v>2</v>
      </c>
    </row>
    <row r="3669" spans="1:13" x14ac:dyDescent="0.2">
      <c r="A3669" s="10">
        <v>3657</v>
      </c>
      <c r="B3669" t="s">
        <v>33192</v>
      </c>
      <c r="C3669">
        <v>3000</v>
      </c>
      <c r="D3669">
        <v>1</v>
      </c>
      <c r="E3669">
        <v>782</v>
      </c>
      <c r="F3669">
        <f t="shared" si="454"/>
        <v>-0.11913174130298884</v>
      </c>
      <c r="G3669">
        <f t="shared" si="455"/>
        <v>-0.66125575835799699</v>
      </c>
      <c r="H3669">
        <f t="shared" si="456"/>
        <v>0.29630525553951198</v>
      </c>
      <c r="I3669">
        <f t="shared" si="453"/>
        <v>4.0825504102123746</v>
      </c>
      <c r="J3669">
        <f t="shared" si="457"/>
        <v>7.648961556639132</v>
      </c>
      <c r="K3669">
        <f t="shared" si="458"/>
        <v>9.3006393704535215E-3</v>
      </c>
      <c r="L3669">
        <f t="shared" si="459"/>
        <v>9.3006393704535215E-3</v>
      </c>
      <c r="M3669">
        <f t="shared" si="460"/>
        <v>3</v>
      </c>
    </row>
    <row r="3670" spans="1:13" x14ac:dyDescent="0.2">
      <c r="A3670" s="10">
        <v>3658</v>
      </c>
      <c r="B3670" t="s">
        <v>33204</v>
      </c>
      <c r="C3670">
        <v>4000000</v>
      </c>
      <c r="D3670">
        <v>1</v>
      </c>
      <c r="E3670">
        <v>14582</v>
      </c>
      <c r="F3670">
        <f t="shared" si="454"/>
        <v>-9.1647000249289984E-2</v>
      </c>
      <c r="G3670">
        <f t="shared" si="455"/>
        <v>-0.66125575835799699</v>
      </c>
      <c r="H3670">
        <f t="shared" si="456"/>
        <v>5.5252215297661937</v>
      </c>
      <c r="I3670">
        <f t="shared" si="453"/>
        <v>11.472881383231805</v>
      </c>
      <c r="J3670">
        <f t="shared" si="457"/>
        <v>26.617312461611871</v>
      </c>
      <c r="K3670">
        <f t="shared" si="458"/>
        <v>26.344795786629863</v>
      </c>
      <c r="L3670">
        <f t="shared" si="459"/>
        <v>11.472881383231805</v>
      </c>
      <c r="M3670">
        <f t="shared" si="460"/>
        <v>1</v>
      </c>
    </row>
    <row r="3671" spans="1:13" x14ac:dyDescent="0.2">
      <c r="A3671" s="10">
        <v>3659</v>
      </c>
      <c r="B3671" t="s">
        <v>33211</v>
      </c>
      <c r="C3671">
        <v>245000000</v>
      </c>
      <c r="D3671">
        <v>1</v>
      </c>
      <c r="E3671">
        <v>2528</v>
      </c>
      <c r="F3671">
        <f t="shared" si="454"/>
        <v>1.5655515471466133</v>
      </c>
      <c r="G3671">
        <f t="shared" si="455"/>
        <v>-0.66125575835799699</v>
      </c>
      <c r="H3671">
        <f t="shared" si="456"/>
        <v>0.9578768363221053</v>
      </c>
      <c r="I3671">
        <f t="shared" si="453"/>
        <v>4.5566409205782481</v>
      </c>
      <c r="J3671">
        <f t="shared" si="457"/>
        <v>9.5549757243423645</v>
      </c>
      <c r="K3671">
        <f t="shared" si="458"/>
        <v>3.1370104218438923</v>
      </c>
      <c r="L3671">
        <f t="shared" si="459"/>
        <v>3.1370104218438923</v>
      </c>
      <c r="M3671">
        <f t="shared" si="460"/>
        <v>3</v>
      </c>
    </row>
    <row r="3672" spans="1:13" x14ac:dyDescent="0.2">
      <c r="A3672" s="10">
        <v>3660</v>
      </c>
      <c r="B3672" t="s">
        <v>33214</v>
      </c>
      <c r="C3672">
        <v>3050000</v>
      </c>
      <c r="D3672">
        <v>3</v>
      </c>
      <c r="E3672">
        <v>3259</v>
      </c>
      <c r="F3672">
        <f t="shared" si="454"/>
        <v>-9.8179525643589186E-2</v>
      </c>
      <c r="G3672">
        <f t="shared" si="455"/>
        <v>0.66162375302943877</v>
      </c>
      <c r="H3672">
        <f t="shared" si="456"/>
        <v>1.2348578360655622</v>
      </c>
      <c r="I3672">
        <f t="shared" si="453"/>
        <v>1.3799897808146417</v>
      </c>
      <c r="J3672">
        <f t="shared" si="457"/>
        <v>1.7742270696981921</v>
      </c>
      <c r="K3672">
        <f t="shared" si="458"/>
        <v>2.4597152597189651</v>
      </c>
      <c r="L3672">
        <f t="shared" si="459"/>
        <v>1.3799897808146417</v>
      </c>
      <c r="M3672">
        <f t="shared" si="460"/>
        <v>1</v>
      </c>
    </row>
    <row r="3673" spans="1:13" x14ac:dyDescent="0.2">
      <c r="A3673" s="10">
        <v>3661</v>
      </c>
      <c r="B3673" t="s">
        <v>33220</v>
      </c>
      <c r="C3673">
        <v>55000</v>
      </c>
      <c r="D3673">
        <v>2</v>
      </c>
      <c r="E3673">
        <v>1312</v>
      </c>
      <c r="F3673">
        <f t="shared" si="454"/>
        <v>-0.11877417149193246</v>
      </c>
      <c r="G3673">
        <f t="shared" si="455"/>
        <v>1.8399733572088456E-4</v>
      </c>
      <c r="H3673">
        <f t="shared" si="456"/>
        <v>0.49712595302792806</v>
      </c>
      <c r="I3673">
        <f t="shared" si="453"/>
        <v>2.9192200308804703</v>
      </c>
      <c r="J3673">
        <f t="shared" si="457"/>
        <v>4.3052926383556525</v>
      </c>
      <c r="K3673">
        <f t="shared" si="458"/>
        <v>0.44847293859314641</v>
      </c>
      <c r="L3673">
        <f t="shared" si="459"/>
        <v>0.44847293859314641</v>
      </c>
      <c r="M3673">
        <f t="shared" si="460"/>
        <v>3</v>
      </c>
    </row>
    <row r="3674" spans="1:13" x14ac:dyDescent="0.2">
      <c r="A3674" s="10">
        <v>3662</v>
      </c>
      <c r="B3674" t="s">
        <v>33231</v>
      </c>
      <c r="C3674">
        <v>6800000</v>
      </c>
      <c r="D3674">
        <v>3</v>
      </c>
      <c r="E3674">
        <v>5450</v>
      </c>
      <c r="F3674">
        <f t="shared" si="454"/>
        <v>-7.2393241192408114E-2</v>
      </c>
      <c r="G3674">
        <f t="shared" si="455"/>
        <v>0.66162375302943877</v>
      </c>
      <c r="H3674">
        <f t="shared" si="456"/>
        <v>2.0650430213431461</v>
      </c>
      <c r="I3674">
        <f t="shared" si="453"/>
        <v>0.45801324157386519</v>
      </c>
      <c r="J3674">
        <f t="shared" si="457"/>
        <v>2.6900511106729463</v>
      </c>
      <c r="K3674">
        <f t="shared" si="458"/>
        <v>4.5488970029796052</v>
      </c>
      <c r="L3674">
        <f t="shared" si="459"/>
        <v>0.45801324157386519</v>
      </c>
      <c r="M3674">
        <f t="shared" si="460"/>
        <v>1</v>
      </c>
    </row>
    <row r="3675" spans="1:13" x14ac:dyDescent="0.2">
      <c r="A3675" s="10">
        <v>3663</v>
      </c>
      <c r="B3675" t="s">
        <v>33234</v>
      </c>
      <c r="C3675">
        <v>48000</v>
      </c>
      <c r="D3675">
        <v>1</v>
      </c>
      <c r="E3675">
        <v>1060</v>
      </c>
      <c r="F3675">
        <f t="shared" si="454"/>
        <v>-0.11882230588957467</v>
      </c>
      <c r="G3675">
        <f t="shared" si="455"/>
        <v>-0.66125575835799699</v>
      </c>
      <c r="H3675">
        <f t="shared" si="456"/>
        <v>0.4016413949768321</v>
      </c>
      <c r="I3675">
        <f t="shared" si="453"/>
        <v>3.6917551165254832</v>
      </c>
      <c r="J3675">
        <f t="shared" si="457"/>
        <v>7.4914094220594762</v>
      </c>
      <c r="K3675">
        <f t="shared" si="458"/>
        <v>1.1702031362871018E-4</v>
      </c>
      <c r="L3675">
        <f t="shared" si="459"/>
        <v>1.1702031362871018E-4</v>
      </c>
      <c r="M3675">
        <f t="shared" si="460"/>
        <v>3</v>
      </c>
    </row>
    <row r="3676" spans="1:13" x14ac:dyDescent="0.2">
      <c r="A3676" s="10">
        <v>3664</v>
      </c>
      <c r="B3676" t="s">
        <v>33237</v>
      </c>
      <c r="C3676">
        <v>1178000</v>
      </c>
      <c r="D3676">
        <v>5</v>
      </c>
      <c r="E3676">
        <v>2712</v>
      </c>
      <c r="F3676">
        <f t="shared" si="454"/>
        <v>-0.11105203884161878</v>
      </c>
      <c r="G3676">
        <f t="shared" si="455"/>
        <v>1.9845032644168743</v>
      </c>
      <c r="H3676">
        <f t="shared" si="456"/>
        <v>1.0275957199784611</v>
      </c>
      <c r="I3676">
        <f t="shared" ref="I3676:I3739" si="461" xml:space="preserve"> SUMXMY2($D$5:$F$5, F3676:H3676)</f>
        <v>5.3263359811432238</v>
      </c>
      <c r="J3676">
        <f t="shared" si="457"/>
        <v>1.1847722403769991E-2</v>
      </c>
      <c r="K3676">
        <f t="shared" si="458"/>
        <v>7.4033305406033971</v>
      </c>
      <c r="L3676">
        <f t="shared" si="459"/>
        <v>1.1847722403769991E-2</v>
      </c>
      <c r="M3676">
        <f t="shared" si="460"/>
        <v>2</v>
      </c>
    </row>
    <row r="3677" spans="1:13" x14ac:dyDescent="0.2">
      <c r="A3677" s="10">
        <v>3665</v>
      </c>
      <c r="B3677" t="s">
        <v>33245</v>
      </c>
      <c r="C3677">
        <v>18300000</v>
      </c>
      <c r="D3677">
        <v>1</v>
      </c>
      <c r="E3677">
        <v>541</v>
      </c>
      <c r="F3677">
        <f t="shared" si="454"/>
        <v>6.684697791213827E-3</v>
      </c>
      <c r="G3677">
        <f t="shared" si="455"/>
        <v>-0.66125575835799699</v>
      </c>
      <c r="H3677">
        <f t="shared" si="456"/>
        <v>0.20498867422874167</v>
      </c>
      <c r="I3677">
        <f t="shared" si="461"/>
        <v>4.4343180596962384</v>
      </c>
      <c r="J3677">
        <f t="shared" si="457"/>
        <v>7.7960582469547681</v>
      </c>
      <c r="K3677">
        <f t="shared" si="458"/>
        <v>4.949409098411596E-2</v>
      </c>
      <c r="L3677">
        <f t="shared" si="459"/>
        <v>4.949409098411596E-2</v>
      </c>
      <c r="M3677">
        <f t="shared" si="460"/>
        <v>3</v>
      </c>
    </row>
    <row r="3678" spans="1:13" x14ac:dyDescent="0.2">
      <c r="A3678" s="10">
        <v>3666</v>
      </c>
      <c r="B3678" t="s">
        <v>33249</v>
      </c>
      <c r="C3678">
        <v>410000</v>
      </c>
      <c r="D3678">
        <v>1</v>
      </c>
      <c r="E3678">
        <v>5450</v>
      </c>
      <c r="F3678">
        <f t="shared" si="454"/>
        <v>-0.11633306989722066</v>
      </c>
      <c r="G3678">
        <f t="shared" si="455"/>
        <v>-0.66125575835799699</v>
      </c>
      <c r="H3678">
        <f t="shared" si="456"/>
        <v>2.0650430213431461</v>
      </c>
      <c r="I3678">
        <f t="shared" si="461"/>
        <v>0.46308626137003917</v>
      </c>
      <c r="J3678">
        <f t="shared" si="457"/>
        <v>7.946015849555609</v>
      </c>
      <c r="K3678">
        <f t="shared" si="458"/>
        <v>2.7972521951905449</v>
      </c>
      <c r="L3678">
        <f t="shared" si="459"/>
        <v>0.46308626137003917</v>
      </c>
      <c r="M3678">
        <f t="shared" si="460"/>
        <v>1</v>
      </c>
    </row>
    <row r="3679" spans="1:13" x14ac:dyDescent="0.2">
      <c r="A3679" s="10">
        <v>3667</v>
      </c>
      <c r="B3679" t="s">
        <v>33252</v>
      </c>
      <c r="C3679">
        <v>40000</v>
      </c>
      <c r="D3679">
        <v>1</v>
      </c>
      <c r="E3679">
        <v>1433</v>
      </c>
      <c r="F3679">
        <f t="shared" si="454"/>
        <v>-0.11887731662973719</v>
      </c>
      <c r="G3679">
        <f t="shared" si="455"/>
        <v>-0.66125575835799699</v>
      </c>
      <c r="H3679">
        <f t="shared" si="456"/>
        <v>0.54297369717150978</v>
      </c>
      <c r="I3679">
        <f t="shared" si="461"/>
        <v>3.2023543046150715</v>
      </c>
      <c r="J3679">
        <f t="shared" si="457"/>
        <v>7.3149663799084808</v>
      </c>
      <c r="K3679">
        <f t="shared" si="458"/>
        <v>2.2662973734105987E-2</v>
      </c>
      <c r="L3679">
        <f t="shared" si="459"/>
        <v>2.2662973734105987E-2</v>
      </c>
      <c r="M3679">
        <f t="shared" si="460"/>
        <v>3</v>
      </c>
    </row>
    <row r="3680" spans="1:13" x14ac:dyDescent="0.2">
      <c r="A3680" s="10">
        <v>3668</v>
      </c>
      <c r="B3680" t="s">
        <v>33256</v>
      </c>
      <c r="C3680">
        <v>1600000</v>
      </c>
      <c r="D3680">
        <v>1</v>
      </c>
      <c r="E3680">
        <v>643</v>
      </c>
      <c r="F3680">
        <f t="shared" si="454"/>
        <v>-0.10815022229804587</v>
      </c>
      <c r="G3680">
        <f t="shared" si="455"/>
        <v>-0.66125575835799699</v>
      </c>
      <c r="H3680">
        <f t="shared" si="456"/>
        <v>0.24363718582085192</v>
      </c>
      <c r="I3680">
        <f t="shared" si="461"/>
        <v>4.2845530969813526</v>
      </c>
      <c r="J3680">
        <f t="shared" si="457"/>
        <v>7.7341244206071442</v>
      </c>
      <c r="K3680">
        <f t="shared" si="458"/>
        <v>2.2197488856366496E-2</v>
      </c>
      <c r="L3680">
        <f t="shared" si="459"/>
        <v>2.2197488856366496E-2</v>
      </c>
      <c r="M3680">
        <f t="shared" si="460"/>
        <v>3</v>
      </c>
    </row>
    <row r="3681" spans="1:13" x14ac:dyDescent="0.2">
      <c r="A3681" s="10">
        <v>3669</v>
      </c>
      <c r="B3681" t="s">
        <v>33270</v>
      </c>
      <c r="C3681">
        <v>10000</v>
      </c>
      <c r="D3681">
        <v>1</v>
      </c>
      <c r="E3681">
        <v>322</v>
      </c>
      <c r="F3681">
        <f t="shared" si="454"/>
        <v>-0.11908360690534664</v>
      </c>
      <c r="G3681">
        <f t="shared" si="455"/>
        <v>-0.66125575835799699</v>
      </c>
      <c r="H3681">
        <f t="shared" si="456"/>
        <v>0.12200804639862259</v>
      </c>
      <c r="I3681">
        <f t="shared" si="461"/>
        <v>4.7778371581351839</v>
      </c>
      <c r="J3681">
        <f t="shared" si="457"/>
        <v>7.9582954090357498</v>
      </c>
      <c r="K3681">
        <f t="shared" si="458"/>
        <v>7.3229118690870926E-2</v>
      </c>
      <c r="L3681">
        <f t="shared" si="459"/>
        <v>7.3229118690870926E-2</v>
      </c>
      <c r="M3681">
        <f t="shared" si="460"/>
        <v>3</v>
      </c>
    </row>
    <row r="3682" spans="1:13" x14ac:dyDescent="0.2">
      <c r="A3682" s="10">
        <v>3670</v>
      </c>
      <c r="B3682" t="s">
        <v>33277</v>
      </c>
      <c r="C3682">
        <v>35000</v>
      </c>
      <c r="D3682">
        <v>1</v>
      </c>
      <c r="E3682">
        <v>671</v>
      </c>
      <c r="F3682">
        <f t="shared" si="454"/>
        <v>-0.11891169834233876</v>
      </c>
      <c r="G3682">
        <f t="shared" si="455"/>
        <v>-0.66125575835799699</v>
      </c>
      <c r="H3682">
        <f t="shared" si="456"/>
        <v>0.25424658115986259</v>
      </c>
      <c r="I3682">
        <f t="shared" si="461"/>
        <v>4.244730007134546</v>
      </c>
      <c r="J3682">
        <f t="shared" si="457"/>
        <v>7.7180049571327016</v>
      </c>
      <c r="K3682">
        <f t="shared" si="458"/>
        <v>1.9162558566368875E-2</v>
      </c>
      <c r="L3682">
        <f t="shared" si="459"/>
        <v>1.9162558566368875E-2</v>
      </c>
      <c r="M3682">
        <f t="shared" si="460"/>
        <v>3</v>
      </c>
    </row>
    <row r="3683" spans="1:13" x14ac:dyDescent="0.2">
      <c r="A3683" s="10">
        <v>3671</v>
      </c>
      <c r="B3683" t="s">
        <v>33284</v>
      </c>
      <c r="C3683">
        <v>13000000</v>
      </c>
      <c r="D3683">
        <v>1</v>
      </c>
      <c r="E3683">
        <v>10199</v>
      </c>
      <c r="F3683">
        <f t="shared" si="454"/>
        <v>-2.9759917566455418E-2</v>
      </c>
      <c r="G3683">
        <f t="shared" si="455"/>
        <v>-0.66125575835799699</v>
      </c>
      <c r="H3683">
        <f t="shared" si="456"/>
        <v>3.8644722522346329</v>
      </c>
      <c r="I3683">
        <f t="shared" si="461"/>
        <v>3.1956379973202265</v>
      </c>
      <c r="J3683">
        <f t="shared" si="457"/>
        <v>14.661405355120547</v>
      </c>
      <c r="K3683">
        <f t="shared" si="458"/>
        <v>12.061183462635521</v>
      </c>
      <c r="L3683">
        <f t="shared" si="459"/>
        <v>3.1956379973202265</v>
      </c>
      <c r="M3683">
        <f t="shared" si="460"/>
        <v>1</v>
      </c>
    </row>
    <row r="3684" spans="1:13" x14ac:dyDescent="0.2">
      <c r="A3684" s="10">
        <v>3672</v>
      </c>
      <c r="B3684" t="s">
        <v>33288</v>
      </c>
      <c r="C3684">
        <v>1863000</v>
      </c>
      <c r="D3684">
        <v>2</v>
      </c>
      <c r="E3684">
        <v>2894</v>
      </c>
      <c r="F3684">
        <f t="shared" si="454"/>
        <v>-0.10634174421520304</v>
      </c>
      <c r="G3684">
        <f t="shared" si="455"/>
        <v>1.8399733572088456E-4</v>
      </c>
      <c r="H3684">
        <f t="shared" si="456"/>
        <v>1.0965567896820303</v>
      </c>
      <c r="I3684">
        <f t="shared" si="461"/>
        <v>1.2306758157716247</v>
      </c>
      <c r="J3684">
        <f t="shared" si="457"/>
        <v>3.9438438830106985</v>
      </c>
      <c r="K3684">
        <f t="shared" si="458"/>
        <v>0.93317530058328257</v>
      </c>
      <c r="L3684">
        <f t="shared" si="459"/>
        <v>0.93317530058328257</v>
      </c>
      <c r="M3684">
        <f t="shared" si="460"/>
        <v>3</v>
      </c>
    </row>
    <row r="3685" spans="1:13" x14ac:dyDescent="0.2">
      <c r="A3685" s="10">
        <v>3673</v>
      </c>
      <c r="B3685" t="s">
        <v>33291</v>
      </c>
      <c r="C3685">
        <v>17000000</v>
      </c>
      <c r="D3685">
        <v>2</v>
      </c>
      <c r="E3685">
        <v>3624</v>
      </c>
      <c r="F3685">
        <f t="shared" si="454"/>
        <v>-2.2545474851956107E-3</v>
      </c>
      <c r="G3685">
        <f t="shared" si="455"/>
        <v>1.8399733572088456E-4</v>
      </c>
      <c r="H3685">
        <f t="shared" si="456"/>
        <v>1.3731588824490939</v>
      </c>
      <c r="I3685">
        <f t="shared" si="461"/>
        <v>0.69101881350309036</v>
      </c>
      <c r="J3685">
        <f t="shared" si="457"/>
        <v>4.0146359916100751</v>
      </c>
      <c r="K3685">
        <f t="shared" si="458"/>
        <v>1.4113574917103349</v>
      </c>
      <c r="L3685">
        <f t="shared" si="459"/>
        <v>0.69101881350309036</v>
      </c>
      <c r="M3685">
        <f t="shared" si="460"/>
        <v>1</v>
      </c>
    </row>
    <row r="3686" spans="1:13" x14ac:dyDescent="0.2">
      <c r="A3686" s="10">
        <v>3674</v>
      </c>
      <c r="B3686" t="s">
        <v>33295</v>
      </c>
      <c r="C3686">
        <v>15500000</v>
      </c>
      <c r="D3686">
        <v>3</v>
      </c>
      <c r="E3686">
        <v>5908</v>
      </c>
      <c r="F3686">
        <f t="shared" si="454"/>
        <v>-1.2569061265668037E-2</v>
      </c>
      <c r="G3686">
        <f t="shared" si="455"/>
        <v>0.66162375302943877</v>
      </c>
      <c r="H3686">
        <f t="shared" si="456"/>
        <v>2.2385824165312491</v>
      </c>
      <c r="I3686">
        <f t="shared" si="461"/>
        <v>0.43929696115583189</v>
      </c>
      <c r="J3686">
        <f t="shared" si="457"/>
        <v>3.0544363215737613</v>
      </c>
      <c r="K3686">
        <f t="shared" si="458"/>
        <v>5.1679337196712032</v>
      </c>
      <c r="L3686">
        <f t="shared" si="459"/>
        <v>0.43929696115583189</v>
      </c>
      <c r="M3686">
        <f t="shared" si="460"/>
        <v>1</v>
      </c>
    </row>
    <row r="3687" spans="1:13" x14ac:dyDescent="0.2">
      <c r="A3687" s="10">
        <v>3675</v>
      </c>
      <c r="B3687" t="s">
        <v>33298</v>
      </c>
      <c r="C3687">
        <v>31540450</v>
      </c>
      <c r="D3687">
        <v>2</v>
      </c>
      <c r="E3687">
        <v>1067</v>
      </c>
      <c r="F3687">
        <f t="shared" si="454"/>
        <v>9.7730567114317934E-2</v>
      </c>
      <c r="G3687">
        <f t="shared" si="455"/>
        <v>1.8399733572088456E-4</v>
      </c>
      <c r="H3687">
        <f t="shared" si="456"/>
        <v>0.40429374381158478</v>
      </c>
      <c r="I3687">
        <f t="shared" si="461"/>
        <v>3.2560000012388128</v>
      </c>
      <c r="J3687">
        <f t="shared" si="457"/>
        <v>4.4322682747549331</v>
      </c>
      <c r="K3687">
        <f t="shared" si="458"/>
        <v>0.48203257986786596</v>
      </c>
      <c r="L3687">
        <f t="shared" si="459"/>
        <v>0.48203257986786596</v>
      </c>
      <c r="M3687">
        <f t="shared" si="460"/>
        <v>3</v>
      </c>
    </row>
    <row r="3688" spans="1:13" x14ac:dyDescent="0.2">
      <c r="A3688" s="10">
        <v>3676</v>
      </c>
      <c r="B3688" t="s">
        <v>33307</v>
      </c>
      <c r="C3688">
        <v>1786959</v>
      </c>
      <c r="D3688">
        <v>4</v>
      </c>
      <c r="E3688">
        <v>2894</v>
      </c>
      <c r="F3688">
        <f t="shared" si="454"/>
        <v>-0.10686462817679031</v>
      </c>
      <c r="G3688">
        <f t="shared" si="455"/>
        <v>1.3230635087231564</v>
      </c>
      <c r="H3688">
        <f t="shared" si="456"/>
        <v>1.0965567896820303</v>
      </c>
      <c r="I3688">
        <f t="shared" si="461"/>
        <v>2.9807591865872927</v>
      </c>
      <c r="J3688">
        <f t="shared" si="457"/>
        <v>0.44390689613865847</v>
      </c>
      <c r="K3688">
        <f t="shared" si="458"/>
        <v>4.4331890522989665</v>
      </c>
      <c r="L3688">
        <f t="shared" si="459"/>
        <v>0.44390689613865847</v>
      </c>
      <c r="M3688">
        <f t="shared" si="460"/>
        <v>2</v>
      </c>
    </row>
    <row r="3689" spans="1:13" x14ac:dyDescent="0.2">
      <c r="A3689" s="10">
        <v>3677</v>
      </c>
      <c r="B3689" t="s">
        <v>33324</v>
      </c>
      <c r="C3689">
        <v>4000000</v>
      </c>
      <c r="D3689">
        <v>3</v>
      </c>
      <c r="E3689">
        <v>2528</v>
      </c>
      <c r="F3689">
        <f t="shared" si="454"/>
        <v>-9.1647000249289984E-2</v>
      </c>
      <c r="G3689">
        <f t="shared" si="455"/>
        <v>0.66162375302943877</v>
      </c>
      <c r="H3689">
        <f t="shared" si="456"/>
        <v>0.9578768363221053</v>
      </c>
      <c r="I3689">
        <f t="shared" si="461"/>
        <v>1.992661332464158</v>
      </c>
      <c r="J3689">
        <f t="shared" si="457"/>
        <v>1.7734426060650728</v>
      </c>
      <c r="K3689">
        <f t="shared" si="458"/>
        <v>2.0700617160178734</v>
      </c>
      <c r="L3689">
        <f t="shared" si="459"/>
        <v>1.7734426060650728</v>
      </c>
      <c r="M3689">
        <f t="shared" si="460"/>
        <v>2</v>
      </c>
    </row>
    <row r="3690" spans="1:13" x14ac:dyDescent="0.2">
      <c r="A3690" s="10">
        <v>3678</v>
      </c>
      <c r="B3690" t="s">
        <v>33333</v>
      </c>
      <c r="C3690">
        <v>150000</v>
      </c>
      <c r="D3690">
        <v>2</v>
      </c>
      <c r="E3690">
        <v>2163</v>
      </c>
      <c r="F3690">
        <f t="shared" si="454"/>
        <v>-0.11812091895250254</v>
      </c>
      <c r="G3690">
        <f t="shared" si="455"/>
        <v>1.8399733572088456E-4</v>
      </c>
      <c r="H3690">
        <f t="shared" si="456"/>
        <v>0.81957578993857338</v>
      </c>
      <c r="I3690">
        <f t="shared" si="461"/>
        <v>1.9225031787219493</v>
      </c>
      <c r="J3690">
        <f t="shared" si="457"/>
        <v>4.0225740956167551</v>
      </c>
      <c r="K3690">
        <f t="shared" si="458"/>
        <v>0.61988219918940035</v>
      </c>
      <c r="L3690">
        <f t="shared" si="459"/>
        <v>0.61988219918940035</v>
      </c>
      <c r="M3690">
        <f t="shared" si="460"/>
        <v>3</v>
      </c>
    </row>
    <row r="3691" spans="1:13" x14ac:dyDescent="0.2">
      <c r="A3691" s="10">
        <v>3679</v>
      </c>
      <c r="B3691" t="s">
        <v>33344</v>
      </c>
      <c r="C3691">
        <v>1000000</v>
      </c>
      <c r="D3691">
        <v>1</v>
      </c>
      <c r="E3691">
        <v>1586</v>
      </c>
      <c r="F3691">
        <f t="shared" si="454"/>
        <v>-0.11227602781023484</v>
      </c>
      <c r="G3691">
        <f t="shared" si="455"/>
        <v>-0.66125575835799699</v>
      </c>
      <c r="H3691">
        <f t="shared" si="456"/>
        <v>0.60094646455967515</v>
      </c>
      <c r="I3691">
        <f t="shared" si="461"/>
        <v>3.0121164663408679</v>
      </c>
      <c r="J3691">
        <f t="shared" si="457"/>
        <v>7.2529701477822668</v>
      </c>
      <c r="K3691">
        <f t="shared" si="458"/>
        <v>4.3430548110602915E-2</v>
      </c>
      <c r="L3691">
        <f t="shared" si="459"/>
        <v>4.3430548110602915E-2</v>
      </c>
      <c r="M3691">
        <f t="shared" si="460"/>
        <v>3</v>
      </c>
    </row>
    <row r="3692" spans="1:13" x14ac:dyDescent="0.2">
      <c r="A3692" s="10">
        <v>3680</v>
      </c>
      <c r="B3692" t="s">
        <v>33348</v>
      </c>
      <c r="C3692">
        <v>200000</v>
      </c>
      <c r="D3692">
        <v>1</v>
      </c>
      <c r="E3692">
        <v>1067</v>
      </c>
      <c r="F3692">
        <f t="shared" si="454"/>
        <v>-0.1177771018264868</v>
      </c>
      <c r="G3692">
        <f t="shared" si="455"/>
        <v>-0.66125575835799699</v>
      </c>
      <c r="H3692">
        <f t="shared" si="456"/>
        <v>0.40429374381158478</v>
      </c>
      <c r="I3692">
        <f t="shared" si="461"/>
        <v>3.6820319435971207</v>
      </c>
      <c r="J3692">
        <f t="shared" si="457"/>
        <v>7.4875389475462972</v>
      </c>
      <c r="K3692">
        <f t="shared" si="458"/>
        <v>1.6114044974962566E-4</v>
      </c>
      <c r="L3692">
        <f t="shared" si="459"/>
        <v>1.6114044974962566E-4</v>
      </c>
      <c r="M3692">
        <f t="shared" si="460"/>
        <v>3</v>
      </c>
    </row>
    <row r="3693" spans="1:13" x14ac:dyDescent="0.2">
      <c r="A3693" s="10">
        <v>3681</v>
      </c>
      <c r="B3693" t="s">
        <v>33353</v>
      </c>
      <c r="C3693">
        <v>4756612</v>
      </c>
      <c r="D3693">
        <v>1</v>
      </c>
      <c r="E3693">
        <v>10199</v>
      </c>
      <c r="F3693">
        <f t="shared" si="454"/>
        <v>-8.6444276982309443E-2</v>
      </c>
      <c r="G3693">
        <f t="shared" si="455"/>
        <v>-0.66125575835799699</v>
      </c>
      <c r="H3693">
        <f t="shared" si="456"/>
        <v>3.8644722522346329</v>
      </c>
      <c r="I3693">
        <f t="shared" si="461"/>
        <v>3.1980715517808358</v>
      </c>
      <c r="J3693">
        <f t="shared" si="457"/>
        <v>14.664949785633187</v>
      </c>
      <c r="K3693">
        <f t="shared" si="458"/>
        <v>12.054963877322416</v>
      </c>
      <c r="L3693">
        <f t="shared" si="459"/>
        <v>3.1980715517808358</v>
      </c>
      <c r="M3693">
        <f t="shared" si="460"/>
        <v>1</v>
      </c>
    </row>
    <row r="3694" spans="1:13" x14ac:dyDescent="0.2">
      <c r="A3694" s="10">
        <v>3682</v>
      </c>
      <c r="B3694" t="s">
        <v>33356</v>
      </c>
      <c r="C3694">
        <v>8000000</v>
      </c>
      <c r="D3694">
        <v>1</v>
      </c>
      <c r="E3694">
        <v>7642</v>
      </c>
      <c r="F3694">
        <f t="shared" si="454"/>
        <v>-6.4141630168030178E-2</v>
      </c>
      <c r="G3694">
        <f t="shared" si="455"/>
        <v>-0.66125575835799699</v>
      </c>
      <c r="H3694">
        <f t="shared" si="456"/>
        <v>2.8956071135971237</v>
      </c>
      <c r="I3694">
        <f t="shared" si="461"/>
        <v>0.91696275744863698</v>
      </c>
      <c r="J3694">
        <f t="shared" si="457"/>
        <v>10.238014474790619</v>
      </c>
      <c r="K3694">
        <f t="shared" si="458"/>
        <v>6.2676903815218408</v>
      </c>
      <c r="L3694">
        <f t="shared" si="459"/>
        <v>0.91696275744863698</v>
      </c>
      <c r="M3694">
        <f t="shared" si="460"/>
        <v>1</v>
      </c>
    </row>
    <row r="3695" spans="1:13" x14ac:dyDescent="0.2">
      <c r="A3695" s="10">
        <v>3683</v>
      </c>
      <c r="B3695" t="s">
        <v>33359</v>
      </c>
      <c r="C3695">
        <v>9250000</v>
      </c>
      <c r="D3695">
        <v>2</v>
      </c>
      <c r="E3695">
        <v>12755</v>
      </c>
      <c r="F3695">
        <f t="shared" si="454"/>
        <v>-5.5546202017636485E-2</v>
      </c>
      <c r="G3695">
        <f t="shared" si="455"/>
        <v>1.8399733572088456E-4</v>
      </c>
      <c r="H3695">
        <f t="shared" si="456"/>
        <v>4.8329584838957489</v>
      </c>
      <c r="I3695">
        <f t="shared" si="461"/>
        <v>6.9132369487035081</v>
      </c>
      <c r="J3695">
        <f t="shared" si="457"/>
        <v>17.899044765412125</v>
      </c>
      <c r="K3695">
        <f t="shared" si="458"/>
        <v>20.15804788834199</v>
      </c>
      <c r="L3695">
        <f t="shared" si="459"/>
        <v>6.9132369487035081</v>
      </c>
      <c r="M3695">
        <f t="shared" si="460"/>
        <v>1</v>
      </c>
    </row>
    <row r="3696" spans="1:13" x14ac:dyDescent="0.2">
      <c r="A3696" s="10">
        <v>3684</v>
      </c>
      <c r="B3696" t="s">
        <v>33363</v>
      </c>
      <c r="C3696">
        <v>1000000</v>
      </c>
      <c r="D3696">
        <v>1</v>
      </c>
      <c r="E3696">
        <v>5816</v>
      </c>
      <c r="F3696">
        <f t="shared" si="454"/>
        <v>-0.11227602781023484</v>
      </c>
      <c r="G3696">
        <f t="shared" si="455"/>
        <v>-0.66125575835799699</v>
      </c>
      <c r="H3696">
        <f t="shared" si="456"/>
        <v>2.2037229747030711</v>
      </c>
      <c r="I3696">
        <f t="shared" si="461"/>
        <v>0.44322392487342477</v>
      </c>
      <c r="J3696">
        <f t="shared" si="457"/>
        <v>8.2331575146684255</v>
      </c>
      <c r="K3696">
        <f t="shared" si="458"/>
        <v>3.2803566109998403</v>
      </c>
      <c r="L3696">
        <f t="shared" si="459"/>
        <v>0.44322392487342477</v>
      </c>
      <c r="M3696">
        <f t="shared" si="460"/>
        <v>1</v>
      </c>
    </row>
    <row r="3697" spans="1:13" x14ac:dyDescent="0.2">
      <c r="A3697" s="10">
        <v>3685</v>
      </c>
      <c r="B3697" t="s">
        <v>33366</v>
      </c>
      <c r="C3697">
        <v>50000</v>
      </c>
      <c r="D3697">
        <v>1</v>
      </c>
      <c r="E3697">
        <v>3259</v>
      </c>
      <c r="F3697">
        <f t="shared" si="454"/>
        <v>-0.11880855320453404</v>
      </c>
      <c r="G3697">
        <f t="shared" si="455"/>
        <v>-0.66125575835799699</v>
      </c>
      <c r="H3697">
        <f t="shared" si="456"/>
        <v>1.2348578360655622</v>
      </c>
      <c r="I3697">
        <f t="shared" si="461"/>
        <v>1.3829544930354762</v>
      </c>
      <c r="J3697">
        <f t="shared" si="457"/>
        <v>7.0276266658042132</v>
      </c>
      <c r="K3697">
        <f t="shared" si="458"/>
        <v>0.70952065013312282</v>
      </c>
      <c r="L3697">
        <f t="shared" si="459"/>
        <v>0.70952065013312282</v>
      </c>
      <c r="M3697">
        <f t="shared" si="460"/>
        <v>3</v>
      </c>
    </row>
    <row r="3698" spans="1:13" x14ac:dyDescent="0.2">
      <c r="A3698" s="10">
        <v>3686</v>
      </c>
      <c r="B3698" t="s">
        <v>33372</v>
      </c>
      <c r="C3698">
        <v>59463635</v>
      </c>
      <c r="D3698">
        <v>10</v>
      </c>
      <c r="E3698">
        <v>3290</v>
      </c>
      <c r="F3698">
        <f t="shared" si="454"/>
        <v>0.28973995143243858</v>
      </c>
      <c r="G3698">
        <f t="shared" si="455"/>
        <v>5.291702042885464</v>
      </c>
      <c r="H3698">
        <f t="shared" si="456"/>
        <v>1.2466039523337524</v>
      </c>
      <c r="I3698">
        <f t="shared" si="461"/>
        <v>29.022761480805411</v>
      </c>
      <c r="J3698">
        <f t="shared" si="457"/>
        <v>11.060299176348122</v>
      </c>
      <c r="K3698">
        <f t="shared" si="458"/>
        <v>36.329288989621482</v>
      </c>
      <c r="L3698">
        <f t="shared" si="459"/>
        <v>11.060299176348122</v>
      </c>
      <c r="M3698">
        <f t="shared" si="460"/>
        <v>2</v>
      </c>
    </row>
    <row r="3699" spans="1:13" x14ac:dyDescent="0.2">
      <c r="A3699" s="10">
        <v>3687</v>
      </c>
      <c r="B3699" t="s">
        <v>33378</v>
      </c>
      <c r="C3699">
        <v>100000</v>
      </c>
      <c r="D3699">
        <v>1</v>
      </c>
      <c r="E3699">
        <v>1433</v>
      </c>
      <c r="F3699">
        <f t="shared" si="454"/>
        <v>-0.11846473607851829</v>
      </c>
      <c r="G3699">
        <f t="shared" si="455"/>
        <v>-0.66125575835799699</v>
      </c>
      <c r="H3699">
        <f t="shared" si="456"/>
        <v>0.54297369717150978</v>
      </c>
      <c r="I3699">
        <f t="shared" si="461"/>
        <v>3.2022866127168998</v>
      </c>
      <c r="J3699">
        <f t="shared" si="457"/>
        <v>7.3148906024315252</v>
      </c>
      <c r="K3699">
        <f t="shared" si="458"/>
        <v>2.2658264239094901E-2</v>
      </c>
      <c r="L3699">
        <f t="shared" si="459"/>
        <v>2.2658264239094901E-2</v>
      </c>
      <c r="M3699">
        <f t="shared" si="460"/>
        <v>3</v>
      </c>
    </row>
    <row r="3700" spans="1:13" x14ac:dyDescent="0.2">
      <c r="A3700" s="10">
        <v>3688</v>
      </c>
      <c r="B3700" t="s">
        <v>33385</v>
      </c>
      <c r="C3700">
        <v>14672950</v>
      </c>
      <c r="D3700">
        <v>4</v>
      </c>
      <c r="E3700">
        <v>4720</v>
      </c>
      <c r="F3700">
        <f t="shared" si="454"/>
        <v>-1.825614034709452E-2</v>
      </c>
      <c r="G3700">
        <f t="shared" si="455"/>
        <v>1.3230635087231564</v>
      </c>
      <c r="H3700">
        <f t="shared" si="456"/>
        <v>1.7884409285760825</v>
      </c>
      <c r="I3700">
        <f t="shared" si="461"/>
        <v>1.922807208285723</v>
      </c>
      <c r="J3700">
        <f t="shared" si="457"/>
        <v>0.91627985131818623</v>
      </c>
      <c r="K3700">
        <f t="shared" si="458"/>
        <v>5.8950105762468503</v>
      </c>
      <c r="L3700">
        <f t="shared" si="459"/>
        <v>0.91627985131818623</v>
      </c>
      <c r="M3700">
        <f t="shared" si="460"/>
        <v>2</v>
      </c>
    </row>
    <row r="3701" spans="1:13" x14ac:dyDescent="0.2">
      <c r="A3701" s="10">
        <v>3689</v>
      </c>
      <c r="B3701" t="s">
        <v>33398</v>
      </c>
      <c r="C3701">
        <v>45500000</v>
      </c>
      <c r="D3701">
        <v>3</v>
      </c>
      <c r="E3701">
        <v>3259</v>
      </c>
      <c r="F3701">
        <f t="shared" si="454"/>
        <v>0.19372121434378051</v>
      </c>
      <c r="G3701">
        <f t="shared" si="455"/>
        <v>0.66162375302943877</v>
      </c>
      <c r="H3701">
        <f t="shared" si="456"/>
        <v>1.2348578360655622</v>
      </c>
      <c r="I3701">
        <f t="shared" si="461"/>
        <v>1.4292667733052666</v>
      </c>
      <c r="J3701">
        <f t="shared" si="457"/>
        <v>1.8177835151990702</v>
      </c>
      <c r="K3701">
        <f t="shared" si="458"/>
        <v>2.5535523024455111</v>
      </c>
      <c r="L3701">
        <f t="shared" si="459"/>
        <v>1.4292667733052666</v>
      </c>
      <c r="M3701">
        <f t="shared" si="460"/>
        <v>1</v>
      </c>
    </row>
    <row r="3702" spans="1:13" x14ac:dyDescent="0.2">
      <c r="A3702" s="10">
        <v>3690</v>
      </c>
      <c r="B3702" t="s">
        <v>33406</v>
      </c>
      <c r="C3702">
        <v>95375917</v>
      </c>
      <c r="D3702">
        <v>5</v>
      </c>
      <c r="E3702">
        <v>6181</v>
      </c>
      <c r="F3702">
        <f t="shared" si="454"/>
        <v>0.53668510315057982</v>
      </c>
      <c r="G3702">
        <f t="shared" si="455"/>
        <v>1.9845032644168743</v>
      </c>
      <c r="H3702">
        <f t="shared" si="456"/>
        <v>2.342024021086603</v>
      </c>
      <c r="I3702">
        <f t="shared" si="461"/>
        <v>4.2853475186845991</v>
      </c>
      <c r="J3702">
        <f t="shared" si="457"/>
        <v>1.8687463172016396</v>
      </c>
      <c r="K3702">
        <f t="shared" si="458"/>
        <v>11.222542533719453</v>
      </c>
      <c r="L3702">
        <f t="shared" si="459"/>
        <v>1.8687463172016396</v>
      </c>
      <c r="M3702">
        <f t="shared" si="460"/>
        <v>2</v>
      </c>
    </row>
    <row r="3703" spans="1:13" x14ac:dyDescent="0.2">
      <c r="A3703" s="10">
        <v>3691</v>
      </c>
      <c r="B3703" t="s">
        <v>33415</v>
      </c>
      <c r="C3703">
        <v>54800000</v>
      </c>
      <c r="D3703">
        <v>5</v>
      </c>
      <c r="E3703">
        <v>4355</v>
      </c>
      <c r="F3703">
        <f t="shared" si="454"/>
        <v>0.25767119978270953</v>
      </c>
      <c r="G3703">
        <f t="shared" si="455"/>
        <v>1.9845032644168743</v>
      </c>
      <c r="H3703">
        <f t="shared" si="456"/>
        <v>1.6501398821925508</v>
      </c>
      <c r="I3703">
        <f t="shared" si="461"/>
        <v>4.3305940749578218</v>
      </c>
      <c r="J3703">
        <f t="shared" si="457"/>
        <v>0.38739942463041094</v>
      </c>
      <c r="K3703">
        <f t="shared" si="458"/>
        <v>8.7189492863630349</v>
      </c>
      <c r="L3703">
        <f t="shared" si="459"/>
        <v>0.38739942463041094</v>
      </c>
      <c r="M3703">
        <f t="shared" si="460"/>
        <v>2</v>
      </c>
    </row>
    <row r="3704" spans="1:13" x14ac:dyDescent="0.2">
      <c r="A3704" s="10">
        <v>3692</v>
      </c>
      <c r="B3704" t="s">
        <v>33417</v>
      </c>
      <c r="C3704">
        <v>975000</v>
      </c>
      <c r="D3704">
        <v>2</v>
      </c>
      <c r="E3704">
        <v>6181</v>
      </c>
      <c r="F3704">
        <f t="shared" si="454"/>
        <v>-0.11244793637324271</v>
      </c>
      <c r="G3704">
        <f t="shared" si="455"/>
        <v>1.8399733572088456E-4</v>
      </c>
      <c r="H3704">
        <f t="shared" si="456"/>
        <v>2.342024021086603</v>
      </c>
      <c r="I3704">
        <f t="shared" si="461"/>
        <v>2.4874589692144719E-2</v>
      </c>
      <c r="J3704">
        <f t="shared" si="457"/>
        <v>5.4960407298230605</v>
      </c>
      <c r="K3704">
        <f t="shared" si="458"/>
        <v>4.2379610253673867</v>
      </c>
      <c r="L3704">
        <f t="shared" si="459"/>
        <v>2.4874589692144719E-2</v>
      </c>
      <c r="M3704">
        <f t="shared" si="460"/>
        <v>1</v>
      </c>
    </row>
    <row r="3705" spans="1:13" x14ac:dyDescent="0.2">
      <c r="A3705" s="10">
        <v>3693</v>
      </c>
      <c r="B3705" t="s">
        <v>33423</v>
      </c>
      <c r="C3705">
        <v>6014820</v>
      </c>
      <c r="D3705">
        <v>3</v>
      </c>
      <c r="E3705">
        <v>2528</v>
      </c>
      <c r="F3705">
        <f t="shared" si="454"/>
        <v>-7.7792407812509012E-2</v>
      </c>
      <c r="G3705">
        <f t="shared" si="455"/>
        <v>0.66162375302943877</v>
      </c>
      <c r="H3705">
        <f t="shared" si="456"/>
        <v>0.9578768363221053</v>
      </c>
      <c r="I3705">
        <f t="shared" si="461"/>
        <v>1.9913289794265527</v>
      </c>
      <c r="J3705">
        <f t="shared" si="457"/>
        <v>1.7718387365967045</v>
      </c>
      <c r="K3705">
        <f t="shared" si="458"/>
        <v>2.0708443330725257</v>
      </c>
      <c r="L3705">
        <f t="shared" si="459"/>
        <v>1.7718387365967045</v>
      </c>
      <c r="M3705">
        <f t="shared" si="460"/>
        <v>2</v>
      </c>
    </row>
    <row r="3706" spans="1:13" x14ac:dyDescent="0.2">
      <c r="A3706" s="10">
        <v>3694</v>
      </c>
      <c r="B3706" t="s">
        <v>33429</v>
      </c>
      <c r="C3706">
        <v>92885563</v>
      </c>
      <c r="D3706">
        <v>6</v>
      </c>
      <c r="E3706">
        <v>6181</v>
      </c>
      <c r="F3706">
        <f t="shared" si="454"/>
        <v>0.51956057604974337</v>
      </c>
      <c r="G3706">
        <f t="shared" si="455"/>
        <v>2.6459430201105922</v>
      </c>
      <c r="H3706">
        <f t="shared" si="456"/>
        <v>2.342024021086603</v>
      </c>
      <c r="I3706">
        <f t="shared" si="461"/>
        <v>7.3285229065536894</v>
      </c>
      <c r="J3706">
        <f t="shared" si="457"/>
        <v>2.2872420018221939</v>
      </c>
      <c r="K3706">
        <f t="shared" si="458"/>
        <v>15.138108881085541</v>
      </c>
      <c r="L3706">
        <f t="shared" si="459"/>
        <v>2.2872420018221939</v>
      </c>
      <c r="M3706">
        <f t="shared" si="460"/>
        <v>2</v>
      </c>
    </row>
    <row r="3707" spans="1:13" x14ac:dyDescent="0.2">
      <c r="A3707" s="10">
        <v>3695</v>
      </c>
      <c r="B3707" t="s">
        <v>33433</v>
      </c>
      <c r="C3707">
        <v>50000000</v>
      </c>
      <c r="D3707">
        <v>1</v>
      </c>
      <c r="E3707">
        <v>2073</v>
      </c>
      <c r="F3707">
        <f t="shared" si="454"/>
        <v>0.22466475568519781</v>
      </c>
      <c r="G3707">
        <f t="shared" si="455"/>
        <v>-0.66125575835799699</v>
      </c>
      <c r="H3707">
        <f t="shared" si="456"/>
        <v>0.78547416206318199</v>
      </c>
      <c r="I3707">
        <f t="shared" si="461"/>
        <v>2.5172104658100829</v>
      </c>
      <c r="J3707">
        <f t="shared" si="457"/>
        <v>7.1600665783291531</v>
      </c>
      <c r="K3707">
        <f t="shared" si="458"/>
        <v>0.26838421000038604</v>
      </c>
      <c r="L3707">
        <f t="shared" si="459"/>
        <v>0.26838421000038604</v>
      </c>
      <c r="M3707">
        <f t="shared" si="460"/>
        <v>3</v>
      </c>
    </row>
    <row r="3708" spans="1:13" x14ac:dyDescent="0.2">
      <c r="A3708" s="10">
        <v>3696</v>
      </c>
      <c r="B3708" t="s">
        <v>33436</v>
      </c>
      <c r="C3708">
        <v>10000</v>
      </c>
      <c r="D3708">
        <v>2</v>
      </c>
      <c r="E3708">
        <v>4602</v>
      </c>
      <c r="F3708">
        <f t="shared" si="454"/>
        <v>-0.11908360690534664</v>
      </c>
      <c r="G3708">
        <f t="shared" si="455"/>
        <v>1.8399733572088456E-4</v>
      </c>
      <c r="H3708">
        <f t="shared" si="456"/>
        <v>1.7437299053616806</v>
      </c>
      <c r="I3708">
        <f t="shared" si="461"/>
        <v>0.2183911888395359</v>
      </c>
      <c r="J3708">
        <f t="shared" si="457"/>
        <v>4.3648653447738299</v>
      </c>
      <c r="K3708">
        <f t="shared" si="458"/>
        <v>2.26323355202726</v>
      </c>
      <c r="L3708">
        <f t="shared" si="459"/>
        <v>0.2183911888395359</v>
      </c>
      <c r="M3708">
        <f t="shared" si="460"/>
        <v>1</v>
      </c>
    </row>
    <row r="3709" spans="1:13" x14ac:dyDescent="0.2">
      <c r="A3709" s="10">
        <v>3697</v>
      </c>
      <c r="B3709" t="s">
        <v>33440</v>
      </c>
      <c r="C3709">
        <v>2000000</v>
      </c>
      <c r="D3709">
        <v>1</v>
      </c>
      <c r="E3709">
        <v>14582</v>
      </c>
      <c r="F3709">
        <f t="shared" si="454"/>
        <v>-0.10539968528991989</v>
      </c>
      <c r="G3709">
        <f t="shared" si="455"/>
        <v>-0.66125575835799699</v>
      </c>
      <c r="H3709">
        <f t="shared" si="456"/>
        <v>5.5252215297661937</v>
      </c>
      <c r="I3709">
        <f t="shared" si="461"/>
        <v>11.474583610344245</v>
      </c>
      <c r="J3709">
        <f t="shared" si="457"/>
        <v>26.619284208017117</v>
      </c>
      <c r="K3709">
        <f t="shared" si="458"/>
        <v>26.344398600303627</v>
      </c>
      <c r="L3709">
        <f t="shared" si="459"/>
        <v>11.474583610344245</v>
      </c>
      <c r="M3709">
        <f t="shared" si="460"/>
        <v>1</v>
      </c>
    </row>
    <row r="3710" spans="1:13" x14ac:dyDescent="0.2">
      <c r="A3710" s="10">
        <v>3698</v>
      </c>
      <c r="B3710" t="s">
        <v>33443</v>
      </c>
      <c r="C3710">
        <v>16000000</v>
      </c>
      <c r="D3710">
        <v>1</v>
      </c>
      <c r="E3710">
        <v>3259</v>
      </c>
      <c r="F3710">
        <f t="shared" si="454"/>
        <v>-9.1308900055105616E-3</v>
      </c>
      <c r="G3710">
        <f t="shared" si="455"/>
        <v>-0.66125575835799699</v>
      </c>
      <c r="H3710">
        <f t="shared" si="456"/>
        <v>1.2348578360655622</v>
      </c>
      <c r="I3710">
        <f t="shared" si="461"/>
        <v>1.3769587526625515</v>
      </c>
      <c r="J3710">
        <f t="shared" si="457"/>
        <v>7.0194815090711833</v>
      </c>
      <c r="K3710">
        <f t="shared" si="458"/>
        <v>0.72026773193364813</v>
      </c>
      <c r="L3710">
        <f t="shared" si="459"/>
        <v>0.72026773193364813</v>
      </c>
      <c r="M3710">
        <f t="shared" si="460"/>
        <v>3</v>
      </c>
    </row>
    <row r="3711" spans="1:13" x14ac:dyDescent="0.2">
      <c r="A3711" s="10">
        <v>3699</v>
      </c>
      <c r="B3711" t="s">
        <v>33452</v>
      </c>
      <c r="C3711">
        <v>3000000</v>
      </c>
      <c r="D3711">
        <v>1</v>
      </c>
      <c r="E3711">
        <v>2528</v>
      </c>
      <c r="F3711">
        <f t="shared" si="454"/>
        <v>-9.8523342769604935E-2</v>
      </c>
      <c r="G3711">
        <f t="shared" si="455"/>
        <v>-0.66125575835799699</v>
      </c>
      <c r="H3711">
        <f t="shared" si="456"/>
        <v>0.9578768363221053</v>
      </c>
      <c r="I3711">
        <f t="shared" si="461"/>
        <v>1.9934651619339216</v>
      </c>
      <c r="J3711">
        <f t="shared" si="457"/>
        <v>7.0244118001272202</v>
      </c>
      <c r="K3711">
        <f t="shared" si="458"/>
        <v>0.31980563711963733</v>
      </c>
      <c r="L3711">
        <f t="shared" si="459"/>
        <v>0.31980563711963733</v>
      </c>
      <c r="M3711">
        <f t="shared" si="460"/>
        <v>3</v>
      </c>
    </row>
    <row r="3712" spans="1:13" x14ac:dyDescent="0.2">
      <c r="A3712" s="10">
        <v>3700</v>
      </c>
      <c r="B3712" t="s">
        <v>33461</v>
      </c>
      <c r="C3712">
        <v>1950000</v>
      </c>
      <c r="D3712">
        <v>2</v>
      </c>
      <c r="E3712">
        <v>3989</v>
      </c>
      <c r="F3712">
        <f t="shared" si="454"/>
        <v>-0.10574350241593564</v>
      </c>
      <c r="G3712">
        <f t="shared" si="455"/>
        <v>1.8399733572088456E-4</v>
      </c>
      <c r="H3712">
        <f t="shared" si="456"/>
        <v>1.5114599288326258</v>
      </c>
      <c r="I3712">
        <f t="shared" si="461"/>
        <v>0.48400393562016819</v>
      </c>
      <c r="J3712">
        <f t="shared" si="457"/>
        <v>4.1158937302232426</v>
      </c>
      <c r="K3712">
        <f t="shared" si="458"/>
        <v>1.6895194190938474</v>
      </c>
      <c r="L3712">
        <f t="shared" si="459"/>
        <v>0.48400393562016819</v>
      </c>
      <c r="M3712">
        <f t="shared" si="460"/>
        <v>1</v>
      </c>
    </row>
    <row r="3713" spans="1:13" x14ac:dyDescent="0.2">
      <c r="A3713" s="10">
        <v>3701</v>
      </c>
      <c r="B3713" t="s">
        <v>33467</v>
      </c>
      <c r="C3713">
        <v>25000000</v>
      </c>
      <c r="D3713">
        <v>1</v>
      </c>
      <c r="E3713">
        <v>8007</v>
      </c>
      <c r="F3713">
        <f t="shared" si="454"/>
        <v>5.2756192677324003E-2</v>
      </c>
      <c r="G3713">
        <f t="shared" si="455"/>
        <v>-0.66125575835799699</v>
      </c>
      <c r="H3713">
        <f t="shared" si="456"/>
        <v>3.0339081599806552</v>
      </c>
      <c r="I3713">
        <f t="shared" si="461"/>
        <v>1.1347010028777227</v>
      </c>
      <c r="J3713">
        <f t="shared" si="457"/>
        <v>10.759706290048623</v>
      </c>
      <c r="K3713">
        <f t="shared" si="458"/>
        <v>7.0042485325721602</v>
      </c>
      <c r="L3713">
        <f t="shared" si="459"/>
        <v>1.1347010028777227</v>
      </c>
      <c r="M3713">
        <f t="shared" si="460"/>
        <v>1</v>
      </c>
    </row>
    <row r="3714" spans="1:13" x14ac:dyDescent="0.2">
      <c r="A3714" s="10">
        <v>3702</v>
      </c>
      <c r="B3714" t="s">
        <v>33470</v>
      </c>
      <c r="C3714">
        <v>15000000</v>
      </c>
      <c r="D3714">
        <v>1</v>
      </c>
      <c r="E3714">
        <v>3624</v>
      </c>
      <c r="F3714">
        <f t="shared" si="454"/>
        <v>-1.6007232525825515E-2</v>
      </c>
      <c r="G3714">
        <f t="shared" si="455"/>
        <v>-0.66125575835799699</v>
      </c>
      <c r="H3714">
        <f t="shared" si="456"/>
        <v>1.3731588824490939</v>
      </c>
      <c r="I3714">
        <f t="shared" si="461"/>
        <v>1.1277648185319484</v>
      </c>
      <c r="J3714">
        <f t="shared" si="457"/>
        <v>7.0766668184047283</v>
      </c>
      <c r="K3714">
        <f t="shared" si="458"/>
        <v>0.97099898247618566</v>
      </c>
      <c r="L3714">
        <f t="shared" si="459"/>
        <v>0.97099898247618566</v>
      </c>
      <c r="M3714">
        <f t="shared" si="460"/>
        <v>3</v>
      </c>
    </row>
    <row r="3715" spans="1:13" x14ac:dyDescent="0.2">
      <c r="A3715" s="10">
        <v>3703</v>
      </c>
      <c r="B3715" t="s">
        <v>33476</v>
      </c>
      <c r="C3715">
        <v>10794877</v>
      </c>
      <c r="D3715">
        <v>1</v>
      </c>
      <c r="E3715">
        <v>7642</v>
      </c>
      <c r="F3715">
        <f t="shared" si="454"/>
        <v>-4.4923098613879886E-2</v>
      </c>
      <c r="G3715">
        <f t="shared" si="455"/>
        <v>-0.66125575835799699</v>
      </c>
      <c r="H3715">
        <f t="shared" si="456"/>
        <v>2.8956071135971237</v>
      </c>
      <c r="I3715">
        <f t="shared" si="461"/>
        <v>0.91627488375810429</v>
      </c>
      <c r="J3715">
        <f t="shared" si="457"/>
        <v>10.236949964463831</v>
      </c>
      <c r="K3715">
        <f t="shared" si="458"/>
        <v>6.2699363089979334</v>
      </c>
      <c r="L3715">
        <f t="shared" si="459"/>
        <v>0.91627488375810429</v>
      </c>
      <c r="M3715">
        <f t="shared" si="460"/>
        <v>1</v>
      </c>
    </row>
    <row r="3716" spans="1:13" x14ac:dyDescent="0.2">
      <c r="A3716" s="10">
        <v>3704</v>
      </c>
      <c r="B3716" t="s">
        <v>33485</v>
      </c>
      <c r="C3716">
        <v>97200000</v>
      </c>
      <c r="D3716">
        <v>5</v>
      </c>
      <c r="E3716">
        <v>3624</v>
      </c>
      <c r="F3716">
        <f t="shared" si="454"/>
        <v>0.54922812264406351</v>
      </c>
      <c r="G3716">
        <f t="shared" si="455"/>
        <v>1.9845032644168743</v>
      </c>
      <c r="H3716">
        <f t="shared" si="456"/>
        <v>1.3731588824490939</v>
      </c>
      <c r="I3716">
        <f t="shared" si="461"/>
        <v>4.9705967400037396</v>
      </c>
      <c r="J3716">
        <f t="shared" si="457"/>
        <v>0.40836028705034766</v>
      </c>
      <c r="K3716">
        <f t="shared" si="458"/>
        <v>8.4001371995749281</v>
      </c>
      <c r="L3716">
        <f t="shared" si="459"/>
        <v>0.40836028705034766</v>
      </c>
      <c r="M3716">
        <f t="shared" si="460"/>
        <v>2</v>
      </c>
    </row>
    <row r="3717" spans="1:13" x14ac:dyDescent="0.2">
      <c r="A3717" s="10">
        <v>3705</v>
      </c>
      <c r="B3717" t="s">
        <v>33488</v>
      </c>
      <c r="C3717">
        <v>104999998</v>
      </c>
      <c r="D3717">
        <v>6</v>
      </c>
      <c r="E3717">
        <v>2012</v>
      </c>
      <c r="F3717">
        <f t="shared" si="454"/>
        <v>0.60286358054983502</v>
      </c>
      <c r="G3717">
        <f t="shared" si="455"/>
        <v>2.6459430201105922</v>
      </c>
      <c r="H3717">
        <f t="shared" si="456"/>
        <v>0.76236083650319453</v>
      </c>
      <c r="I3717">
        <f t="shared" si="461"/>
        <v>9.4865256662050061</v>
      </c>
      <c r="J3717">
        <f t="shared" si="457"/>
        <v>0.94571290110975392</v>
      </c>
      <c r="K3717">
        <f t="shared" si="458"/>
        <v>11.586734211090917</v>
      </c>
      <c r="L3717">
        <f t="shared" si="459"/>
        <v>0.94571290110975392</v>
      </c>
      <c r="M3717">
        <f t="shared" si="460"/>
        <v>2</v>
      </c>
    </row>
    <row r="3718" spans="1:13" x14ac:dyDescent="0.2">
      <c r="A3718" s="10">
        <v>3706</v>
      </c>
      <c r="B3718" t="s">
        <v>33495</v>
      </c>
      <c r="C3718">
        <v>150000000</v>
      </c>
      <c r="D3718">
        <v>3</v>
      </c>
      <c r="E3718">
        <v>6181</v>
      </c>
      <c r="F3718">
        <f t="shared" si="454"/>
        <v>0.91229900771669292</v>
      </c>
      <c r="G3718">
        <f t="shared" si="455"/>
        <v>0.66162375302943877</v>
      </c>
      <c r="H3718">
        <f t="shared" si="456"/>
        <v>2.342024021086603</v>
      </c>
      <c r="I3718">
        <f t="shared" si="461"/>
        <v>1.3571078723241758</v>
      </c>
      <c r="J3718">
        <f t="shared" si="457"/>
        <v>4.1831761536771062</v>
      </c>
      <c r="K3718">
        <f t="shared" si="458"/>
        <v>6.6016319526731753</v>
      </c>
      <c r="L3718">
        <f t="shared" si="459"/>
        <v>1.3571078723241758</v>
      </c>
      <c r="M3718">
        <f t="shared" si="460"/>
        <v>1</v>
      </c>
    </row>
    <row r="3719" spans="1:13" x14ac:dyDescent="0.2">
      <c r="A3719" s="10">
        <v>3707</v>
      </c>
      <c r="B3719" t="s">
        <v>33515</v>
      </c>
      <c r="C3719">
        <v>180000</v>
      </c>
      <c r="D3719">
        <v>2</v>
      </c>
      <c r="E3719">
        <v>2528</v>
      </c>
      <c r="F3719">
        <f t="shared" si="454"/>
        <v>-0.1179146286768931</v>
      </c>
      <c r="G3719">
        <f t="shared" si="455"/>
        <v>1.8399733572088456E-4</v>
      </c>
      <c r="H3719">
        <f t="shared" si="456"/>
        <v>0.9578768363221053</v>
      </c>
      <c r="I3719">
        <f t="shared" si="461"/>
        <v>1.5587387737194365</v>
      </c>
      <c r="J3719">
        <f t="shared" si="457"/>
        <v>3.9650501316425961</v>
      </c>
      <c r="K3719">
        <f t="shared" si="458"/>
        <v>0.75712417678094757</v>
      </c>
      <c r="L3719">
        <f t="shared" si="459"/>
        <v>0.75712417678094757</v>
      </c>
      <c r="M3719">
        <f t="shared" si="460"/>
        <v>3</v>
      </c>
    </row>
    <row r="3720" spans="1:13" x14ac:dyDescent="0.2">
      <c r="A3720" s="10">
        <v>3708</v>
      </c>
      <c r="B3720" t="s">
        <v>33527</v>
      </c>
      <c r="C3720">
        <v>6000000</v>
      </c>
      <c r="D3720">
        <v>1</v>
      </c>
      <c r="E3720">
        <v>13121</v>
      </c>
      <c r="F3720">
        <f t="shared" si="454"/>
        <v>-7.7894315208660081E-2</v>
      </c>
      <c r="G3720">
        <f t="shared" si="455"/>
        <v>-0.66125575835799699</v>
      </c>
      <c r="H3720">
        <f t="shared" si="456"/>
        <v>4.9716384372556739</v>
      </c>
      <c r="I3720">
        <f t="shared" si="461"/>
        <v>8.1005607853623953</v>
      </c>
      <c r="J3720">
        <f t="shared" si="457"/>
        <v>22.018905383195616</v>
      </c>
      <c r="K3720">
        <f t="shared" si="458"/>
        <v>20.969302502680197</v>
      </c>
      <c r="L3720">
        <f t="shared" si="459"/>
        <v>8.1005607853623953</v>
      </c>
      <c r="M3720">
        <f t="shared" si="460"/>
        <v>1</v>
      </c>
    </row>
    <row r="3721" spans="1:13" x14ac:dyDescent="0.2">
      <c r="A3721" s="10">
        <v>3709</v>
      </c>
      <c r="B3721" t="s">
        <v>33548</v>
      </c>
      <c r="C3721">
        <v>25000</v>
      </c>
      <c r="D3721">
        <v>1</v>
      </c>
      <c r="E3721">
        <v>1586</v>
      </c>
      <c r="F3721">
        <f t="shared" si="454"/>
        <v>-0.11898046176754191</v>
      </c>
      <c r="G3721">
        <f t="shared" si="455"/>
        <v>-0.66125575835799699</v>
      </c>
      <c r="H3721">
        <f t="shared" si="456"/>
        <v>0.60094646455967515</v>
      </c>
      <c r="I3721">
        <f t="shared" si="461"/>
        <v>3.0131756594300518</v>
      </c>
      <c r="J3721">
        <f t="shared" si="457"/>
        <v>7.2541607315266923</v>
      </c>
      <c r="K3721">
        <f t="shared" si="458"/>
        <v>4.3466277148431751E-2</v>
      </c>
      <c r="L3721">
        <f t="shared" si="459"/>
        <v>4.3466277148431751E-2</v>
      </c>
      <c r="M3721">
        <f t="shared" si="460"/>
        <v>3</v>
      </c>
    </row>
    <row r="3722" spans="1:13" x14ac:dyDescent="0.2">
      <c r="A3722" s="10">
        <v>3710</v>
      </c>
      <c r="B3722" t="s">
        <v>33555</v>
      </c>
      <c r="C3722">
        <v>6211154</v>
      </c>
      <c r="D3722">
        <v>2</v>
      </c>
      <c r="E3722">
        <v>2163</v>
      </c>
      <c r="F3722">
        <f t="shared" si="454"/>
        <v>-7.6442347980125502E-2</v>
      </c>
      <c r="G3722">
        <f t="shared" si="455"/>
        <v>1.8399733572088456E-4</v>
      </c>
      <c r="H3722">
        <f t="shared" si="456"/>
        <v>0.81957578993857338</v>
      </c>
      <c r="I3722">
        <f t="shared" si="461"/>
        <v>1.9174479537248581</v>
      </c>
      <c r="J3722">
        <f t="shared" si="457"/>
        <v>4.0167020716498385</v>
      </c>
      <c r="K3722">
        <f t="shared" si="458"/>
        <v>0.62118940827305491</v>
      </c>
      <c r="L3722">
        <f t="shared" si="459"/>
        <v>0.62118940827305491</v>
      </c>
      <c r="M3722">
        <f t="shared" si="460"/>
        <v>3</v>
      </c>
    </row>
    <row r="3723" spans="1:13" x14ac:dyDescent="0.2">
      <c r="A3723" s="10">
        <v>3711</v>
      </c>
      <c r="B3723" t="s">
        <v>33558</v>
      </c>
      <c r="C3723">
        <v>11350000</v>
      </c>
      <c r="D3723">
        <v>2</v>
      </c>
      <c r="E3723">
        <v>7277</v>
      </c>
      <c r="F3723">
        <f t="shared" si="454"/>
        <v>-4.110588272497509E-2</v>
      </c>
      <c r="G3723">
        <f t="shared" si="455"/>
        <v>1.8399733572088456E-4</v>
      </c>
      <c r="H3723">
        <f t="shared" si="456"/>
        <v>2.7573060672135918</v>
      </c>
      <c r="I3723">
        <f t="shared" si="461"/>
        <v>0.3064742178400397</v>
      </c>
      <c r="J3723">
        <f t="shared" si="457"/>
        <v>6.6958147040758398</v>
      </c>
      <c r="K3723">
        <f t="shared" si="458"/>
        <v>6.0347485688548783</v>
      </c>
      <c r="L3723">
        <f t="shared" si="459"/>
        <v>0.3064742178400397</v>
      </c>
      <c r="M3723">
        <f t="shared" si="460"/>
        <v>1</v>
      </c>
    </row>
    <row r="3724" spans="1:13" x14ac:dyDescent="0.2">
      <c r="A3724" s="10">
        <v>3712</v>
      </c>
      <c r="B3724" t="s">
        <v>33572</v>
      </c>
      <c r="C3724">
        <v>250000</v>
      </c>
      <c r="D3724">
        <v>2</v>
      </c>
      <c r="E3724">
        <v>1740</v>
      </c>
      <c r="F3724">
        <f t="shared" si="454"/>
        <v>-0.11743328470047106</v>
      </c>
      <c r="G3724">
        <f t="shared" si="455"/>
        <v>1.8399733572088456E-4</v>
      </c>
      <c r="H3724">
        <f t="shared" si="456"/>
        <v>0.65929813892423383</v>
      </c>
      <c r="I3724">
        <f t="shared" si="461"/>
        <v>2.3917762325569156</v>
      </c>
      <c r="J3724">
        <f t="shared" si="457"/>
        <v>4.1369256826517207</v>
      </c>
      <c r="K3724">
        <f t="shared" si="458"/>
        <v>0.50867836326063243</v>
      </c>
      <c r="L3724">
        <f t="shared" si="459"/>
        <v>0.50867836326063243</v>
      </c>
      <c r="M3724">
        <f t="shared" si="460"/>
        <v>3</v>
      </c>
    </row>
    <row r="3725" spans="1:13" x14ac:dyDescent="0.2">
      <c r="A3725" s="10">
        <v>3713</v>
      </c>
      <c r="B3725" t="s">
        <v>33586</v>
      </c>
      <c r="C3725">
        <v>72110889</v>
      </c>
      <c r="D3725">
        <v>11</v>
      </c>
      <c r="E3725">
        <v>5085</v>
      </c>
      <c r="F3725">
        <f t="shared" si="454"/>
        <v>0.37670680187786193</v>
      </c>
      <c r="G3725">
        <f t="shared" si="455"/>
        <v>5.9531417985791819</v>
      </c>
      <c r="H3725">
        <f t="shared" si="456"/>
        <v>1.9267419749596144</v>
      </c>
      <c r="I3725">
        <f t="shared" si="461"/>
        <v>35.685277544478566</v>
      </c>
      <c r="J3725">
        <f t="shared" si="457"/>
        <v>16.602147237668159</v>
      </c>
      <c r="K3725">
        <f t="shared" si="458"/>
        <v>46.343784500115746</v>
      </c>
      <c r="L3725">
        <f t="shared" si="459"/>
        <v>16.602147237668159</v>
      </c>
      <c r="M3725">
        <f t="shared" si="460"/>
        <v>2</v>
      </c>
    </row>
    <row r="3726" spans="1:13" x14ac:dyDescent="0.2">
      <c r="A3726" s="10">
        <v>3714</v>
      </c>
      <c r="B3726" t="s">
        <v>33596</v>
      </c>
      <c r="C3726">
        <v>100000</v>
      </c>
      <c r="D3726">
        <v>1</v>
      </c>
      <c r="E3726">
        <v>702</v>
      </c>
      <c r="F3726">
        <f t="shared" ref="F3726:F3789" si="462">STANDARDIZE(C3726, $C$9, $C$10)</f>
        <v>-0.11846473607851829</v>
      </c>
      <c r="G3726">
        <f t="shared" ref="G3726:G3789" si="463" xml:space="preserve"> STANDARDIZE(D3726, $D$9, $D$10)</f>
        <v>-0.66125575835799699</v>
      </c>
      <c r="H3726">
        <f t="shared" ref="H3726:H3789" si="464">STANDARDIZE(E3726, $E$9, $E$10)</f>
        <v>0.26599269742805298</v>
      </c>
      <c r="I3726">
        <f t="shared" si="461"/>
        <v>4.1989970773636163</v>
      </c>
      <c r="J3726">
        <f t="shared" ref="J3726:J3789" si="465">SUMXMY2($D$6:$F$6, F3726:H3726)</f>
        <v>7.6982730734596867</v>
      </c>
      <c r="K3726">
        <f t="shared" ref="K3726:K3789" si="466">SUMXMY2($D$7:$F$7, F3726:H3726)</f>
        <v>1.6046412151831231E-2</v>
      </c>
      <c r="L3726">
        <f t="shared" ref="L3726:L3789" si="467" xml:space="preserve"> MIN(I3726:K3726)</f>
        <v>1.6046412151831231E-2</v>
      </c>
      <c r="M3726">
        <f t="shared" ref="M3726:M3789" si="468">MATCH(L3726, I3726:K3726, 0)</f>
        <v>3</v>
      </c>
    </row>
    <row r="3727" spans="1:13" x14ac:dyDescent="0.2">
      <c r="A3727" s="10">
        <v>3715</v>
      </c>
      <c r="B3727" t="s">
        <v>33608</v>
      </c>
      <c r="C3727">
        <v>4000000</v>
      </c>
      <c r="D3727">
        <v>1</v>
      </c>
      <c r="E3727">
        <v>1708</v>
      </c>
      <c r="F3727">
        <f t="shared" si="462"/>
        <v>-9.1647000249289984E-2</v>
      </c>
      <c r="G3727">
        <f t="shared" si="463"/>
        <v>-0.66125575835799699</v>
      </c>
      <c r="H3727">
        <f t="shared" si="464"/>
        <v>0.64717311567965019</v>
      </c>
      <c r="I3727">
        <f t="shared" si="461"/>
        <v>2.8633761955712242</v>
      </c>
      <c r="J3727">
        <f t="shared" si="465"/>
        <v>7.2061867680070213</v>
      </c>
      <c r="K3727">
        <f t="shared" si="466"/>
        <v>6.5288539279475352E-2</v>
      </c>
      <c r="L3727">
        <f t="shared" si="467"/>
        <v>6.5288539279475352E-2</v>
      </c>
      <c r="M3727">
        <f t="shared" si="468"/>
        <v>3</v>
      </c>
    </row>
    <row r="3728" spans="1:13" x14ac:dyDescent="0.2">
      <c r="A3728" s="10">
        <v>3716</v>
      </c>
      <c r="B3728" t="s">
        <v>33624</v>
      </c>
      <c r="C3728">
        <v>1043000</v>
      </c>
      <c r="D3728">
        <v>2</v>
      </c>
      <c r="E3728">
        <v>1309</v>
      </c>
      <c r="F3728">
        <f t="shared" si="462"/>
        <v>-0.11198034508186129</v>
      </c>
      <c r="G3728">
        <f t="shared" si="463"/>
        <v>1.8399733572088456E-4</v>
      </c>
      <c r="H3728">
        <f t="shared" si="464"/>
        <v>0.49598923209874834</v>
      </c>
      <c r="I3728">
        <f t="shared" si="461"/>
        <v>2.9220312667731143</v>
      </c>
      <c r="J3728">
        <f t="shared" si="465"/>
        <v>4.3054536537684651</v>
      </c>
      <c r="K3728">
        <f t="shared" si="466"/>
        <v>0.44820368287743528</v>
      </c>
      <c r="L3728">
        <f t="shared" si="467"/>
        <v>0.44820368287743528</v>
      </c>
      <c r="M3728">
        <f t="shared" si="468"/>
        <v>3</v>
      </c>
    </row>
    <row r="3729" spans="1:13" x14ac:dyDescent="0.2">
      <c r="A3729" s="10">
        <v>3717</v>
      </c>
      <c r="B3729" t="s">
        <v>33631</v>
      </c>
      <c r="C3729">
        <v>2150000</v>
      </c>
      <c r="D3729">
        <v>3</v>
      </c>
      <c r="E3729">
        <v>2528</v>
      </c>
      <c r="F3729">
        <f t="shared" si="462"/>
        <v>-0.10436823391187264</v>
      </c>
      <c r="G3729">
        <f t="shared" si="463"/>
        <v>0.66162375302943877</v>
      </c>
      <c r="H3729">
        <f t="shared" si="464"/>
        <v>0.9578768363221053</v>
      </c>
      <c r="I3729">
        <f t="shared" si="461"/>
        <v>1.9942227712091742</v>
      </c>
      <c r="J3729">
        <f t="shared" si="465"/>
        <v>1.7752533501559318</v>
      </c>
      <c r="K3729">
        <f t="shared" si="466"/>
        <v>2.0696811973321134</v>
      </c>
      <c r="L3729">
        <f t="shared" si="467"/>
        <v>1.7752533501559318</v>
      </c>
      <c r="M3729">
        <f t="shared" si="468"/>
        <v>2</v>
      </c>
    </row>
    <row r="3730" spans="1:13" x14ac:dyDescent="0.2">
      <c r="A3730" s="10">
        <v>3718</v>
      </c>
      <c r="B3730" t="s">
        <v>33641</v>
      </c>
      <c r="C3730">
        <v>10231974</v>
      </c>
      <c r="D3730">
        <v>1</v>
      </c>
      <c r="E3730">
        <v>2163</v>
      </c>
      <c r="F3730">
        <f t="shared" si="462"/>
        <v>-4.8793812447592733E-2</v>
      </c>
      <c r="G3730">
        <f t="shared" si="463"/>
        <v>-0.66125575835799699</v>
      </c>
      <c r="H3730">
        <f t="shared" si="464"/>
        <v>0.81957578993857338</v>
      </c>
      <c r="I3730">
        <f t="shared" si="461"/>
        <v>2.3535137855830559</v>
      </c>
      <c r="J3730">
        <f t="shared" si="465"/>
        <v>7.0772413616995831</v>
      </c>
      <c r="K3730">
        <f t="shared" si="466"/>
        <v>0.1864708210781732</v>
      </c>
      <c r="L3730">
        <f t="shared" si="467"/>
        <v>0.1864708210781732</v>
      </c>
      <c r="M3730">
        <f t="shared" si="468"/>
        <v>3</v>
      </c>
    </row>
    <row r="3731" spans="1:13" x14ac:dyDescent="0.2">
      <c r="A3731" s="10">
        <v>3719</v>
      </c>
      <c r="B3731" t="s">
        <v>33655</v>
      </c>
      <c r="C3731">
        <v>8000000</v>
      </c>
      <c r="D3731">
        <v>1</v>
      </c>
      <c r="E3731">
        <v>5085</v>
      </c>
      <c r="F3731">
        <f t="shared" si="462"/>
        <v>-6.4141630168030178E-2</v>
      </c>
      <c r="G3731">
        <f t="shared" si="463"/>
        <v>-0.66125575835799699</v>
      </c>
      <c r="H3731">
        <f t="shared" si="464"/>
        <v>1.9267419749596144</v>
      </c>
      <c r="I3731">
        <f t="shared" si="461"/>
        <v>0.51497757001435696</v>
      </c>
      <c r="J3731">
        <f t="shared" si="465"/>
        <v>7.6906398486659935</v>
      </c>
      <c r="K3731">
        <f t="shared" si="466"/>
        <v>2.3561358864421633</v>
      </c>
      <c r="L3731">
        <f t="shared" si="467"/>
        <v>0.51497757001435696</v>
      </c>
      <c r="M3731">
        <f t="shared" si="468"/>
        <v>1</v>
      </c>
    </row>
    <row r="3732" spans="1:13" x14ac:dyDescent="0.2">
      <c r="A3732" s="10">
        <v>3720</v>
      </c>
      <c r="B3732" t="s">
        <v>33659</v>
      </c>
      <c r="C3732">
        <v>33040000</v>
      </c>
      <c r="D3732">
        <v>3</v>
      </c>
      <c r="E3732">
        <v>3624</v>
      </c>
      <c r="F3732">
        <f t="shared" si="462"/>
        <v>0.10804198654065622</v>
      </c>
      <c r="G3732">
        <f t="shared" si="463"/>
        <v>0.66162375302943877</v>
      </c>
      <c r="H3732">
        <f t="shared" si="464"/>
        <v>1.3731588824490939</v>
      </c>
      <c r="I3732">
        <f t="shared" si="461"/>
        <v>1.1482710568010248</v>
      </c>
      <c r="J3732">
        <f t="shared" si="465"/>
        <v>1.8447113877067376</v>
      </c>
      <c r="K3732">
        <f t="shared" si="466"/>
        <v>2.7604521316107906</v>
      </c>
      <c r="L3732">
        <f t="shared" si="467"/>
        <v>1.1482710568010248</v>
      </c>
      <c r="M3732">
        <f t="shared" si="468"/>
        <v>1</v>
      </c>
    </row>
    <row r="3733" spans="1:13" x14ac:dyDescent="0.2">
      <c r="A3733" s="10">
        <v>3721</v>
      </c>
      <c r="B3733" t="s">
        <v>33662</v>
      </c>
      <c r="C3733">
        <v>14383777</v>
      </c>
      <c r="D3733">
        <v>2</v>
      </c>
      <c r="E3733">
        <v>3259</v>
      </c>
      <c r="F3733">
        <f t="shared" si="462"/>
        <v>-2.0244592942721556E-2</v>
      </c>
      <c r="G3733">
        <f t="shared" si="463"/>
        <v>1.8399733572088456E-4</v>
      </c>
      <c r="H3733">
        <f t="shared" si="464"/>
        <v>1.2348578360655622</v>
      </c>
      <c r="I3733">
        <f t="shared" si="461"/>
        <v>0.93896834361884063</v>
      </c>
      <c r="J3733">
        <f t="shared" si="465"/>
        <v>3.9566935991944674</v>
      </c>
      <c r="K3733">
        <f t="shared" si="466"/>
        <v>1.155585863571218</v>
      </c>
      <c r="L3733">
        <f t="shared" si="467"/>
        <v>0.93896834361884063</v>
      </c>
      <c r="M3733">
        <f t="shared" si="468"/>
        <v>1</v>
      </c>
    </row>
    <row r="3734" spans="1:13" x14ac:dyDescent="0.2">
      <c r="A3734" s="10">
        <v>3722</v>
      </c>
      <c r="B3734" t="s">
        <v>33665</v>
      </c>
      <c r="C3734">
        <v>250000</v>
      </c>
      <c r="D3734">
        <v>1</v>
      </c>
      <c r="E3734">
        <v>1117</v>
      </c>
      <c r="F3734">
        <f t="shared" si="462"/>
        <v>-0.11743328470047106</v>
      </c>
      <c r="G3734">
        <f t="shared" si="463"/>
        <v>-0.66125575835799699</v>
      </c>
      <c r="H3734">
        <f t="shared" si="464"/>
        <v>0.42323909263124665</v>
      </c>
      <c r="I3734">
        <f t="shared" si="461"/>
        <v>3.6141535639161466</v>
      </c>
      <c r="J3734">
        <f t="shared" si="465"/>
        <v>7.4616051290361192</v>
      </c>
      <c r="K3734">
        <f t="shared" si="466"/>
        <v>9.6194355576680588E-4</v>
      </c>
      <c r="L3734">
        <f t="shared" si="467"/>
        <v>9.6194355576680588E-4</v>
      </c>
      <c r="M3734">
        <f t="shared" si="468"/>
        <v>3</v>
      </c>
    </row>
    <row r="3735" spans="1:13" x14ac:dyDescent="0.2">
      <c r="A3735" s="10">
        <v>3723</v>
      </c>
      <c r="B3735" t="s">
        <v>33669</v>
      </c>
      <c r="C3735">
        <v>131750000</v>
      </c>
      <c r="D3735">
        <v>5</v>
      </c>
      <c r="E3735">
        <v>2894</v>
      </c>
      <c r="F3735">
        <f t="shared" si="462"/>
        <v>0.7868057567209451</v>
      </c>
      <c r="G3735">
        <f t="shared" si="463"/>
        <v>1.9845032644168743</v>
      </c>
      <c r="H3735">
        <f t="shared" si="464"/>
        <v>1.0965567896820303</v>
      </c>
      <c r="I3735">
        <f t="shared" si="461"/>
        <v>5.8413966700078888</v>
      </c>
      <c r="J3735">
        <f t="shared" si="465"/>
        <v>0.66201530363583105</v>
      </c>
      <c r="K3735">
        <f t="shared" si="466"/>
        <v>8.3052547139472654</v>
      </c>
      <c r="L3735">
        <f t="shared" si="467"/>
        <v>0.66201530363583105</v>
      </c>
      <c r="M3735">
        <f t="shared" si="468"/>
        <v>2</v>
      </c>
    </row>
    <row r="3736" spans="1:13" x14ac:dyDescent="0.2">
      <c r="A3736" s="10">
        <v>3724</v>
      </c>
      <c r="B3736" t="s">
        <v>33679</v>
      </c>
      <c r="C3736">
        <v>18813485</v>
      </c>
      <c r="D3736">
        <v>3</v>
      </c>
      <c r="E3736">
        <v>5085</v>
      </c>
      <c r="F3736">
        <f t="shared" si="462"/>
        <v>1.021559653025775E-2</v>
      </c>
      <c r="G3736">
        <f t="shared" si="463"/>
        <v>0.66162375302943877</v>
      </c>
      <c r="H3736">
        <f t="shared" si="464"/>
        <v>1.9267419749596144</v>
      </c>
      <c r="I3736">
        <f t="shared" si="461"/>
        <v>0.51641612109951263</v>
      </c>
      <c r="J3736">
        <f t="shared" si="465"/>
        <v>2.4405905733901978</v>
      </c>
      <c r="K3736">
        <f t="shared" si="466"/>
        <v>4.1189356270399466</v>
      </c>
      <c r="L3736">
        <f t="shared" si="467"/>
        <v>0.51641612109951263</v>
      </c>
      <c r="M3736">
        <f t="shared" si="468"/>
        <v>1</v>
      </c>
    </row>
    <row r="3737" spans="1:13" x14ac:dyDescent="0.2">
      <c r="A3737" s="10">
        <v>3725</v>
      </c>
      <c r="B3737" t="s">
        <v>33683</v>
      </c>
      <c r="C3737">
        <v>18000000</v>
      </c>
      <c r="D3737">
        <v>3</v>
      </c>
      <c r="E3737">
        <v>1798</v>
      </c>
      <c r="F3737">
        <f t="shared" si="462"/>
        <v>4.6217950351193412E-3</v>
      </c>
      <c r="G3737">
        <f t="shared" si="463"/>
        <v>0.66162375302943877</v>
      </c>
      <c r="H3737">
        <f t="shared" si="464"/>
        <v>0.68127474355504158</v>
      </c>
      <c r="I3737">
        <f t="shared" si="461"/>
        <v>2.7570533940503696</v>
      </c>
      <c r="J3737">
        <f t="shared" si="465"/>
        <v>1.9234590649661707</v>
      </c>
      <c r="K3737">
        <f t="shared" si="466"/>
        <v>1.8471998888898655</v>
      </c>
      <c r="L3737">
        <f t="shared" si="467"/>
        <v>1.8471998888898655</v>
      </c>
      <c r="M3737">
        <f t="shared" si="468"/>
        <v>3</v>
      </c>
    </row>
    <row r="3738" spans="1:13" x14ac:dyDescent="0.2">
      <c r="A3738" s="10">
        <v>3726</v>
      </c>
      <c r="B3738" t="s">
        <v>33717</v>
      </c>
      <c r="C3738">
        <v>10000000</v>
      </c>
      <c r="D3738">
        <v>3</v>
      </c>
      <c r="E3738">
        <v>1798</v>
      </c>
      <c r="F3738">
        <f t="shared" si="462"/>
        <v>-5.0388945127400275E-2</v>
      </c>
      <c r="G3738">
        <f t="shared" si="463"/>
        <v>0.66162375302943877</v>
      </c>
      <c r="H3738">
        <f t="shared" si="464"/>
        <v>0.68127474355504158</v>
      </c>
      <c r="I3738">
        <f t="shared" si="461"/>
        <v>2.7555403032837553</v>
      </c>
      <c r="J3738">
        <f t="shared" si="465"/>
        <v>1.9230240513707693</v>
      </c>
      <c r="K3738">
        <f t="shared" si="466"/>
        <v>1.8372891443685431</v>
      </c>
      <c r="L3738">
        <f t="shared" si="467"/>
        <v>1.8372891443685431</v>
      </c>
      <c r="M3738">
        <f t="shared" si="468"/>
        <v>3</v>
      </c>
    </row>
    <row r="3739" spans="1:13" x14ac:dyDescent="0.2">
      <c r="A3739" s="10">
        <v>3727</v>
      </c>
      <c r="B3739" t="s">
        <v>33748</v>
      </c>
      <c r="C3739">
        <v>2500000</v>
      </c>
      <c r="D3739">
        <v>1</v>
      </c>
      <c r="E3739">
        <v>4355</v>
      </c>
      <c r="F3739">
        <f t="shared" si="462"/>
        <v>-0.1019615140297624</v>
      </c>
      <c r="G3739">
        <f t="shared" si="463"/>
        <v>-0.66125575835799699</v>
      </c>
      <c r="H3739">
        <f t="shared" si="464"/>
        <v>1.6501398821925508</v>
      </c>
      <c r="I3739">
        <f t="shared" si="461"/>
        <v>0.74822417952839282</v>
      </c>
      <c r="J3739">
        <f t="shared" si="465"/>
        <v>7.3121386685997463</v>
      </c>
      <c r="K3739">
        <f t="shared" si="466"/>
        <v>1.5816593262148779</v>
      </c>
      <c r="L3739">
        <f t="shared" si="467"/>
        <v>0.74822417952839282</v>
      </c>
      <c r="M3739">
        <f t="shared" si="468"/>
        <v>1</v>
      </c>
    </row>
    <row r="3740" spans="1:13" x14ac:dyDescent="0.2">
      <c r="A3740" s="10">
        <v>3728</v>
      </c>
      <c r="B3740" t="s">
        <v>33759</v>
      </c>
      <c r="C3740">
        <v>7200000</v>
      </c>
      <c r="D3740">
        <v>3</v>
      </c>
      <c r="E3740">
        <v>9468</v>
      </c>
      <c r="F3740">
        <f t="shared" si="462"/>
        <v>-6.9642704184282131E-2</v>
      </c>
      <c r="G3740">
        <f t="shared" si="463"/>
        <v>0.66162375302943877</v>
      </c>
      <c r="H3740">
        <f t="shared" si="464"/>
        <v>3.587491252491176</v>
      </c>
      <c r="I3740">
        <f t="shared" ref="I3740:I3803" si="469" xml:space="preserve"> SUMXMY2($D$5:$F$5, F3740:H3740)</f>
        <v>2.3534066223767853</v>
      </c>
      <c r="J3740">
        <f t="shared" si="465"/>
        <v>7.9565969875616993</v>
      </c>
      <c r="K3740">
        <f t="shared" si="466"/>
        <v>11.959551673634596</v>
      </c>
      <c r="L3740">
        <f t="shared" si="467"/>
        <v>2.3534066223767853</v>
      </c>
      <c r="M3740">
        <f t="shared" si="468"/>
        <v>1</v>
      </c>
    </row>
    <row r="3741" spans="1:13" x14ac:dyDescent="0.2">
      <c r="A3741" s="10">
        <v>3729</v>
      </c>
      <c r="B3741" t="s">
        <v>33810</v>
      </c>
      <c r="C3741">
        <v>54300000</v>
      </c>
      <c r="D3741">
        <v>3</v>
      </c>
      <c r="E3741">
        <v>10929</v>
      </c>
      <c r="F3741">
        <f t="shared" si="462"/>
        <v>0.25423302852255208</v>
      </c>
      <c r="G3741">
        <f t="shared" si="463"/>
        <v>0.66162375302943877</v>
      </c>
      <c r="H3741">
        <f t="shared" si="464"/>
        <v>4.1410743450016962</v>
      </c>
      <c r="I3741">
        <f t="shared" si="469"/>
        <v>4.2754378254662191</v>
      </c>
      <c r="J3741">
        <f t="shared" si="465"/>
        <v>11.09809797255966</v>
      </c>
      <c r="K3741">
        <f t="shared" si="466"/>
        <v>15.936296162723815</v>
      </c>
      <c r="L3741">
        <f t="shared" si="467"/>
        <v>4.2754378254662191</v>
      </c>
      <c r="M3741">
        <f t="shared" si="468"/>
        <v>1</v>
      </c>
    </row>
    <row r="3742" spans="1:13" x14ac:dyDescent="0.2">
      <c r="A3742" s="10">
        <v>3730</v>
      </c>
      <c r="B3742" t="s">
        <v>33813</v>
      </c>
      <c r="C3742">
        <v>62620022</v>
      </c>
      <c r="D3742">
        <v>8</v>
      </c>
      <c r="E3742">
        <v>5085</v>
      </c>
      <c r="F3742">
        <f t="shared" si="462"/>
        <v>0.31144434957110789</v>
      </c>
      <c r="G3742">
        <f t="shared" si="463"/>
        <v>3.9688225314980281</v>
      </c>
      <c r="H3742">
        <f t="shared" si="464"/>
        <v>1.9267419749596144</v>
      </c>
      <c r="I3742">
        <f t="shared" si="469"/>
        <v>15.947970399876631</v>
      </c>
      <c r="J3742">
        <f t="shared" si="465"/>
        <v>4.741164986366166</v>
      </c>
      <c r="K3742">
        <f t="shared" si="466"/>
        <v>23.971499426178568</v>
      </c>
      <c r="L3742">
        <f t="shared" si="467"/>
        <v>4.741164986366166</v>
      </c>
      <c r="M3742">
        <f t="shared" si="468"/>
        <v>2</v>
      </c>
    </row>
    <row r="3743" spans="1:13" x14ac:dyDescent="0.2">
      <c r="A3743" s="10">
        <v>3731</v>
      </c>
      <c r="B3743" t="s">
        <v>33848</v>
      </c>
      <c r="C3743">
        <v>158500000</v>
      </c>
      <c r="D3743">
        <v>2</v>
      </c>
      <c r="E3743">
        <v>5450</v>
      </c>
      <c r="F3743">
        <f t="shared" si="462"/>
        <v>0.97074791913936997</v>
      </c>
      <c r="G3743">
        <f t="shared" si="463"/>
        <v>1.8399733572088456E-4</v>
      </c>
      <c r="H3743">
        <f t="shared" si="464"/>
        <v>2.0650430213431461</v>
      </c>
      <c r="I3743">
        <f t="shared" si="469"/>
        <v>1.0340550140190357</v>
      </c>
      <c r="J3743">
        <f t="shared" si="465"/>
        <v>5.87066514723199</v>
      </c>
      <c r="K3743">
        <f t="shared" si="466"/>
        <v>4.4091741839241028</v>
      </c>
      <c r="L3743">
        <f t="shared" si="467"/>
        <v>1.0340550140190357</v>
      </c>
      <c r="M3743">
        <f t="shared" si="468"/>
        <v>1</v>
      </c>
    </row>
    <row r="3744" spans="1:13" x14ac:dyDescent="0.2">
      <c r="A3744" s="10">
        <v>3732</v>
      </c>
      <c r="B3744" t="s">
        <v>33855</v>
      </c>
      <c r="C3744">
        <v>1575000</v>
      </c>
      <c r="D3744">
        <v>2</v>
      </c>
      <c r="E3744">
        <v>3624</v>
      </c>
      <c r="F3744">
        <f t="shared" si="462"/>
        <v>-0.10832213086105374</v>
      </c>
      <c r="G3744">
        <f t="shared" si="463"/>
        <v>1.8399733572088456E-4</v>
      </c>
      <c r="H3744">
        <f t="shared" si="464"/>
        <v>1.3731588824490939</v>
      </c>
      <c r="I3744">
        <f t="shared" si="469"/>
        <v>0.69497557541034038</v>
      </c>
      <c r="J3744">
        <f t="shared" si="465"/>
        <v>4.0206714210630699</v>
      </c>
      <c r="K3744">
        <f t="shared" si="466"/>
        <v>1.3991225274717878</v>
      </c>
      <c r="L3744">
        <f t="shared" si="467"/>
        <v>0.69497557541034038</v>
      </c>
      <c r="M3744">
        <f t="shared" si="468"/>
        <v>1</v>
      </c>
    </row>
    <row r="3745" spans="1:13" x14ac:dyDescent="0.2">
      <c r="A3745" s="10">
        <v>3733</v>
      </c>
      <c r="B3745" t="s">
        <v>33863</v>
      </c>
      <c r="C3745">
        <v>16100000</v>
      </c>
      <c r="D3745">
        <v>2</v>
      </c>
      <c r="E3745">
        <v>4720</v>
      </c>
      <c r="F3745">
        <f t="shared" si="462"/>
        <v>-8.4432557534790675E-3</v>
      </c>
      <c r="G3745">
        <f t="shared" si="463"/>
        <v>1.8399733572088456E-4</v>
      </c>
      <c r="H3745">
        <f t="shared" si="464"/>
        <v>1.7884409285760825</v>
      </c>
      <c r="I3745">
        <f t="shared" si="469"/>
        <v>0.17325402332875525</v>
      </c>
      <c r="J3745">
        <f t="shared" si="465"/>
        <v>4.4165649625538013</v>
      </c>
      <c r="K3745">
        <f t="shared" si="466"/>
        <v>2.396945173615054</v>
      </c>
      <c r="L3745">
        <f t="shared" si="467"/>
        <v>0.17325402332875525</v>
      </c>
      <c r="M3745">
        <f t="shared" si="468"/>
        <v>1</v>
      </c>
    </row>
    <row r="3746" spans="1:13" x14ac:dyDescent="0.2">
      <c r="A3746" s="10">
        <v>3734</v>
      </c>
      <c r="B3746" t="s">
        <v>33880</v>
      </c>
      <c r="C3746">
        <v>750000</v>
      </c>
      <c r="D3746">
        <v>1</v>
      </c>
      <c r="E3746">
        <v>702</v>
      </c>
      <c r="F3746">
        <f t="shared" si="462"/>
        <v>-0.11399511344031357</v>
      </c>
      <c r="G3746">
        <f t="shared" si="463"/>
        <v>-0.66125575835799699</v>
      </c>
      <c r="H3746">
        <f t="shared" si="464"/>
        <v>0.26599269742805298</v>
      </c>
      <c r="I3746">
        <f t="shared" si="469"/>
        <v>4.1982855700726596</v>
      </c>
      <c r="J3746">
        <f t="shared" si="465"/>
        <v>7.6974739723985692</v>
      </c>
      <c r="K3746">
        <f t="shared" si="466"/>
        <v>1.6017214228444227E-2</v>
      </c>
      <c r="L3746">
        <f t="shared" si="467"/>
        <v>1.6017214228444227E-2</v>
      </c>
      <c r="M3746">
        <f t="shared" si="468"/>
        <v>3</v>
      </c>
    </row>
    <row r="3747" spans="1:13" x14ac:dyDescent="0.2">
      <c r="A3747" s="10">
        <v>3735</v>
      </c>
      <c r="B3747" t="s">
        <v>33903</v>
      </c>
      <c r="C3747">
        <v>1200000</v>
      </c>
      <c r="D3747">
        <v>4</v>
      </c>
      <c r="E3747">
        <v>333</v>
      </c>
      <c r="F3747">
        <f t="shared" si="462"/>
        <v>-0.11090075930617185</v>
      </c>
      <c r="G3747">
        <f t="shared" si="463"/>
        <v>1.3230635087231564</v>
      </c>
      <c r="H3747">
        <f t="shared" si="464"/>
        <v>0.12617602313894821</v>
      </c>
      <c r="I3747">
        <f t="shared" si="469"/>
        <v>6.0717267534463488</v>
      </c>
      <c r="J3747">
        <f t="shared" si="465"/>
        <v>1.3862080187624115</v>
      </c>
      <c r="K3747">
        <f t="shared" si="466"/>
        <v>4.008481040910266</v>
      </c>
      <c r="L3747">
        <f t="shared" si="467"/>
        <v>1.3862080187624115</v>
      </c>
      <c r="M3747">
        <f t="shared" si="468"/>
        <v>2</v>
      </c>
    </row>
    <row r="3748" spans="1:13" x14ac:dyDescent="0.2">
      <c r="A3748" s="10">
        <v>3736</v>
      </c>
      <c r="B3748" t="s">
        <v>33912</v>
      </c>
      <c r="C3748">
        <v>250000000</v>
      </c>
      <c r="D3748">
        <v>1</v>
      </c>
      <c r="E3748">
        <v>4355</v>
      </c>
      <c r="F3748">
        <f t="shared" si="462"/>
        <v>1.5999332597481881</v>
      </c>
      <c r="G3748">
        <f t="shared" si="463"/>
        <v>-0.66125575835799699</v>
      </c>
      <c r="H3748">
        <f t="shared" si="464"/>
        <v>1.6501398821925508</v>
      </c>
      <c r="I3748">
        <f t="shared" si="469"/>
        <v>3.4223165839785032</v>
      </c>
      <c r="J3748">
        <f t="shared" si="465"/>
        <v>9.9528780605654674</v>
      </c>
      <c r="K3748">
        <f t="shared" si="466"/>
        <v>4.5155541437012783</v>
      </c>
      <c r="L3748">
        <f t="shared" si="467"/>
        <v>3.4223165839785032</v>
      </c>
      <c r="M3748">
        <f t="shared" si="468"/>
        <v>1</v>
      </c>
    </row>
    <row r="3749" spans="1:13" x14ac:dyDescent="0.2">
      <c r="A3749" s="10">
        <v>3737</v>
      </c>
      <c r="B3749" t="s">
        <v>33922</v>
      </c>
      <c r="C3749">
        <v>9666667</v>
      </c>
      <c r="D3749">
        <v>2</v>
      </c>
      <c r="E3749">
        <v>4355</v>
      </c>
      <c r="F3749">
        <f t="shared" si="462"/>
        <v>-5.2681057008724413E-2</v>
      </c>
      <c r="G3749">
        <f t="shared" si="463"/>
        <v>1.8399733572088456E-4</v>
      </c>
      <c r="H3749">
        <f t="shared" si="464"/>
        <v>1.6501398821925508</v>
      </c>
      <c r="I3749">
        <f t="shared" si="469"/>
        <v>0.306711675821778</v>
      </c>
      <c r="J3749">
        <f t="shared" si="465"/>
        <v>4.244645084909342</v>
      </c>
      <c r="K3749">
        <f t="shared" si="466"/>
        <v>2.0226748218377555</v>
      </c>
      <c r="L3749">
        <f t="shared" si="467"/>
        <v>0.306711675821778</v>
      </c>
      <c r="M3749">
        <f t="shared" si="468"/>
        <v>1</v>
      </c>
    </row>
    <row r="3750" spans="1:13" x14ac:dyDescent="0.2">
      <c r="A3750" s="10">
        <v>3738</v>
      </c>
      <c r="B3750" t="s">
        <v>33940</v>
      </c>
      <c r="C3750">
        <v>200000</v>
      </c>
      <c r="D3750">
        <v>1</v>
      </c>
      <c r="E3750">
        <v>1678</v>
      </c>
      <c r="F3750">
        <f t="shared" si="462"/>
        <v>-0.1177771018264868</v>
      </c>
      <c r="G3750">
        <f t="shared" si="463"/>
        <v>-0.66125575835799699</v>
      </c>
      <c r="H3750">
        <f t="shared" si="464"/>
        <v>0.63580590638785306</v>
      </c>
      <c r="I3750">
        <f t="shared" si="469"/>
        <v>2.9024503197245828</v>
      </c>
      <c r="J3750">
        <f t="shared" si="465"/>
        <v>7.2206021993248353</v>
      </c>
      <c r="K3750">
        <f t="shared" si="466"/>
        <v>5.9197759428732184E-2</v>
      </c>
      <c r="L3750">
        <f t="shared" si="467"/>
        <v>5.9197759428732184E-2</v>
      </c>
      <c r="M3750">
        <f t="shared" si="468"/>
        <v>3</v>
      </c>
    </row>
    <row r="3751" spans="1:13" x14ac:dyDescent="0.2">
      <c r="A3751" s="10">
        <v>3739</v>
      </c>
      <c r="B3751" t="s">
        <v>33944</v>
      </c>
      <c r="C3751">
        <v>1039000</v>
      </c>
      <c r="D3751">
        <v>3</v>
      </c>
      <c r="E3751">
        <v>977</v>
      </c>
      <c r="F3751">
        <f t="shared" si="462"/>
        <v>-0.11200785045194256</v>
      </c>
      <c r="G3751">
        <f t="shared" si="463"/>
        <v>0.66162375302943877</v>
      </c>
      <c r="H3751">
        <f t="shared" si="464"/>
        <v>0.37019211593619339</v>
      </c>
      <c r="I3751">
        <f t="shared" si="469"/>
        <v>3.8050188370967444</v>
      </c>
      <c r="J3751">
        <f t="shared" si="465"/>
        <v>2.2848698342809999</v>
      </c>
      <c r="K3751">
        <f t="shared" si="466"/>
        <v>1.7505108841237154</v>
      </c>
      <c r="L3751">
        <f t="shared" si="467"/>
        <v>1.7505108841237154</v>
      </c>
      <c r="M3751">
        <f t="shared" si="468"/>
        <v>3</v>
      </c>
    </row>
    <row r="3752" spans="1:13" x14ac:dyDescent="0.2">
      <c r="A3752" s="10">
        <v>3740</v>
      </c>
      <c r="B3752" t="s">
        <v>33951</v>
      </c>
      <c r="C3752">
        <v>5000</v>
      </c>
      <c r="D3752">
        <v>1</v>
      </c>
      <c r="E3752">
        <v>326</v>
      </c>
      <c r="F3752">
        <f t="shared" si="462"/>
        <v>-0.11911798861794821</v>
      </c>
      <c r="G3752">
        <f t="shared" si="463"/>
        <v>-0.66125575835799699</v>
      </c>
      <c r="H3752">
        <f t="shared" si="464"/>
        <v>0.12352367430419553</v>
      </c>
      <c r="I3752">
        <f t="shared" si="469"/>
        <v>4.7715349153336266</v>
      </c>
      <c r="J3752">
        <f t="shared" si="465"/>
        <v>7.9553499439646753</v>
      </c>
      <c r="K3752">
        <f t="shared" si="466"/>
        <v>7.2411763151800618E-2</v>
      </c>
      <c r="L3752">
        <f t="shared" si="467"/>
        <v>7.2411763151800618E-2</v>
      </c>
      <c r="M3752">
        <f t="shared" si="468"/>
        <v>3</v>
      </c>
    </row>
    <row r="3753" spans="1:13" x14ac:dyDescent="0.2">
      <c r="A3753" s="10">
        <v>3741</v>
      </c>
      <c r="B3753" t="s">
        <v>33983</v>
      </c>
      <c r="C3753">
        <v>15000</v>
      </c>
      <c r="D3753">
        <v>1</v>
      </c>
      <c r="E3753">
        <v>490</v>
      </c>
      <c r="F3753">
        <f t="shared" si="462"/>
        <v>-0.11904922519274506</v>
      </c>
      <c r="G3753">
        <f t="shared" si="463"/>
        <v>-0.66125575835799699</v>
      </c>
      <c r="H3753">
        <f t="shared" si="464"/>
        <v>0.18566441843268655</v>
      </c>
      <c r="I3753">
        <f t="shared" si="469"/>
        <v>4.5168547837658313</v>
      </c>
      <c r="J3753">
        <f t="shared" si="465"/>
        <v>7.838268726022636</v>
      </c>
      <c r="K3753">
        <f t="shared" si="466"/>
        <v>4.2837696290559911E-2</v>
      </c>
      <c r="L3753">
        <f t="shared" si="467"/>
        <v>4.2837696290559911E-2</v>
      </c>
      <c r="M3753">
        <f t="shared" si="468"/>
        <v>3</v>
      </c>
    </row>
    <row r="3754" spans="1:13" x14ac:dyDescent="0.2">
      <c r="A3754" s="10">
        <v>3742</v>
      </c>
      <c r="B3754" t="s">
        <v>33987</v>
      </c>
      <c r="C3754">
        <v>24086489</v>
      </c>
      <c r="D3754">
        <v>3</v>
      </c>
      <c r="E3754">
        <v>3259</v>
      </c>
      <c r="F3754">
        <f t="shared" si="462"/>
        <v>4.6474578145248573E-2</v>
      </c>
      <c r="G3754">
        <f t="shared" si="463"/>
        <v>0.66162375302943877</v>
      </c>
      <c r="H3754">
        <f t="shared" si="464"/>
        <v>1.2348578360655622</v>
      </c>
      <c r="I3754">
        <f t="shared" si="469"/>
        <v>1.3831096187108733</v>
      </c>
      <c r="J3754">
        <f t="shared" si="465"/>
        <v>1.7745120377752532</v>
      </c>
      <c r="K3754">
        <f t="shared" si="466"/>
        <v>2.4849172414697884</v>
      </c>
      <c r="L3754">
        <f t="shared" si="467"/>
        <v>1.3831096187108733</v>
      </c>
      <c r="M3754">
        <f t="shared" si="468"/>
        <v>1</v>
      </c>
    </row>
    <row r="3755" spans="1:13" x14ac:dyDescent="0.2">
      <c r="A3755" s="10">
        <v>3743</v>
      </c>
      <c r="B3755" t="s">
        <v>34002</v>
      </c>
      <c r="C3755">
        <v>3500000</v>
      </c>
      <c r="D3755">
        <v>1</v>
      </c>
      <c r="E3755">
        <v>2438</v>
      </c>
      <c r="F3755">
        <f t="shared" si="462"/>
        <v>-9.5085171509447453E-2</v>
      </c>
      <c r="G3755">
        <f t="shared" si="463"/>
        <v>-0.66125575835799699</v>
      </c>
      <c r="H3755">
        <f t="shared" si="464"/>
        <v>0.92377520844671379</v>
      </c>
      <c r="I3755">
        <f t="shared" si="469"/>
        <v>2.0791851100033001</v>
      </c>
      <c r="J3755">
        <f t="shared" si="465"/>
        <v>7.0345520298977888</v>
      </c>
      <c r="K3755">
        <f t="shared" si="466"/>
        <v>0.28252238313683992</v>
      </c>
      <c r="L3755">
        <f t="shared" si="467"/>
        <v>0.28252238313683992</v>
      </c>
      <c r="M3755">
        <f t="shared" si="468"/>
        <v>3</v>
      </c>
    </row>
    <row r="3756" spans="1:13" x14ac:dyDescent="0.2">
      <c r="A3756" s="10">
        <v>3744</v>
      </c>
      <c r="B3756" t="s">
        <v>34006</v>
      </c>
      <c r="C3756">
        <v>8900000</v>
      </c>
      <c r="D3756">
        <v>3</v>
      </c>
      <c r="E3756">
        <v>3624</v>
      </c>
      <c r="F3756">
        <f t="shared" si="462"/>
        <v>-5.7952921899746719E-2</v>
      </c>
      <c r="G3756">
        <f t="shared" si="463"/>
        <v>0.66162375302943877</v>
      </c>
      <c r="H3756">
        <f t="shared" si="464"/>
        <v>1.3731588824490939</v>
      </c>
      <c r="I3756">
        <f t="shared" si="469"/>
        <v>1.1277936618246871</v>
      </c>
      <c r="J3756">
        <f t="shared" si="465"/>
        <v>1.8274870905945337</v>
      </c>
      <c r="K3756">
        <f t="shared" si="466"/>
        <v>2.7146348164296201</v>
      </c>
      <c r="L3756">
        <f t="shared" si="467"/>
        <v>1.1277936618246871</v>
      </c>
      <c r="M3756">
        <f t="shared" si="468"/>
        <v>1</v>
      </c>
    </row>
    <row r="3757" spans="1:13" x14ac:dyDescent="0.2">
      <c r="A3757" s="10">
        <v>3745</v>
      </c>
      <c r="B3757" t="s">
        <v>34010</v>
      </c>
      <c r="C3757">
        <v>6900000</v>
      </c>
      <c r="D3757">
        <v>3</v>
      </c>
      <c r="E3757">
        <v>1433</v>
      </c>
      <c r="F3757">
        <f t="shared" si="462"/>
        <v>-7.1705606940376629E-2</v>
      </c>
      <c r="G3757">
        <f t="shared" si="463"/>
        <v>0.66162375302943877</v>
      </c>
      <c r="H3757">
        <f t="shared" si="464"/>
        <v>0.54297369717150978</v>
      </c>
      <c r="I3757">
        <f t="shared" si="469"/>
        <v>3.1968205723225065</v>
      </c>
      <c r="J3757">
        <f t="shared" si="465"/>
        <v>2.058477591495619</v>
      </c>
      <c r="K3757">
        <f t="shared" si="466"/>
        <v>1.7743404311848647</v>
      </c>
      <c r="L3757">
        <f t="shared" si="467"/>
        <v>1.7743404311848647</v>
      </c>
      <c r="M3757">
        <f t="shared" si="468"/>
        <v>3</v>
      </c>
    </row>
    <row r="3758" spans="1:13" x14ac:dyDescent="0.2">
      <c r="A3758" s="10">
        <v>3746</v>
      </c>
      <c r="B3758" t="s">
        <v>34014</v>
      </c>
      <c r="C3758">
        <v>325000</v>
      </c>
      <c r="D3758">
        <v>1</v>
      </c>
      <c r="E3758">
        <v>1798</v>
      </c>
      <c r="F3758">
        <f t="shared" si="462"/>
        <v>-0.11691755901144743</v>
      </c>
      <c r="G3758">
        <f t="shared" si="463"/>
        <v>-0.66125575835799699</v>
      </c>
      <c r="H3758">
        <f t="shared" si="464"/>
        <v>0.68127474355504158</v>
      </c>
      <c r="I3758">
        <f t="shared" si="469"/>
        <v>2.7617962538949619</v>
      </c>
      <c r="J3758">
        <f t="shared" si="465"/>
        <v>7.1806144065068933</v>
      </c>
      <c r="K3758">
        <f t="shared" si="466"/>
        <v>8.3378980821487911E-2</v>
      </c>
      <c r="L3758">
        <f t="shared" si="467"/>
        <v>8.3378980821487911E-2</v>
      </c>
      <c r="M3758">
        <f t="shared" si="468"/>
        <v>3</v>
      </c>
    </row>
    <row r="3759" spans="1:13" x14ac:dyDescent="0.2">
      <c r="A3759" s="10">
        <v>3747</v>
      </c>
      <c r="B3759" t="s">
        <v>34017</v>
      </c>
      <c r="C3759">
        <v>55000</v>
      </c>
      <c r="D3759">
        <v>2</v>
      </c>
      <c r="E3759">
        <v>1586</v>
      </c>
      <c r="F3759">
        <f t="shared" si="462"/>
        <v>-0.11877417149193246</v>
      </c>
      <c r="G3759">
        <f t="shared" si="463"/>
        <v>1.8399733572088456E-4</v>
      </c>
      <c r="H3759">
        <f t="shared" si="464"/>
        <v>0.60094646455967515</v>
      </c>
      <c r="I3759">
        <f t="shared" si="469"/>
        <v>2.5756391779574455</v>
      </c>
      <c r="J3759">
        <f t="shared" si="465"/>
        <v>4.1916049047917028</v>
      </c>
      <c r="K3759">
        <f t="shared" si="466"/>
        <v>0.48096638770173572</v>
      </c>
      <c r="L3759">
        <f t="shared" si="467"/>
        <v>0.48096638770173572</v>
      </c>
      <c r="M3759">
        <f t="shared" si="468"/>
        <v>3</v>
      </c>
    </row>
    <row r="3760" spans="1:13" x14ac:dyDescent="0.2">
      <c r="A3760" s="10">
        <v>3748</v>
      </c>
      <c r="B3760" t="s">
        <v>34028</v>
      </c>
      <c r="C3760">
        <v>3000000</v>
      </c>
      <c r="D3760">
        <v>2</v>
      </c>
      <c r="E3760">
        <v>442</v>
      </c>
      <c r="F3760">
        <f t="shared" si="462"/>
        <v>-9.8523342769604935E-2</v>
      </c>
      <c r="G3760">
        <f t="shared" si="463"/>
        <v>1.8399733572088456E-4</v>
      </c>
      <c r="H3760">
        <f t="shared" si="464"/>
        <v>0.16747688356581111</v>
      </c>
      <c r="I3760">
        <f t="shared" si="469"/>
        <v>4.1501281546747633</v>
      </c>
      <c r="J3760">
        <f t="shared" si="465"/>
        <v>4.8058512897270758</v>
      </c>
      <c r="K3760">
        <f t="shared" si="466"/>
        <v>0.48836791302806193</v>
      </c>
      <c r="L3760">
        <f t="shared" si="467"/>
        <v>0.48836791302806193</v>
      </c>
      <c r="M3760">
        <f t="shared" si="468"/>
        <v>3</v>
      </c>
    </row>
    <row r="3761" spans="1:13" x14ac:dyDescent="0.2">
      <c r="A3761" s="10">
        <v>3749</v>
      </c>
      <c r="B3761" t="s">
        <v>34036</v>
      </c>
      <c r="C3761">
        <v>93000</v>
      </c>
      <c r="D3761">
        <v>2</v>
      </c>
      <c r="E3761">
        <v>1798</v>
      </c>
      <c r="F3761">
        <f t="shared" si="462"/>
        <v>-0.11851287047616049</v>
      </c>
      <c r="G3761">
        <f t="shared" si="463"/>
        <v>1.8399733572088456E-4</v>
      </c>
      <c r="H3761">
        <f t="shared" si="464"/>
        <v>0.68127474355504158</v>
      </c>
      <c r="I3761">
        <f t="shared" si="469"/>
        <v>2.3245523958546195</v>
      </c>
      <c r="J3761">
        <f t="shared" si="465"/>
        <v>4.1183865102315247</v>
      </c>
      <c r="K3761">
        <f t="shared" si="466"/>
        <v>0.52089669164658914</v>
      </c>
      <c r="L3761">
        <f t="shared" si="467"/>
        <v>0.52089669164658914</v>
      </c>
      <c r="M3761">
        <f t="shared" si="468"/>
        <v>3</v>
      </c>
    </row>
    <row r="3762" spans="1:13" x14ac:dyDescent="0.2">
      <c r="A3762" s="10">
        <v>3750</v>
      </c>
      <c r="B3762" t="s">
        <v>34040</v>
      </c>
      <c r="C3762">
        <v>550000</v>
      </c>
      <c r="D3762">
        <v>1</v>
      </c>
      <c r="E3762">
        <v>337</v>
      </c>
      <c r="F3762">
        <f t="shared" si="462"/>
        <v>-0.11537038194437657</v>
      </c>
      <c r="G3762">
        <f t="shared" si="463"/>
        <v>-0.66125575835799699</v>
      </c>
      <c r="H3762">
        <f t="shared" si="464"/>
        <v>0.12769165104452115</v>
      </c>
      <c r="I3762">
        <f t="shared" si="469"/>
        <v>4.7536076691683249</v>
      </c>
      <c r="J3762">
        <f t="shared" si="465"/>
        <v>7.9465785396057687</v>
      </c>
      <c r="K3762">
        <f t="shared" si="466"/>
        <v>7.0154480587762649E-2</v>
      </c>
      <c r="L3762">
        <f t="shared" si="467"/>
        <v>7.0154480587762649E-2</v>
      </c>
      <c r="M3762">
        <f t="shared" si="468"/>
        <v>3</v>
      </c>
    </row>
    <row r="3763" spans="1:13" x14ac:dyDescent="0.2">
      <c r="A3763" s="10">
        <v>3751</v>
      </c>
      <c r="B3763" t="s">
        <v>34044</v>
      </c>
      <c r="C3763">
        <v>10510000</v>
      </c>
      <c r="D3763">
        <v>4</v>
      </c>
      <c r="E3763">
        <v>2773</v>
      </c>
      <c r="F3763">
        <f t="shared" si="462"/>
        <v>-4.688201044203965E-2</v>
      </c>
      <c r="G3763">
        <f t="shared" si="463"/>
        <v>1.3230635087231564</v>
      </c>
      <c r="H3763">
        <f t="shared" si="464"/>
        <v>1.0507090455384485</v>
      </c>
      <c r="I3763">
        <f t="shared" si="469"/>
        <v>3.079556297896644</v>
      </c>
      <c r="J3763">
        <f t="shared" si="465"/>
        <v>0.4400063495767626</v>
      </c>
      <c r="K3763">
        <f t="shared" si="466"/>
        <v>4.3750661905276029</v>
      </c>
      <c r="L3763">
        <f t="shared" si="467"/>
        <v>0.4400063495767626</v>
      </c>
      <c r="M3763">
        <f t="shared" si="468"/>
        <v>2</v>
      </c>
    </row>
    <row r="3764" spans="1:13" x14ac:dyDescent="0.2">
      <c r="A3764" s="10">
        <v>3752</v>
      </c>
      <c r="B3764" t="s">
        <v>34051</v>
      </c>
      <c r="C3764">
        <v>500000</v>
      </c>
      <c r="D3764">
        <v>1</v>
      </c>
      <c r="E3764">
        <v>1008</v>
      </c>
      <c r="F3764">
        <f t="shared" si="462"/>
        <v>-0.11571419907039231</v>
      </c>
      <c r="G3764">
        <f t="shared" si="463"/>
        <v>-0.66125575835799699</v>
      </c>
      <c r="H3764">
        <f t="shared" si="464"/>
        <v>0.38193823220438372</v>
      </c>
      <c r="I3764">
        <f t="shared" si="469"/>
        <v>3.7626555188470716</v>
      </c>
      <c r="J3764">
        <f t="shared" si="465"/>
        <v>7.5186195619016516</v>
      </c>
      <c r="K3764">
        <f t="shared" si="466"/>
        <v>1.2012472329249198E-4</v>
      </c>
      <c r="L3764">
        <f t="shared" si="467"/>
        <v>1.2012472329249198E-4</v>
      </c>
      <c r="M3764">
        <f t="shared" si="468"/>
        <v>3</v>
      </c>
    </row>
    <row r="3765" spans="1:13" x14ac:dyDescent="0.2">
      <c r="A3765" s="10">
        <v>3753</v>
      </c>
      <c r="B3765" t="s">
        <v>34055</v>
      </c>
      <c r="C3765">
        <v>175000</v>
      </c>
      <c r="D3765">
        <v>1</v>
      </c>
      <c r="E3765">
        <v>2163</v>
      </c>
      <c r="F3765">
        <f t="shared" si="462"/>
        <v>-0.11794901038949468</v>
      </c>
      <c r="G3765">
        <f t="shared" si="463"/>
        <v>-0.66125575835799699</v>
      </c>
      <c r="H3765">
        <f t="shared" si="464"/>
        <v>0.81957578993857338</v>
      </c>
      <c r="I3765">
        <f t="shared" si="469"/>
        <v>2.3599777428654432</v>
      </c>
      <c r="J3765">
        <f t="shared" si="465"/>
        <v>7.0850605932420798</v>
      </c>
      <c r="K3765">
        <f t="shared" si="466"/>
        <v>0.18237790517654717</v>
      </c>
      <c r="L3765">
        <f t="shared" si="467"/>
        <v>0.18237790517654717</v>
      </c>
      <c r="M3765">
        <f t="shared" si="468"/>
        <v>3</v>
      </c>
    </row>
    <row r="3766" spans="1:13" x14ac:dyDescent="0.2">
      <c r="A3766" s="10">
        <v>3754</v>
      </c>
      <c r="B3766" t="s">
        <v>34073</v>
      </c>
      <c r="C3766">
        <v>743000000</v>
      </c>
      <c r="D3766">
        <v>4</v>
      </c>
      <c r="E3766">
        <v>6546</v>
      </c>
      <c r="F3766">
        <f t="shared" si="462"/>
        <v>4.9899701222634594</v>
      </c>
      <c r="G3766">
        <f t="shared" si="463"/>
        <v>1.3230635087231564</v>
      </c>
      <c r="H3766">
        <f t="shared" si="464"/>
        <v>2.4803250674701349</v>
      </c>
      <c r="I3766">
        <f t="shared" si="469"/>
        <v>27.093290642455845</v>
      </c>
      <c r="J3766">
        <f t="shared" si="465"/>
        <v>27.520675634837399</v>
      </c>
      <c r="K3766">
        <f t="shared" si="466"/>
        <v>34.336270799589407</v>
      </c>
      <c r="L3766">
        <f t="shared" si="467"/>
        <v>27.093290642455845</v>
      </c>
      <c r="M3766">
        <f t="shared" si="468"/>
        <v>1</v>
      </c>
    </row>
    <row r="3767" spans="1:13" x14ac:dyDescent="0.2">
      <c r="A3767" s="10">
        <v>3755</v>
      </c>
      <c r="B3767" t="s">
        <v>34100</v>
      </c>
      <c r="C3767">
        <v>155111530</v>
      </c>
      <c r="D3767">
        <v>3</v>
      </c>
      <c r="E3767">
        <v>5450</v>
      </c>
      <c r="F3767">
        <f t="shared" si="462"/>
        <v>0.9474476387995584</v>
      </c>
      <c r="G3767">
        <f t="shared" si="463"/>
        <v>0.66162375302943877</v>
      </c>
      <c r="H3767">
        <f t="shared" si="464"/>
        <v>2.0650430213431461</v>
      </c>
      <c r="I3767">
        <f t="shared" si="469"/>
        <v>1.4251557999233944</v>
      </c>
      <c r="J3767">
        <f t="shared" si="465"/>
        <v>3.6372072596823997</v>
      </c>
      <c r="K3767">
        <f t="shared" si="466"/>
        <v>5.6717231709255156</v>
      </c>
      <c r="L3767">
        <f t="shared" si="467"/>
        <v>1.4251557999233944</v>
      </c>
      <c r="M3767">
        <f t="shared" si="468"/>
        <v>1</v>
      </c>
    </row>
    <row r="3768" spans="1:13" x14ac:dyDescent="0.2">
      <c r="A3768" s="10">
        <v>3756</v>
      </c>
      <c r="B3768" t="s">
        <v>34118</v>
      </c>
      <c r="C3768">
        <v>4250000</v>
      </c>
      <c r="D3768">
        <v>1</v>
      </c>
      <c r="E3768">
        <v>8738</v>
      </c>
      <c r="F3768">
        <f t="shared" si="462"/>
        <v>-8.9927914619211249E-2</v>
      </c>
      <c r="G3768">
        <f t="shared" si="463"/>
        <v>-0.66125575835799699</v>
      </c>
      <c r="H3768">
        <f t="shared" si="464"/>
        <v>3.3108891597241121</v>
      </c>
      <c r="I3768">
        <f t="shared" si="469"/>
        <v>1.6661595121090162</v>
      </c>
      <c r="J3768">
        <f t="shared" si="465"/>
        <v>11.907289055561305</v>
      </c>
      <c r="K3768">
        <f t="shared" si="466"/>
        <v>8.5172479441111584</v>
      </c>
      <c r="L3768">
        <f t="shared" si="467"/>
        <v>1.6661595121090162</v>
      </c>
      <c r="M3768">
        <f t="shared" si="468"/>
        <v>1</v>
      </c>
    </row>
    <row r="3769" spans="1:13" x14ac:dyDescent="0.2">
      <c r="A3769" s="10">
        <v>3757</v>
      </c>
      <c r="B3769" t="s">
        <v>34121</v>
      </c>
      <c r="C3769">
        <v>41200000</v>
      </c>
      <c r="D3769">
        <v>3</v>
      </c>
      <c r="E3769">
        <v>1433</v>
      </c>
      <c r="F3769">
        <f t="shared" si="462"/>
        <v>0.16415294150642623</v>
      </c>
      <c r="G3769">
        <f t="shared" si="463"/>
        <v>0.66162375302943877</v>
      </c>
      <c r="H3769">
        <f t="shared" si="464"/>
        <v>0.54297369717150978</v>
      </c>
      <c r="I3769">
        <f t="shared" si="469"/>
        <v>3.2359070167102013</v>
      </c>
      <c r="J3769">
        <f t="shared" si="465"/>
        <v>2.0929417800117402</v>
      </c>
      <c r="K3769">
        <f t="shared" si="466"/>
        <v>1.8494318160458716</v>
      </c>
      <c r="L3769">
        <f t="shared" si="467"/>
        <v>1.8494318160458716</v>
      </c>
      <c r="M3769">
        <f t="shared" si="468"/>
        <v>3</v>
      </c>
    </row>
    <row r="3770" spans="1:13" x14ac:dyDescent="0.2">
      <c r="A3770" s="10">
        <v>3758</v>
      </c>
      <c r="B3770" t="s">
        <v>34127</v>
      </c>
      <c r="C3770">
        <v>600000</v>
      </c>
      <c r="D3770">
        <v>2</v>
      </c>
      <c r="E3770">
        <v>1419</v>
      </c>
      <c r="F3770">
        <f t="shared" si="462"/>
        <v>-0.11502656481836082</v>
      </c>
      <c r="G3770">
        <f t="shared" si="463"/>
        <v>1.8399733572088456E-4</v>
      </c>
      <c r="H3770">
        <f t="shared" si="464"/>
        <v>0.53766899950200453</v>
      </c>
      <c r="I3770">
        <f t="shared" si="469"/>
        <v>2.7818808881591877</v>
      </c>
      <c r="J3770">
        <f t="shared" si="465"/>
        <v>4.2576558318147493</v>
      </c>
      <c r="K3770">
        <f t="shared" si="466"/>
        <v>0.45856701857909549</v>
      </c>
      <c r="L3770">
        <f t="shared" si="467"/>
        <v>0.45856701857909549</v>
      </c>
      <c r="M3770">
        <f t="shared" si="468"/>
        <v>3</v>
      </c>
    </row>
    <row r="3771" spans="1:13" x14ac:dyDescent="0.2">
      <c r="A3771" s="10">
        <v>3759</v>
      </c>
      <c r="B3771" t="s">
        <v>34141</v>
      </c>
      <c r="C3771">
        <v>6618000</v>
      </c>
      <c r="D3771">
        <v>1</v>
      </c>
      <c r="E3771">
        <v>6181</v>
      </c>
      <c r="F3771">
        <f t="shared" si="462"/>
        <v>-7.364473553110544E-2</v>
      </c>
      <c r="G3771">
        <f t="shared" si="463"/>
        <v>-0.66125575835799699</v>
      </c>
      <c r="H3771">
        <f t="shared" si="464"/>
        <v>2.342024021086603</v>
      </c>
      <c r="I3771">
        <f t="shared" si="469"/>
        <v>0.45799935709765893</v>
      </c>
      <c r="J3771">
        <f t="shared" si="465"/>
        <v>8.5534203510169213</v>
      </c>
      <c r="K3771">
        <f t="shared" si="466"/>
        <v>3.8020041869657981</v>
      </c>
      <c r="L3771">
        <f t="shared" si="467"/>
        <v>0.45799935709765893</v>
      </c>
      <c r="M3771">
        <f t="shared" si="468"/>
        <v>1</v>
      </c>
    </row>
    <row r="3772" spans="1:13" x14ac:dyDescent="0.2">
      <c r="A3772" s="10">
        <v>3760</v>
      </c>
      <c r="B3772" t="s">
        <v>34145</v>
      </c>
      <c r="C3772">
        <v>6072500</v>
      </c>
      <c r="D3772">
        <v>3</v>
      </c>
      <c r="E3772">
        <v>2894</v>
      </c>
      <c r="F3772">
        <f t="shared" si="462"/>
        <v>-7.7395780375937251E-2</v>
      </c>
      <c r="G3772">
        <f t="shared" si="463"/>
        <v>0.66162375302943877</v>
      </c>
      <c r="H3772">
        <f t="shared" si="464"/>
        <v>1.0965567896820303</v>
      </c>
      <c r="I3772">
        <f t="shared" si="469"/>
        <v>1.6649808501604138</v>
      </c>
      <c r="J3772">
        <f t="shared" si="465"/>
        <v>1.7525663441949693</v>
      </c>
      <c r="K3772">
        <f t="shared" si="466"/>
        <v>2.2469041762314581</v>
      </c>
      <c r="L3772">
        <f t="shared" si="467"/>
        <v>1.6649808501604138</v>
      </c>
      <c r="M3772">
        <f t="shared" si="468"/>
        <v>1</v>
      </c>
    </row>
    <row r="3773" spans="1:13" x14ac:dyDescent="0.2">
      <c r="A3773" s="10">
        <v>3761</v>
      </c>
      <c r="B3773" t="s">
        <v>34152</v>
      </c>
      <c r="C3773">
        <v>2000000</v>
      </c>
      <c r="D3773">
        <v>1</v>
      </c>
      <c r="E3773">
        <v>3624</v>
      </c>
      <c r="F3773">
        <f t="shared" si="462"/>
        <v>-0.10539968528991989</v>
      </c>
      <c r="G3773">
        <f t="shared" si="463"/>
        <v>-0.66125575835799699</v>
      </c>
      <c r="H3773">
        <f t="shared" si="464"/>
        <v>1.3731588824490939</v>
      </c>
      <c r="I3773">
        <f t="shared" si="469"/>
        <v>1.1320676703995074</v>
      </c>
      <c r="J3773">
        <f t="shared" si="465"/>
        <v>7.0827215456755077</v>
      </c>
      <c r="K3773">
        <f t="shared" si="466"/>
        <v>0.96165564699234352</v>
      </c>
      <c r="L3773">
        <f t="shared" si="467"/>
        <v>0.96165564699234352</v>
      </c>
      <c r="M3773">
        <f t="shared" si="468"/>
        <v>3</v>
      </c>
    </row>
    <row r="3774" spans="1:13" x14ac:dyDescent="0.2">
      <c r="A3774" s="10">
        <v>3762</v>
      </c>
      <c r="B3774" t="s">
        <v>34155</v>
      </c>
      <c r="C3774">
        <v>2749999</v>
      </c>
      <c r="D3774">
        <v>1</v>
      </c>
      <c r="E3774">
        <v>3624</v>
      </c>
      <c r="F3774">
        <f t="shared" si="462"/>
        <v>-0.10024243527602619</v>
      </c>
      <c r="G3774">
        <f t="shared" si="463"/>
        <v>-0.66125575835799699</v>
      </c>
      <c r="H3774">
        <f t="shared" si="464"/>
        <v>1.3731588824490939</v>
      </c>
      <c r="I3774">
        <f t="shared" si="469"/>
        <v>1.1313850072760445</v>
      </c>
      <c r="J3774">
        <f t="shared" si="465"/>
        <v>7.0819378129520034</v>
      </c>
      <c r="K3774">
        <f t="shared" si="466"/>
        <v>0.96176026285867777</v>
      </c>
      <c r="L3774">
        <f t="shared" si="467"/>
        <v>0.96176026285867777</v>
      </c>
      <c r="M3774">
        <f t="shared" si="468"/>
        <v>3</v>
      </c>
    </row>
    <row r="3775" spans="1:13" x14ac:dyDescent="0.2">
      <c r="A3775" s="10">
        <v>3763</v>
      </c>
      <c r="B3775" t="s">
        <v>34168</v>
      </c>
      <c r="C3775">
        <v>12000000</v>
      </c>
      <c r="D3775">
        <v>2</v>
      </c>
      <c r="E3775">
        <v>1798</v>
      </c>
      <c r="F3775">
        <f t="shared" si="462"/>
        <v>-3.6636260086770366E-2</v>
      </c>
      <c r="G3775">
        <f t="shared" si="463"/>
        <v>1.8399733572088456E-4</v>
      </c>
      <c r="H3775">
        <f t="shared" si="464"/>
        <v>0.68127474355504158</v>
      </c>
      <c r="I3775">
        <f t="shared" si="469"/>
        <v>2.3178486165257635</v>
      </c>
      <c r="J3775">
        <f t="shared" si="465"/>
        <v>4.1100781477929651</v>
      </c>
      <c r="K3775">
        <f t="shared" si="466"/>
        <v>0.52669177022489722</v>
      </c>
      <c r="L3775">
        <f t="shared" si="467"/>
        <v>0.52669177022489722</v>
      </c>
      <c r="M3775">
        <f t="shared" si="468"/>
        <v>3</v>
      </c>
    </row>
    <row r="3776" spans="1:13" x14ac:dyDescent="0.2">
      <c r="A3776" s="10">
        <v>3764</v>
      </c>
      <c r="B3776" t="s">
        <v>34180</v>
      </c>
      <c r="C3776">
        <v>961000</v>
      </c>
      <c r="D3776">
        <v>2</v>
      </c>
      <c r="E3776">
        <v>1859</v>
      </c>
      <c r="F3776">
        <f t="shared" si="462"/>
        <v>-0.11254420516852712</v>
      </c>
      <c r="G3776">
        <f t="shared" si="463"/>
        <v>1.8399733572088456E-4</v>
      </c>
      <c r="H3776">
        <f t="shared" si="464"/>
        <v>0.70438806911502916</v>
      </c>
      <c r="I3776">
        <f t="shared" si="469"/>
        <v>2.2537671752412378</v>
      </c>
      <c r="J3776">
        <f t="shared" si="465"/>
        <v>4.0986649032118674</v>
      </c>
      <c r="K3776">
        <f t="shared" si="466"/>
        <v>0.53474718735584292</v>
      </c>
      <c r="L3776">
        <f t="shared" si="467"/>
        <v>0.53474718735584292</v>
      </c>
      <c r="M3776">
        <f t="shared" si="468"/>
        <v>3</v>
      </c>
    </row>
    <row r="3777" spans="1:13" x14ac:dyDescent="0.2">
      <c r="A3777" s="10">
        <v>3765</v>
      </c>
      <c r="B3777" t="s">
        <v>34199</v>
      </c>
      <c r="C3777">
        <v>175000</v>
      </c>
      <c r="D3777">
        <v>3</v>
      </c>
      <c r="E3777">
        <v>1694</v>
      </c>
      <c r="F3777">
        <f t="shared" si="462"/>
        <v>-0.11794901038949468</v>
      </c>
      <c r="G3777">
        <f t="shared" si="463"/>
        <v>0.66162375302943877</v>
      </c>
      <c r="H3777">
        <f t="shared" si="464"/>
        <v>0.64186841801014494</v>
      </c>
      <c r="I3777">
        <f t="shared" si="469"/>
        <v>2.8835039700364158</v>
      </c>
      <c r="J3777">
        <f t="shared" si="465"/>
        <v>1.9650530294108433</v>
      </c>
      <c r="K3777">
        <f t="shared" si="466"/>
        <v>1.8121959119055702</v>
      </c>
      <c r="L3777">
        <f t="shared" si="467"/>
        <v>1.8121959119055702</v>
      </c>
      <c r="M3777">
        <f t="shared" si="468"/>
        <v>3</v>
      </c>
    </row>
    <row r="3778" spans="1:13" x14ac:dyDescent="0.2">
      <c r="A3778" s="10">
        <v>3766</v>
      </c>
      <c r="B3778" t="s">
        <v>34203</v>
      </c>
      <c r="C3778">
        <v>34000000</v>
      </c>
      <c r="D3778">
        <v>3</v>
      </c>
      <c r="E3778">
        <v>6181</v>
      </c>
      <c r="F3778">
        <f t="shared" si="462"/>
        <v>0.11464327536015857</v>
      </c>
      <c r="G3778">
        <f t="shared" si="463"/>
        <v>0.66162375302943877</v>
      </c>
      <c r="H3778">
        <f t="shared" si="464"/>
        <v>2.342024021086603</v>
      </c>
      <c r="I3778">
        <f t="shared" si="469"/>
        <v>0.47951522768798377</v>
      </c>
      <c r="J3778">
        <f t="shared" si="465"/>
        <v>3.3212156280234968</v>
      </c>
      <c r="K3778">
        <f t="shared" si="466"/>
        <v>5.6022733285937125</v>
      </c>
      <c r="L3778">
        <f t="shared" si="467"/>
        <v>0.47951522768798377</v>
      </c>
      <c r="M3778">
        <f t="shared" si="468"/>
        <v>1</v>
      </c>
    </row>
    <row r="3779" spans="1:13" x14ac:dyDescent="0.2">
      <c r="A3779" s="10">
        <v>3767</v>
      </c>
      <c r="B3779" t="s">
        <v>34209</v>
      </c>
      <c r="C3779">
        <v>2750</v>
      </c>
      <c r="D3779">
        <v>1</v>
      </c>
      <c r="E3779">
        <v>8738</v>
      </c>
      <c r="F3779">
        <f t="shared" si="462"/>
        <v>-0.11913346038861893</v>
      </c>
      <c r="G3779">
        <f t="shared" si="463"/>
        <v>-0.66125575835799699</v>
      </c>
      <c r="H3779">
        <f t="shared" si="464"/>
        <v>3.3108891597241121</v>
      </c>
      <c r="I3779">
        <f t="shared" si="469"/>
        <v>1.6701252997238547</v>
      </c>
      <c r="J3779">
        <f t="shared" si="465"/>
        <v>11.911827201084321</v>
      </c>
      <c r="K3779">
        <f t="shared" si="466"/>
        <v>8.516755364862286</v>
      </c>
      <c r="L3779">
        <f t="shared" si="467"/>
        <v>1.6701252997238547</v>
      </c>
      <c r="M3779">
        <f t="shared" si="468"/>
        <v>1</v>
      </c>
    </row>
    <row r="3780" spans="1:13" x14ac:dyDescent="0.2">
      <c r="A3780" s="10">
        <v>3768</v>
      </c>
      <c r="B3780" t="s">
        <v>34216</v>
      </c>
      <c r="C3780">
        <v>550000</v>
      </c>
      <c r="D3780">
        <v>2</v>
      </c>
      <c r="E3780">
        <v>1555</v>
      </c>
      <c r="F3780">
        <f t="shared" si="462"/>
        <v>-0.11537038194437657</v>
      </c>
      <c r="G3780">
        <f t="shared" si="463"/>
        <v>1.8399733572088456E-4</v>
      </c>
      <c r="H3780">
        <f t="shared" si="464"/>
        <v>0.58920034829148482</v>
      </c>
      <c r="I3780">
        <f t="shared" si="469"/>
        <v>2.6128823731396547</v>
      </c>
      <c r="J3780">
        <f t="shared" si="465"/>
        <v>4.2027715884740111</v>
      </c>
      <c r="K3780">
        <f t="shared" si="466"/>
        <v>0.47618063529038251</v>
      </c>
      <c r="L3780">
        <f t="shared" si="467"/>
        <v>0.47618063529038251</v>
      </c>
      <c r="M3780">
        <f t="shared" si="468"/>
        <v>3</v>
      </c>
    </row>
    <row r="3781" spans="1:13" x14ac:dyDescent="0.2">
      <c r="A3781" s="10">
        <v>3769</v>
      </c>
      <c r="B3781" t="s">
        <v>34222</v>
      </c>
      <c r="C3781">
        <v>500000</v>
      </c>
      <c r="D3781">
        <v>1</v>
      </c>
      <c r="E3781">
        <v>1220</v>
      </c>
      <c r="F3781">
        <f t="shared" si="462"/>
        <v>-0.11571419907039231</v>
      </c>
      <c r="G3781">
        <f t="shared" si="463"/>
        <v>-0.66125575835799699</v>
      </c>
      <c r="H3781">
        <f t="shared" si="464"/>
        <v>0.46226651119975015</v>
      </c>
      <c r="I3781">
        <f t="shared" si="469"/>
        <v>3.476426485123556</v>
      </c>
      <c r="J3781">
        <f t="shared" si="465"/>
        <v>7.4102640365873471</v>
      </c>
      <c r="K3781">
        <f t="shared" si="466"/>
        <v>4.8682881921215402E-3</v>
      </c>
      <c r="L3781">
        <f t="shared" si="467"/>
        <v>4.8682881921215402E-3</v>
      </c>
      <c r="M3781">
        <f t="shared" si="468"/>
        <v>3</v>
      </c>
    </row>
    <row r="3782" spans="1:13" x14ac:dyDescent="0.2">
      <c r="A3782" s="10">
        <v>3770</v>
      </c>
      <c r="B3782" t="s">
        <v>34232</v>
      </c>
      <c r="C3782">
        <v>225000</v>
      </c>
      <c r="D3782">
        <v>1</v>
      </c>
      <c r="E3782">
        <v>671</v>
      </c>
      <c r="F3782">
        <f t="shared" si="462"/>
        <v>-0.11760519326347893</v>
      </c>
      <c r="G3782">
        <f t="shared" si="463"/>
        <v>-0.66125575835799699</v>
      </c>
      <c r="H3782">
        <f t="shared" si="464"/>
        <v>0.25424658115986259</v>
      </c>
      <c r="I3782">
        <f t="shared" si="469"/>
        <v>4.2445167275341742</v>
      </c>
      <c r="J3782">
        <f t="shared" si="465"/>
        <v>7.7177660731995132</v>
      </c>
      <c r="K3782">
        <f t="shared" si="466"/>
        <v>1.9148723242671646E-2</v>
      </c>
      <c r="L3782">
        <f t="shared" si="467"/>
        <v>1.9148723242671646E-2</v>
      </c>
      <c r="M3782">
        <f t="shared" si="468"/>
        <v>3</v>
      </c>
    </row>
    <row r="3783" spans="1:13" x14ac:dyDescent="0.2">
      <c r="A3783" s="10">
        <v>3771</v>
      </c>
      <c r="B3783" t="s">
        <v>34236</v>
      </c>
      <c r="C3783">
        <v>403000</v>
      </c>
      <c r="D3783">
        <v>2</v>
      </c>
      <c r="E3783">
        <v>3624</v>
      </c>
      <c r="F3783">
        <f t="shared" si="462"/>
        <v>-0.11638120429486286</v>
      </c>
      <c r="G3783">
        <f t="shared" si="463"/>
        <v>1.8399733572088456E-4</v>
      </c>
      <c r="H3783">
        <f t="shared" si="464"/>
        <v>1.3731588824490939</v>
      </c>
      <c r="I3783">
        <f t="shared" si="469"/>
        <v>0.69619596746842494</v>
      </c>
      <c r="J3783">
        <f t="shared" si="465"/>
        <v>4.0220497514267368</v>
      </c>
      <c r="K3783">
        <f t="shared" si="466"/>
        <v>1.3991126632548077</v>
      </c>
      <c r="L3783">
        <f t="shared" si="467"/>
        <v>0.69619596746842494</v>
      </c>
      <c r="M3783">
        <f t="shared" si="468"/>
        <v>1</v>
      </c>
    </row>
    <row r="3784" spans="1:13" x14ac:dyDescent="0.2">
      <c r="A3784" s="10">
        <v>3772</v>
      </c>
      <c r="B3784" t="s">
        <v>34249</v>
      </c>
      <c r="C3784">
        <v>1250000</v>
      </c>
      <c r="D3784">
        <v>2</v>
      </c>
      <c r="E3784">
        <v>1735</v>
      </c>
      <c r="F3784">
        <f t="shared" si="462"/>
        <v>-0.1105569421801561</v>
      </c>
      <c r="G3784">
        <f t="shared" si="463"/>
        <v>1.8399733572088456E-4</v>
      </c>
      <c r="H3784">
        <f t="shared" si="464"/>
        <v>0.65740360404226761</v>
      </c>
      <c r="I3784">
        <f t="shared" si="469"/>
        <v>2.3965678633219745</v>
      </c>
      <c r="J3784">
        <f t="shared" si="465"/>
        <v>4.137387423855067</v>
      </c>
      <c r="K3784">
        <f t="shared" si="466"/>
        <v>0.50765703099992776</v>
      </c>
      <c r="L3784">
        <f t="shared" si="467"/>
        <v>0.50765703099992776</v>
      </c>
      <c r="M3784">
        <f t="shared" si="468"/>
        <v>3</v>
      </c>
    </row>
    <row r="3785" spans="1:13" x14ac:dyDescent="0.2">
      <c r="A3785" s="10">
        <v>3773</v>
      </c>
      <c r="B3785" t="s">
        <v>34252</v>
      </c>
      <c r="C3785">
        <v>900000</v>
      </c>
      <c r="D3785">
        <v>1</v>
      </c>
      <c r="E3785">
        <v>1189</v>
      </c>
      <c r="F3785">
        <f t="shared" si="462"/>
        <v>-0.11296366206226634</v>
      </c>
      <c r="G3785">
        <f t="shared" si="463"/>
        <v>-0.66125575835799699</v>
      </c>
      <c r="H3785">
        <f t="shared" si="464"/>
        <v>0.45052039493155976</v>
      </c>
      <c r="I3785">
        <f t="shared" si="469"/>
        <v>3.5170477084219769</v>
      </c>
      <c r="J3785">
        <f t="shared" si="465"/>
        <v>7.4248215505522754</v>
      </c>
      <c r="K3785">
        <f t="shared" si="466"/>
        <v>3.3608417586423302E-3</v>
      </c>
      <c r="L3785">
        <f t="shared" si="467"/>
        <v>3.3608417586423302E-3</v>
      </c>
      <c r="M3785">
        <f t="shared" si="468"/>
        <v>3</v>
      </c>
    </row>
    <row r="3786" spans="1:13" x14ac:dyDescent="0.2">
      <c r="A3786" s="10">
        <v>3774</v>
      </c>
      <c r="B3786" t="s">
        <v>34278</v>
      </c>
      <c r="C3786">
        <v>150000</v>
      </c>
      <c r="D3786">
        <v>1</v>
      </c>
      <c r="E3786">
        <v>2163</v>
      </c>
      <c r="F3786">
        <f t="shared" si="462"/>
        <v>-0.11812091895250254</v>
      </c>
      <c r="G3786">
        <f t="shared" si="463"/>
        <v>-0.66125575835799699</v>
      </c>
      <c r="H3786">
        <f t="shared" si="464"/>
        <v>0.81957578993857338</v>
      </c>
      <c r="I3786">
        <f t="shared" si="469"/>
        <v>2.3600057291341145</v>
      </c>
      <c r="J3786">
        <f t="shared" si="465"/>
        <v>7.0850919485019119</v>
      </c>
      <c r="K3786">
        <f t="shared" si="466"/>
        <v>0.18237964877723525</v>
      </c>
      <c r="L3786">
        <f t="shared" si="467"/>
        <v>0.18237964877723525</v>
      </c>
      <c r="M3786">
        <f t="shared" si="468"/>
        <v>3</v>
      </c>
    </row>
    <row r="3787" spans="1:13" x14ac:dyDescent="0.2">
      <c r="A3787" s="10">
        <v>3775</v>
      </c>
      <c r="B3787" t="s">
        <v>34281</v>
      </c>
      <c r="C3787">
        <v>1500000</v>
      </c>
      <c r="D3787">
        <v>1</v>
      </c>
      <c r="E3787">
        <v>702</v>
      </c>
      <c r="F3787">
        <f t="shared" si="462"/>
        <v>-0.10883785655007736</v>
      </c>
      <c r="G3787">
        <f t="shared" si="463"/>
        <v>-0.66125575835799699</v>
      </c>
      <c r="H3787">
        <f t="shared" si="464"/>
        <v>0.26599269742805298</v>
      </c>
      <c r="I3787">
        <f t="shared" si="469"/>
        <v>4.1975142484123342</v>
      </c>
      <c r="J3787">
        <f t="shared" si="465"/>
        <v>7.6966015810034429</v>
      </c>
      <c r="K3787">
        <f t="shared" si="466"/>
        <v>1.603317260762336E-2</v>
      </c>
      <c r="L3787">
        <f t="shared" si="467"/>
        <v>1.603317260762336E-2</v>
      </c>
      <c r="M3787">
        <f t="shared" si="468"/>
        <v>3</v>
      </c>
    </row>
    <row r="3788" spans="1:13" x14ac:dyDescent="0.2">
      <c r="A3788" s="10">
        <v>3776</v>
      </c>
      <c r="B3788" t="s">
        <v>34284</v>
      </c>
      <c r="C3788">
        <v>89500000</v>
      </c>
      <c r="D3788">
        <v>4</v>
      </c>
      <c r="E3788">
        <v>4355</v>
      </c>
      <c r="F3788">
        <f t="shared" si="462"/>
        <v>0.49628028523763834</v>
      </c>
      <c r="G3788">
        <f t="shared" si="463"/>
        <v>1.3230635087231564</v>
      </c>
      <c r="H3788">
        <f t="shared" si="464"/>
        <v>1.6501398821925508</v>
      </c>
      <c r="I3788">
        <f t="shared" si="469"/>
        <v>2.3404644862426736</v>
      </c>
      <c r="J3788">
        <f t="shared" si="465"/>
        <v>1.0176089786581188</v>
      </c>
      <c r="K3788">
        <f t="shared" si="466"/>
        <v>5.8902394199846029</v>
      </c>
      <c r="L3788">
        <f t="shared" si="467"/>
        <v>1.0176089786581188</v>
      </c>
      <c r="M3788">
        <f t="shared" si="468"/>
        <v>2</v>
      </c>
    </row>
    <row r="3789" spans="1:13" x14ac:dyDescent="0.2">
      <c r="A3789" s="10">
        <v>3777</v>
      </c>
      <c r="B3789" t="s">
        <v>34291</v>
      </c>
      <c r="C3789">
        <v>1200000</v>
      </c>
      <c r="D3789">
        <v>1</v>
      </c>
      <c r="E3789">
        <v>702</v>
      </c>
      <c r="F3789">
        <f t="shared" si="462"/>
        <v>-0.11090075930617185</v>
      </c>
      <c r="G3789">
        <f t="shared" si="463"/>
        <v>-0.66125575835799699</v>
      </c>
      <c r="H3789">
        <f t="shared" si="464"/>
        <v>0.26599269742805298</v>
      </c>
      <c r="I3789">
        <f t="shared" si="469"/>
        <v>4.1978163937247928</v>
      </c>
      <c r="J3789">
        <f t="shared" si="465"/>
        <v>7.696944154209822</v>
      </c>
      <c r="K3789">
        <f t="shared" si="466"/>
        <v>1.6020405904280052E-2</v>
      </c>
      <c r="L3789">
        <f t="shared" si="467"/>
        <v>1.6020405904280052E-2</v>
      </c>
      <c r="M3789">
        <f t="shared" si="468"/>
        <v>3</v>
      </c>
    </row>
    <row r="3790" spans="1:13" x14ac:dyDescent="0.2">
      <c r="A3790" s="10">
        <v>3778</v>
      </c>
      <c r="B3790" t="s">
        <v>34298</v>
      </c>
      <c r="C3790">
        <v>845000</v>
      </c>
      <c r="D3790">
        <v>1</v>
      </c>
      <c r="E3790">
        <v>1067</v>
      </c>
      <c r="F3790">
        <f t="shared" ref="F3790:F3853" si="470">STANDARDIZE(C3790, $C$9, $C$10)</f>
        <v>-0.11334186090088366</v>
      </c>
      <c r="G3790">
        <f t="shared" ref="G3790:G3853" si="471" xml:space="preserve"> STANDARDIZE(D3790, $D$9, $D$10)</f>
        <v>-0.66125575835799699</v>
      </c>
      <c r="H3790">
        <f t="shared" ref="H3790:H3853" si="472">STANDARDIZE(E3790, $E$9, $E$10)</f>
        <v>0.40429374381158478</v>
      </c>
      <c r="I3790">
        <f t="shared" si="469"/>
        <v>3.6813318565951452</v>
      </c>
      <c r="J3790">
        <f t="shared" ref="J3790:J3853" si="473">SUMXMY2($D$6:$F$6, F3790:H3790)</f>
        <v>7.4867519405723932</v>
      </c>
      <c r="K3790">
        <f t="shared" ref="K3790:K3853" si="474">SUMXMY2($D$7:$F$7, F3790:H3790)</f>
        <v>1.3811428174737838E-4</v>
      </c>
      <c r="L3790">
        <f t="shared" ref="L3790:L3853" si="475" xml:space="preserve"> MIN(I3790:K3790)</f>
        <v>1.3811428174737838E-4</v>
      </c>
      <c r="M3790">
        <f t="shared" ref="M3790:M3853" si="476">MATCH(L3790, I3790:K3790, 0)</f>
        <v>3</v>
      </c>
    </row>
    <row r="3791" spans="1:13" x14ac:dyDescent="0.2">
      <c r="A3791" s="10">
        <v>3779</v>
      </c>
      <c r="B3791" t="s">
        <v>34304</v>
      </c>
      <c r="C3791">
        <v>16400000</v>
      </c>
      <c r="D3791">
        <v>2</v>
      </c>
      <c r="E3791">
        <v>4720</v>
      </c>
      <c r="F3791">
        <f t="shared" si="470"/>
        <v>-6.3803529973845818E-3</v>
      </c>
      <c r="G3791">
        <f t="shared" si="471"/>
        <v>1.8399733572088456E-4</v>
      </c>
      <c r="H3791">
        <f t="shared" si="472"/>
        <v>1.7884409285760825</v>
      </c>
      <c r="I3791">
        <f t="shared" si="469"/>
        <v>0.17337459774921982</v>
      </c>
      <c r="J3791">
        <f t="shared" si="473"/>
        <v>4.4166451090803456</v>
      </c>
      <c r="K3791">
        <f t="shared" si="474"/>
        <v>2.3973806600513203</v>
      </c>
      <c r="L3791">
        <f t="shared" si="475"/>
        <v>0.17337459774921982</v>
      </c>
      <c r="M3791">
        <f t="shared" si="476"/>
        <v>1</v>
      </c>
    </row>
    <row r="3792" spans="1:13" x14ac:dyDescent="0.2">
      <c r="A3792" s="10">
        <v>3780</v>
      </c>
      <c r="B3792" t="s">
        <v>34312</v>
      </c>
      <c r="C3792">
        <v>3270326</v>
      </c>
      <c r="D3792">
        <v>1</v>
      </c>
      <c r="E3792">
        <v>5085</v>
      </c>
      <c r="F3792">
        <f t="shared" si="470"/>
        <v>-9.6664488601458279E-2</v>
      </c>
      <c r="G3792">
        <f t="shared" si="471"/>
        <v>-0.66125575835799699</v>
      </c>
      <c r="H3792">
        <f t="shared" si="472"/>
        <v>1.9267419749596144</v>
      </c>
      <c r="I3792">
        <f t="shared" si="469"/>
        <v>0.51782441284966152</v>
      </c>
      <c r="J3792">
        <f t="shared" si="473"/>
        <v>7.6941240606971322</v>
      </c>
      <c r="K3792">
        <f t="shared" si="474"/>
        <v>2.3540179586993868</v>
      </c>
      <c r="L3792">
        <f t="shared" si="475"/>
        <v>0.51782441284966152</v>
      </c>
      <c r="M3792">
        <f t="shared" si="476"/>
        <v>1</v>
      </c>
    </row>
    <row r="3793" spans="1:13" x14ac:dyDescent="0.2">
      <c r="A3793" s="10">
        <v>3781</v>
      </c>
      <c r="B3793" t="s">
        <v>34319</v>
      </c>
      <c r="C3793">
        <v>2000000</v>
      </c>
      <c r="D3793">
        <v>1</v>
      </c>
      <c r="E3793">
        <v>3624</v>
      </c>
      <c r="F3793">
        <f t="shared" si="470"/>
        <v>-0.10539968528991989</v>
      </c>
      <c r="G3793">
        <f t="shared" si="471"/>
        <v>-0.66125575835799699</v>
      </c>
      <c r="H3793">
        <f t="shared" si="472"/>
        <v>1.3731588824490939</v>
      </c>
      <c r="I3793">
        <f t="shared" si="469"/>
        <v>1.1320676703995074</v>
      </c>
      <c r="J3793">
        <f t="shared" si="473"/>
        <v>7.0827215456755077</v>
      </c>
      <c r="K3793">
        <f t="shared" si="474"/>
        <v>0.96165564699234352</v>
      </c>
      <c r="L3793">
        <f t="shared" si="475"/>
        <v>0.96165564699234352</v>
      </c>
      <c r="M3793">
        <f t="shared" si="476"/>
        <v>3</v>
      </c>
    </row>
    <row r="3794" spans="1:13" x14ac:dyDescent="0.2">
      <c r="A3794" s="10">
        <v>3782</v>
      </c>
      <c r="B3794" t="s">
        <v>34332</v>
      </c>
      <c r="C3794">
        <v>20077736</v>
      </c>
      <c r="D3794">
        <v>8</v>
      </c>
      <c r="E3794">
        <v>2681</v>
      </c>
      <c r="F3794">
        <f t="shared" si="470"/>
        <v>1.8909019437908448E-2</v>
      </c>
      <c r="G3794">
        <f t="shared" si="471"/>
        <v>3.9688225314980281</v>
      </c>
      <c r="H3794">
        <f t="shared" si="472"/>
        <v>1.0158496037102707</v>
      </c>
      <c r="I3794">
        <f t="shared" si="469"/>
        <v>17.16422023842922</v>
      </c>
      <c r="J3794">
        <f t="shared" si="473"/>
        <v>3.946129345055418</v>
      </c>
      <c r="K3794">
        <f t="shared" si="474"/>
        <v>21.843520727815669</v>
      </c>
      <c r="L3794">
        <f t="shared" si="475"/>
        <v>3.946129345055418</v>
      </c>
      <c r="M3794">
        <f t="shared" si="476"/>
        <v>2</v>
      </c>
    </row>
    <row r="3795" spans="1:13" x14ac:dyDescent="0.2">
      <c r="A3795" s="10">
        <v>3783</v>
      </c>
      <c r="B3795" t="s">
        <v>34350</v>
      </c>
      <c r="C3795">
        <v>1035000</v>
      </c>
      <c r="D3795">
        <v>2</v>
      </c>
      <c r="E3795">
        <v>1067</v>
      </c>
      <c r="F3795">
        <f t="shared" si="470"/>
        <v>-0.11203535582202381</v>
      </c>
      <c r="G3795">
        <f t="shared" si="471"/>
        <v>1.8399733572088456E-4</v>
      </c>
      <c r="H3795">
        <f t="shared" si="472"/>
        <v>0.40429374381158478</v>
      </c>
      <c r="I3795">
        <f t="shared" si="469"/>
        <v>3.2436305806244197</v>
      </c>
      <c r="J3795">
        <f t="shared" si="473"/>
        <v>4.4240097577958606</v>
      </c>
      <c r="K3795">
        <f t="shared" si="474"/>
        <v>0.43764138341202663</v>
      </c>
      <c r="L3795">
        <f t="shared" si="475"/>
        <v>0.43764138341202663</v>
      </c>
      <c r="M3795">
        <f t="shared" si="476"/>
        <v>3</v>
      </c>
    </row>
    <row r="3796" spans="1:13" x14ac:dyDescent="0.2">
      <c r="A3796" s="10">
        <v>3784</v>
      </c>
      <c r="B3796" t="s">
        <v>34357</v>
      </c>
      <c r="C3796">
        <v>3000000</v>
      </c>
      <c r="D3796">
        <v>1</v>
      </c>
      <c r="E3796">
        <v>1494</v>
      </c>
      <c r="F3796">
        <f t="shared" si="470"/>
        <v>-9.8523342769604935E-2</v>
      </c>
      <c r="G3796">
        <f t="shared" si="471"/>
        <v>-0.66125575835799699</v>
      </c>
      <c r="H3796">
        <f t="shared" si="472"/>
        <v>0.56608702273149736</v>
      </c>
      <c r="I3796">
        <f t="shared" si="469"/>
        <v>3.1231840726049995</v>
      </c>
      <c r="J3796">
        <f t="shared" si="473"/>
        <v>7.2865778443118616</v>
      </c>
      <c r="K3796">
        <f t="shared" si="474"/>
        <v>3.0324444503526584E-2</v>
      </c>
      <c r="L3796">
        <f t="shared" si="475"/>
        <v>3.0324444503526584E-2</v>
      </c>
      <c r="M3796">
        <f t="shared" si="476"/>
        <v>3</v>
      </c>
    </row>
    <row r="3797" spans="1:13" x14ac:dyDescent="0.2">
      <c r="A3797" s="10">
        <v>3785</v>
      </c>
      <c r="B3797" t="s">
        <v>34372</v>
      </c>
      <c r="C3797">
        <v>2300000</v>
      </c>
      <c r="D3797">
        <v>1</v>
      </c>
      <c r="E3797">
        <v>1798</v>
      </c>
      <c r="F3797">
        <f t="shared" si="470"/>
        <v>-0.1033367825338254</v>
      </c>
      <c r="G3797">
        <f t="shared" si="471"/>
        <v>-0.66125575835799699</v>
      </c>
      <c r="H3797">
        <f t="shared" si="472"/>
        <v>0.68127474355504158</v>
      </c>
      <c r="I3797">
        <f t="shared" si="469"/>
        <v>2.7598001266326389</v>
      </c>
      <c r="J3797">
        <f t="shared" si="473"/>
        <v>7.1783521289429268</v>
      </c>
      <c r="K3797">
        <f t="shared" si="474"/>
        <v>8.3456024329858283E-2</v>
      </c>
      <c r="L3797">
        <f t="shared" si="475"/>
        <v>8.3456024329858283E-2</v>
      </c>
      <c r="M3797">
        <f t="shared" si="476"/>
        <v>3</v>
      </c>
    </row>
    <row r="3798" spans="1:13" x14ac:dyDescent="0.2">
      <c r="A3798" s="10">
        <v>3786</v>
      </c>
      <c r="B3798" t="s">
        <v>34394</v>
      </c>
      <c r="C3798">
        <v>2000000</v>
      </c>
      <c r="D3798">
        <v>1</v>
      </c>
      <c r="E3798">
        <v>4720</v>
      </c>
      <c r="F3798">
        <f t="shared" si="470"/>
        <v>-0.10539968528991989</v>
      </c>
      <c r="G3798">
        <f t="shared" si="471"/>
        <v>-0.66125575835799699</v>
      </c>
      <c r="H3798">
        <f t="shared" si="472"/>
        <v>1.7884409285760825</v>
      </c>
      <c r="I3798">
        <f t="shared" si="469"/>
        <v>0.61469013689325258</v>
      </c>
      <c r="J3798">
        <f t="shared" si="473"/>
        <v>7.4849164896055527</v>
      </c>
      <c r="K3798">
        <f t="shared" si="474"/>
        <v>1.9485753216125477</v>
      </c>
      <c r="L3798">
        <f t="shared" si="475"/>
        <v>0.61469013689325258</v>
      </c>
      <c r="M3798">
        <f t="shared" si="476"/>
        <v>1</v>
      </c>
    </row>
    <row r="3799" spans="1:13" x14ac:dyDescent="0.2">
      <c r="A3799" s="10">
        <v>3787</v>
      </c>
      <c r="B3799" t="s">
        <v>34397</v>
      </c>
      <c r="C3799">
        <v>19950000</v>
      </c>
      <c r="D3799">
        <v>2</v>
      </c>
      <c r="E3799">
        <v>6181</v>
      </c>
      <c r="F3799">
        <f t="shared" si="470"/>
        <v>1.8030662949733496E-2</v>
      </c>
      <c r="G3799">
        <f t="shared" si="471"/>
        <v>1.8399733572088456E-4</v>
      </c>
      <c r="H3799">
        <f t="shared" si="472"/>
        <v>2.342024021086603</v>
      </c>
      <c r="I3799">
        <f t="shared" si="469"/>
        <v>2.2115651905058882E-2</v>
      </c>
      <c r="J3799">
        <f t="shared" si="473"/>
        <v>5.4907247277455049</v>
      </c>
      <c r="K3799">
        <f t="shared" si="474"/>
        <v>4.2551202725797497</v>
      </c>
      <c r="L3799">
        <f t="shared" si="475"/>
        <v>2.2115651905058882E-2</v>
      </c>
      <c r="M3799">
        <f t="shared" si="476"/>
        <v>1</v>
      </c>
    </row>
    <row r="3800" spans="1:13" x14ac:dyDescent="0.2">
      <c r="A3800" s="10">
        <v>3788</v>
      </c>
      <c r="B3800" t="s">
        <v>34403</v>
      </c>
      <c r="C3800">
        <v>10000000</v>
      </c>
      <c r="D3800">
        <v>1</v>
      </c>
      <c r="E3800">
        <v>539</v>
      </c>
      <c r="F3800">
        <f t="shared" si="470"/>
        <v>-5.0388945127400275E-2</v>
      </c>
      <c r="G3800">
        <f t="shared" si="471"/>
        <v>-0.66125575835799699</v>
      </c>
      <c r="H3800">
        <f t="shared" si="472"/>
        <v>0.20423086027595519</v>
      </c>
      <c r="I3800">
        <f t="shared" si="469"/>
        <v>4.4356604024142108</v>
      </c>
      <c r="J3800">
        <f t="shared" si="473"/>
        <v>7.7968410427717494</v>
      </c>
      <c r="K3800">
        <f t="shared" si="474"/>
        <v>3.9378800033537477E-2</v>
      </c>
      <c r="L3800">
        <f t="shared" si="475"/>
        <v>3.9378800033537477E-2</v>
      </c>
      <c r="M3800">
        <f t="shared" si="476"/>
        <v>3</v>
      </c>
    </row>
    <row r="3801" spans="1:13" x14ac:dyDescent="0.2">
      <c r="A3801" s="10">
        <v>3789</v>
      </c>
      <c r="B3801" t="s">
        <v>34409</v>
      </c>
      <c r="C3801">
        <v>1200000000</v>
      </c>
      <c r="D3801">
        <v>3</v>
      </c>
      <c r="E3801">
        <v>5450</v>
      </c>
      <c r="F3801">
        <f t="shared" si="470"/>
        <v>8.132458654047392</v>
      </c>
      <c r="G3801">
        <f t="shared" si="471"/>
        <v>0.66162375302943877</v>
      </c>
      <c r="H3801">
        <f t="shared" si="472"/>
        <v>2.0650430213431461</v>
      </c>
      <c r="I3801">
        <f t="shared" si="469"/>
        <v>67.190846396008709</v>
      </c>
      <c r="J3801">
        <f t="shared" si="473"/>
        <v>69.262089055021448</v>
      </c>
      <c r="K3801">
        <f t="shared" si="474"/>
        <v>72.534240214929213</v>
      </c>
      <c r="L3801">
        <f t="shared" si="475"/>
        <v>67.190846396008709</v>
      </c>
      <c r="M3801">
        <f t="shared" si="476"/>
        <v>1</v>
      </c>
    </row>
    <row r="3802" spans="1:13" x14ac:dyDescent="0.2">
      <c r="A3802" s="10">
        <v>3790</v>
      </c>
      <c r="B3802" t="s">
        <v>34413</v>
      </c>
      <c r="C3802">
        <v>3162000</v>
      </c>
      <c r="D3802">
        <v>1</v>
      </c>
      <c r="E3802">
        <v>2528</v>
      </c>
      <c r="F3802">
        <f t="shared" si="470"/>
        <v>-9.7409375281313909E-2</v>
      </c>
      <c r="G3802">
        <f t="shared" si="471"/>
        <v>-0.66125575835799699</v>
      </c>
      <c r="H3802">
        <f t="shared" si="472"/>
        <v>0.9578768363221053</v>
      </c>
      <c r="I3802">
        <f t="shared" si="469"/>
        <v>1.993328522461379</v>
      </c>
      <c r="J3802">
        <f t="shared" si="473"/>
        <v>7.0242533295919607</v>
      </c>
      <c r="K3802">
        <f t="shared" si="474"/>
        <v>0.31983905013562747</v>
      </c>
      <c r="L3802">
        <f t="shared" si="475"/>
        <v>0.31983905013562747</v>
      </c>
      <c r="M3802">
        <f t="shared" si="476"/>
        <v>3</v>
      </c>
    </row>
    <row r="3803" spans="1:13" x14ac:dyDescent="0.2">
      <c r="A3803" s="10">
        <v>3791</v>
      </c>
      <c r="B3803" t="s">
        <v>34419</v>
      </c>
      <c r="C3803">
        <v>101505616</v>
      </c>
      <c r="D3803">
        <v>10</v>
      </c>
      <c r="E3803">
        <v>5816</v>
      </c>
      <c r="F3803">
        <f t="shared" si="470"/>
        <v>0.57883501302101192</v>
      </c>
      <c r="G3803">
        <f t="shared" si="471"/>
        <v>5.291702042885464</v>
      </c>
      <c r="H3803">
        <f t="shared" si="472"/>
        <v>2.2037229747030711</v>
      </c>
      <c r="I3803">
        <f t="shared" si="469"/>
        <v>28.378968114399495</v>
      </c>
      <c r="J3803">
        <f t="shared" si="473"/>
        <v>12.530219880664038</v>
      </c>
      <c r="K3803">
        <f t="shared" si="474"/>
        <v>39.196648128391338</v>
      </c>
      <c r="L3803">
        <f t="shared" si="475"/>
        <v>12.530219880664038</v>
      </c>
      <c r="M3803">
        <f t="shared" si="476"/>
        <v>2</v>
      </c>
    </row>
    <row r="3804" spans="1:13" x14ac:dyDescent="0.2">
      <c r="A3804" s="10">
        <v>3792</v>
      </c>
      <c r="B3804" t="s">
        <v>34455</v>
      </c>
      <c r="C3804">
        <v>8400000</v>
      </c>
      <c r="D3804">
        <v>2</v>
      </c>
      <c r="E3804">
        <v>6546</v>
      </c>
      <c r="F3804">
        <f t="shared" si="470"/>
        <v>-6.1391093159904195E-2</v>
      </c>
      <c r="G3804">
        <f t="shared" si="471"/>
        <v>1.8399733572088456E-4</v>
      </c>
      <c r="H3804">
        <f t="shared" si="472"/>
        <v>2.4803250674701349</v>
      </c>
      <c r="I3804">
        <f t="shared" ref="I3804:I3867" si="477" xml:space="preserve"> SUMXMY2($D$5:$F$5, F3804:H3804)</f>
        <v>7.7121519483598105E-2</v>
      </c>
      <c r="J3804">
        <f t="shared" si="473"/>
        <v>5.8535315530577279</v>
      </c>
      <c r="K3804">
        <f t="shared" si="474"/>
        <v>4.7989769189424081</v>
      </c>
      <c r="L3804">
        <f t="shared" si="475"/>
        <v>7.7121519483598105E-2</v>
      </c>
      <c r="M3804">
        <f t="shared" si="476"/>
        <v>1</v>
      </c>
    </row>
    <row r="3805" spans="1:13" x14ac:dyDescent="0.2">
      <c r="A3805" s="10">
        <v>3793</v>
      </c>
      <c r="B3805" t="s">
        <v>34460</v>
      </c>
      <c r="C3805">
        <v>100000</v>
      </c>
      <c r="D3805">
        <v>1</v>
      </c>
      <c r="E3805">
        <v>459</v>
      </c>
      <c r="F3805">
        <f t="shared" si="470"/>
        <v>-0.11846473607851829</v>
      </c>
      <c r="G3805">
        <f t="shared" si="471"/>
        <v>-0.66125575835799699</v>
      </c>
      <c r="H3805">
        <f t="shared" si="472"/>
        <v>0.17391830216449616</v>
      </c>
      <c r="I3805">
        <f t="shared" si="477"/>
        <v>4.5643054585547285</v>
      </c>
      <c r="J3805">
        <f t="shared" si="473"/>
        <v>7.8596981407666568</v>
      </c>
      <c r="K3805">
        <f t="shared" si="474"/>
        <v>4.7829043730964436E-2</v>
      </c>
      <c r="L3805">
        <f t="shared" si="475"/>
        <v>4.7829043730964436E-2</v>
      </c>
      <c r="M3805">
        <f t="shared" si="476"/>
        <v>3</v>
      </c>
    </row>
    <row r="3806" spans="1:13" x14ac:dyDescent="0.2">
      <c r="A3806" s="10">
        <v>3794</v>
      </c>
      <c r="B3806" t="s">
        <v>34474</v>
      </c>
      <c r="C3806">
        <v>25000000</v>
      </c>
      <c r="D3806">
        <v>1</v>
      </c>
      <c r="E3806">
        <v>4720</v>
      </c>
      <c r="F3806">
        <f t="shared" si="470"/>
        <v>5.2756192677324003E-2</v>
      </c>
      <c r="G3806">
        <f t="shared" si="471"/>
        <v>-0.66125575835799699</v>
      </c>
      <c r="H3806">
        <f t="shared" si="472"/>
        <v>1.7884409285760825</v>
      </c>
      <c r="I3806">
        <f t="shared" si="477"/>
        <v>0.61795273885876423</v>
      </c>
      <c r="J3806">
        <f t="shared" si="473"/>
        <v>7.4850796197038285</v>
      </c>
      <c r="K3806">
        <f t="shared" si="474"/>
        <v>1.975981178122846</v>
      </c>
      <c r="L3806">
        <f t="shared" si="475"/>
        <v>0.61795273885876423</v>
      </c>
      <c r="M3806">
        <f t="shared" si="476"/>
        <v>1</v>
      </c>
    </row>
    <row r="3807" spans="1:13" x14ac:dyDescent="0.2">
      <c r="A3807" s="10">
        <v>3795</v>
      </c>
      <c r="B3807" t="s">
        <v>34483</v>
      </c>
      <c r="C3807">
        <v>1700000</v>
      </c>
      <c r="D3807">
        <v>1</v>
      </c>
      <c r="E3807">
        <v>2043</v>
      </c>
      <c r="F3807">
        <f t="shared" si="470"/>
        <v>-0.10746258804601437</v>
      </c>
      <c r="G3807">
        <f t="shared" si="471"/>
        <v>-0.66125575835799699</v>
      </c>
      <c r="H3807">
        <f t="shared" si="472"/>
        <v>0.77410695277138486</v>
      </c>
      <c r="I3807">
        <f t="shared" si="477"/>
        <v>2.4863208893081352</v>
      </c>
      <c r="J3807">
        <f t="shared" si="473"/>
        <v>7.1105151132565307</v>
      </c>
      <c r="K3807">
        <f t="shared" si="474"/>
        <v>0.14561778048377169</v>
      </c>
      <c r="L3807">
        <f t="shared" si="475"/>
        <v>0.14561778048377169</v>
      </c>
      <c r="M3807">
        <f t="shared" si="476"/>
        <v>3</v>
      </c>
    </row>
    <row r="3808" spans="1:13" x14ac:dyDescent="0.2">
      <c r="A3808" s="10">
        <v>3796</v>
      </c>
      <c r="B3808" t="s">
        <v>34486</v>
      </c>
      <c r="C3808">
        <v>5000000</v>
      </c>
      <c r="D3808">
        <v>1</v>
      </c>
      <c r="E3808">
        <v>3259</v>
      </c>
      <c r="F3808">
        <f t="shared" si="470"/>
        <v>-8.4770657728975032E-2</v>
      </c>
      <c r="G3808">
        <f t="shared" si="471"/>
        <v>-0.66125575835799699</v>
      </c>
      <c r="H3808">
        <f t="shared" si="472"/>
        <v>1.2348578360655622</v>
      </c>
      <c r="I3808">
        <f t="shared" si="477"/>
        <v>1.3785191275156223</v>
      </c>
      <c r="J3808">
        <f t="shared" si="473"/>
        <v>7.0225242400346719</v>
      </c>
      <c r="K3808">
        <f t="shared" si="474"/>
        <v>0.71028133287399486</v>
      </c>
      <c r="L3808">
        <f t="shared" si="475"/>
        <v>0.71028133287399486</v>
      </c>
      <c r="M3808">
        <f t="shared" si="476"/>
        <v>3</v>
      </c>
    </row>
    <row r="3809" spans="1:13" x14ac:dyDescent="0.2">
      <c r="A3809" s="10">
        <v>3797</v>
      </c>
      <c r="B3809" t="s">
        <v>34499</v>
      </c>
      <c r="C3809">
        <v>325000000</v>
      </c>
      <c r="D3809">
        <v>1</v>
      </c>
      <c r="E3809">
        <v>5816</v>
      </c>
      <c r="F3809">
        <f t="shared" si="470"/>
        <v>2.1156589487718098</v>
      </c>
      <c r="G3809">
        <f t="shared" si="471"/>
        <v>-0.66125575835799699</v>
      </c>
      <c r="H3809">
        <f t="shared" si="472"/>
        <v>2.2037229747030711</v>
      </c>
      <c r="I3809">
        <f t="shared" si="477"/>
        <v>5.0698772164877646</v>
      </c>
      <c r="J3809">
        <f t="shared" si="473"/>
        <v>12.816148680848656</v>
      </c>
      <c r="K3809">
        <f t="shared" si="474"/>
        <v>8.2471148796798701</v>
      </c>
      <c r="L3809">
        <f t="shared" si="475"/>
        <v>5.0698772164877646</v>
      </c>
      <c r="M3809">
        <f t="shared" si="476"/>
        <v>1</v>
      </c>
    </row>
    <row r="3810" spans="1:13" x14ac:dyDescent="0.2">
      <c r="A3810" s="10">
        <v>3798</v>
      </c>
      <c r="B3810" t="s">
        <v>34508</v>
      </c>
      <c r="C3810">
        <v>5899400</v>
      </c>
      <c r="D3810">
        <v>8</v>
      </c>
      <c r="E3810">
        <v>2163</v>
      </c>
      <c r="F3810">
        <f t="shared" si="470"/>
        <v>-7.8586075266203759E-2</v>
      </c>
      <c r="G3810">
        <f t="shared" si="471"/>
        <v>3.9688225314980281</v>
      </c>
      <c r="H3810">
        <f t="shared" si="472"/>
        <v>0.81957578993857338</v>
      </c>
      <c r="I3810">
        <f t="shared" si="477"/>
        <v>17.66771503092302</v>
      </c>
      <c r="J3810">
        <f t="shared" si="473"/>
        <v>4.0169193458688595</v>
      </c>
      <c r="K3810">
        <f t="shared" si="474"/>
        <v>21.621159840148614</v>
      </c>
      <c r="L3810">
        <f t="shared" si="475"/>
        <v>4.0169193458688595</v>
      </c>
      <c r="M3810">
        <f t="shared" si="476"/>
        <v>2</v>
      </c>
    </row>
    <row r="3811" spans="1:13" x14ac:dyDescent="0.2">
      <c r="A3811" s="10">
        <v>3799</v>
      </c>
      <c r="B3811" t="s">
        <v>34511</v>
      </c>
      <c r="C3811">
        <v>22219087</v>
      </c>
      <c r="D3811">
        <v>4</v>
      </c>
      <c r="E3811">
        <v>6181</v>
      </c>
      <c r="F3811">
        <f t="shared" si="470"/>
        <v>3.3633682370127392E-2</v>
      </c>
      <c r="G3811">
        <f t="shared" si="471"/>
        <v>1.3230635087231564</v>
      </c>
      <c r="H3811">
        <f t="shared" si="472"/>
        <v>2.342024021086603</v>
      </c>
      <c r="I3811">
        <f t="shared" si="477"/>
        <v>1.7740752458923355</v>
      </c>
      <c r="J3811">
        <f t="shared" si="473"/>
        <v>1.9923479354250266</v>
      </c>
      <c r="K3811">
        <f t="shared" si="474"/>
        <v>7.7594719440863509</v>
      </c>
      <c r="L3811">
        <f t="shared" si="475"/>
        <v>1.7740752458923355</v>
      </c>
      <c r="M3811">
        <f t="shared" si="476"/>
        <v>1</v>
      </c>
    </row>
    <row r="3812" spans="1:13" x14ac:dyDescent="0.2">
      <c r="A3812" s="10">
        <v>3800</v>
      </c>
      <c r="B3812" t="s">
        <v>34519</v>
      </c>
      <c r="C3812">
        <v>400000</v>
      </c>
      <c r="D3812">
        <v>2</v>
      </c>
      <c r="E3812">
        <v>713</v>
      </c>
      <c r="F3812">
        <f t="shared" si="470"/>
        <v>-0.11640183332242381</v>
      </c>
      <c r="G3812">
        <f t="shared" si="471"/>
        <v>1.8399733572088456E-4</v>
      </c>
      <c r="H3812">
        <f t="shared" si="472"/>
        <v>0.27016067416837858</v>
      </c>
      <c r="I3812">
        <f t="shared" si="477"/>
        <v>3.7450257167226249</v>
      </c>
      <c r="J3812">
        <f t="shared" si="473"/>
        <v>4.6284752682654702</v>
      </c>
      <c r="K3812">
        <f t="shared" si="474"/>
        <v>0.45249293779019761</v>
      </c>
      <c r="L3812">
        <f t="shared" si="475"/>
        <v>0.45249293779019761</v>
      </c>
      <c r="M3812">
        <f t="shared" si="476"/>
        <v>3</v>
      </c>
    </row>
    <row r="3813" spans="1:13" x14ac:dyDescent="0.2">
      <c r="A3813" s="10">
        <v>3801</v>
      </c>
      <c r="B3813" t="s">
        <v>34533</v>
      </c>
      <c r="C3813">
        <v>1000000</v>
      </c>
      <c r="D3813">
        <v>1</v>
      </c>
      <c r="E3813">
        <v>1433</v>
      </c>
      <c r="F3813">
        <f t="shared" si="470"/>
        <v>-0.11227602781023484</v>
      </c>
      <c r="G3813">
        <f t="shared" si="471"/>
        <v>-0.66125575835799699</v>
      </c>
      <c r="H3813">
        <f t="shared" si="472"/>
        <v>0.54297369717150978</v>
      </c>
      <c r="I3813">
        <f t="shared" si="477"/>
        <v>3.2013120876950274</v>
      </c>
      <c r="J3813">
        <f t="shared" si="473"/>
        <v>7.313794793727892</v>
      </c>
      <c r="K3813">
        <f t="shared" si="474"/>
        <v>2.2628475264627187E-2</v>
      </c>
      <c r="L3813">
        <f t="shared" si="475"/>
        <v>2.2628475264627187E-2</v>
      </c>
      <c r="M3813">
        <f t="shared" si="476"/>
        <v>3</v>
      </c>
    </row>
    <row r="3814" spans="1:13" x14ac:dyDescent="0.2">
      <c r="A3814" s="10">
        <v>3802</v>
      </c>
      <c r="B3814" t="s">
        <v>34547</v>
      </c>
      <c r="C3814">
        <v>53792001</v>
      </c>
      <c r="D3814">
        <v>8</v>
      </c>
      <c r="E3814">
        <v>3989</v>
      </c>
      <c r="F3814">
        <f t="shared" si="470"/>
        <v>0.25073985339857457</v>
      </c>
      <c r="G3814">
        <f t="shared" si="471"/>
        <v>3.9688225314980281</v>
      </c>
      <c r="H3814">
        <f t="shared" si="472"/>
        <v>1.5114599288326258</v>
      </c>
      <c r="I3814">
        <f t="shared" si="477"/>
        <v>16.311904970117713</v>
      </c>
      <c r="J3814">
        <f t="shared" si="473"/>
        <v>4.1867167401593344</v>
      </c>
      <c r="K3814">
        <f t="shared" si="474"/>
        <v>22.821869955331028</v>
      </c>
      <c r="L3814">
        <f t="shared" si="475"/>
        <v>4.1867167401593344</v>
      </c>
      <c r="M3814">
        <f t="shared" si="476"/>
        <v>2</v>
      </c>
    </row>
    <row r="3815" spans="1:13" x14ac:dyDescent="0.2">
      <c r="A3815" s="10">
        <v>3803</v>
      </c>
      <c r="B3815" t="s">
        <v>34553</v>
      </c>
      <c r="C3815">
        <v>50500000</v>
      </c>
      <c r="D3815">
        <v>3</v>
      </c>
      <c r="E3815">
        <v>1634</v>
      </c>
      <c r="F3815">
        <f t="shared" si="470"/>
        <v>0.22810292694535528</v>
      </c>
      <c r="G3815">
        <f t="shared" si="471"/>
        <v>0.66162375302943877</v>
      </c>
      <c r="H3815">
        <f t="shared" si="472"/>
        <v>0.61913399942655067</v>
      </c>
      <c r="I3815">
        <f t="shared" si="477"/>
        <v>3.0185116081304897</v>
      </c>
      <c r="J3815">
        <f t="shared" si="473"/>
        <v>2.0429373293160191</v>
      </c>
      <c r="K3815">
        <f t="shared" si="474"/>
        <v>1.917678003709127</v>
      </c>
      <c r="L3815">
        <f t="shared" si="475"/>
        <v>1.917678003709127</v>
      </c>
      <c r="M3815">
        <f t="shared" si="476"/>
        <v>3</v>
      </c>
    </row>
    <row r="3816" spans="1:13" x14ac:dyDescent="0.2">
      <c r="A3816" s="10">
        <v>3804</v>
      </c>
      <c r="B3816" t="s">
        <v>34573</v>
      </c>
      <c r="C3816">
        <v>1000000</v>
      </c>
      <c r="D3816">
        <v>1</v>
      </c>
      <c r="E3816">
        <v>1678</v>
      </c>
      <c r="F3816">
        <f t="shared" si="470"/>
        <v>-0.11227602781023484</v>
      </c>
      <c r="G3816">
        <f t="shared" si="471"/>
        <v>-0.66125575835799699</v>
      </c>
      <c r="H3816">
        <f t="shared" si="472"/>
        <v>0.63580590638785306</v>
      </c>
      <c r="I3816">
        <f t="shared" si="477"/>
        <v>2.9015878579876127</v>
      </c>
      <c r="J3816">
        <f t="shared" si="473"/>
        <v>7.2196319298707445</v>
      </c>
      <c r="K3816">
        <f t="shared" si="474"/>
        <v>5.9175063067232969E-2</v>
      </c>
      <c r="L3816">
        <f t="shared" si="475"/>
        <v>5.9175063067232969E-2</v>
      </c>
      <c r="M3816">
        <f t="shared" si="476"/>
        <v>3</v>
      </c>
    </row>
    <row r="3817" spans="1:13" x14ac:dyDescent="0.2">
      <c r="A3817" s="10">
        <v>3805</v>
      </c>
      <c r="B3817" t="s">
        <v>34577</v>
      </c>
      <c r="C3817">
        <v>820000</v>
      </c>
      <c r="D3817">
        <v>2</v>
      </c>
      <c r="E3817">
        <v>1067</v>
      </c>
      <c r="F3817">
        <f t="shared" si="470"/>
        <v>-0.11351376946389152</v>
      </c>
      <c r="G3817">
        <f t="shared" si="471"/>
        <v>1.8399733572088456E-4</v>
      </c>
      <c r="H3817">
        <f t="shared" si="472"/>
        <v>0.40429374381158478</v>
      </c>
      <c r="I3817">
        <f t="shared" si="477"/>
        <v>3.2438557084347552</v>
      </c>
      <c r="J3817">
        <f t="shared" si="473"/>
        <v>4.4242638589301722</v>
      </c>
      <c r="K3817">
        <f t="shared" si="474"/>
        <v>0.43764082427770429</v>
      </c>
      <c r="L3817">
        <f t="shared" si="475"/>
        <v>0.43764082427770429</v>
      </c>
      <c r="M3817">
        <f t="shared" si="476"/>
        <v>3</v>
      </c>
    </row>
    <row r="3818" spans="1:13" x14ac:dyDescent="0.2">
      <c r="A3818" s="10">
        <v>3806</v>
      </c>
      <c r="B3818" t="s">
        <v>34580</v>
      </c>
      <c r="C3818">
        <v>21433995</v>
      </c>
      <c r="D3818">
        <v>1</v>
      </c>
      <c r="E3818">
        <v>4355</v>
      </c>
      <c r="F3818">
        <f t="shared" si="470"/>
        <v>2.8235120868168283E-2</v>
      </c>
      <c r="G3818">
        <f t="shared" si="471"/>
        <v>-0.66125575835799699</v>
      </c>
      <c r="H3818">
        <f t="shared" si="472"/>
        <v>1.6501398821925508</v>
      </c>
      <c r="I3818">
        <f t="shared" si="477"/>
        <v>0.74816508679267724</v>
      </c>
      <c r="J3818">
        <f t="shared" si="473"/>
        <v>7.3095280373928615</v>
      </c>
      <c r="K3818">
        <f t="shared" si="474"/>
        <v>1.6014753752545847</v>
      </c>
      <c r="L3818">
        <f t="shared" si="475"/>
        <v>0.74816508679267724</v>
      </c>
      <c r="M3818">
        <f t="shared" si="476"/>
        <v>1</v>
      </c>
    </row>
    <row r="3819" spans="1:13" x14ac:dyDescent="0.2">
      <c r="A3819" s="10">
        <v>3807</v>
      </c>
      <c r="B3819" t="s">
        <v>34588</v>
      </c>
      <c r="C3819">
        <v>28216178</v>
      </c>
      <c r="D3819">
        <v>8</v>
      </c>
      <c r="E3819">
        <v>3989</v>
      </c>
      <c r="F3819">
        <f t="shared" si="470"/>
        <v>7.4871734211625504E-2</v>
      </c>
      <c r="G3819">
        <f t="shared" si="471"/>
        <v>3.9688225314980281</v>
      </c>
      <c r="H3819">
        <f t="shared" si="472"/>
        <v>1.5114599288326258</v>
      </c>
      <c r="I3819">
        <f t="shared" si="477"/>
        <v>16.241753972308221</v>
      </c>
      <c r="J3819">
        <f t="shared" si="473"/>
        <v>4.1200123312137533</v>
      </c>
      <c r="K3819">
        <f t="shared" si="474"/>
        <v>22.724871844265827</v>
      </c>
      <c r="L3819">
        <f t="shared" si="475"/>
        <v>4.1200123312137533</v>
      </c>
      <c r="M3819">
        <f t="shared" si="476"/>
        <v>2</v>
      </c>
    </row>
    <row r="3820" spans="1:13" x14ac:dyDescent="0.2">
      <c r="A3820" s="10">
        <v>3808</v>
      </c>
      <c r="B3820" t="s">
        <v>34591</v>
      </c>
      <c r="C3820">
        <v>336500</v>
      </c>
      <c r="D3820">
        <v>1</v>
      </c>
      <c r="E3820">
        <v>702</v>
      </c>
      <c r="F3820">
        <f t="shared" si="470"/>
        <v>-0.11683848107246381</v>
      </c>
      <c r="G3820">
        <f t="shared" si="471"/>
        <v>-0.66125575835799699</v>
      </c>
      <c r="H3820">
        <f t="shared" si="472"/>
        <v>0.26599269742805298</v>
      </c>
      <c r="I3820">
        <f t="shared" si="477"/>
        <v>4.1987335741315226</v>
      </c>
      <c r="J3820">
        <f t="shared" si="473"/>
        <v>7.6979776995712195</v>
      </c>
      <c r="K3820">
        <f t="shared" si="474"/>
        <v>1.6031164558860739E-2</v>
      </c>
      <c r="L3820">
        <f t="shared" si="475"/>
        <v>1.6031164558860739E-2</v>
      </c>
      <c r="M3820">
        <f t="shared" si="476"/>
        <v>3</v>
      </c>
    </row>
    <row r="3821" spans="1:13" x14ac:dyDescent="0.2">
      <c r="A3821" s="10">
        <v>3809</v>
      </c>
      <c r="B3821" t="s">
        <v>34625</v>
      </c>
      <c r="C3821">
        <v>1200000</v>
      </c>
      <c r="D3821">
        <v>2</v>
      </c>
      <c r="E3821">
        <v>2377</v>
      </c>
      <c r="F3821">
        <f t="shared" si="470"/>
        <v>-0.11090075930617185</v>
      </c>
      <c r="G3821">
        <f t="shared" si="471"/>
        <v>1.8399733572088456E-4</v>
      </c>
      <c r="H3821">
        <f t="shared" si="472"/>
        <v>0.90066188288672633</v>
      </c>
      <c r="I3821">
        <f t="shared" si="477"/>
        <v>1.7034834248499131</v>
      </c>
      <c r="J3821">
        <f t="shared" si="473"/>
        <v>3.9829644044913328</v>
      </c>
      <c r="K3821">
        <f t="shared" si="474"/>
        <v>0.69568690246305498</v>
      </c>
      <c r="L3821">
        <f t="shared" si="475"/>
        <v>0.69568690246305498</v>
      </c>
      <c r="M3821">
        <f t="shared" si="476"/>
        <v>3</v>
      </c>
    </row>
    <row r="3822" spans="1:13" x14ac:dyDescent="0.2">
      <c r="A3822" s="10">
        <v>3810</v>
      </c>
      <c r="B3822" t="s">
        <v>34653</v>
      </c>
      <c r="C3822">
        <v>500000</v>
      </c>
      <c r="D3822">
        <v>1</v>
      </c>
      <c r="E3822">
        <v>3624</v>
      </c>
      <c r="F3822">
        <f t="shared" si="470"/>
        <v>-0.11571419907039231</v>
      </c>
      <c r="G3822">
        <f t="shared" si="471"/>
        <v>-0.66125575835799699</v>
      </c>
      <c r="H3822">
        <f t="shared" si="472"/>
        <v>1.3731588824490939</v>
      </c>
      <c r="I3822">
        <f t="shared" si="477"/>
        <v>1.1335925821877357</v>
      </c>
      <c r="J3822">
        <f t="shared" si="473"/>
        <v>7.0844485969333384</v>
      </c>
      <c r="K3822">
        <f t="shared" si="474"/>
        <v>0.96160599870156394</v>
      </c>
      <c r="L3822">
        <f t="shared" si="475"/>
        <v>0.96160599870156394</v>
      </c>
      <c r="M3822">
        <f t="shared" si="476"/>
        <v>3</v>
      </c>
    </row>
    <row r="3823" spans="1:13" x14ac:dyDescent="0.2">
      <c r="A3823" s="10">
        <v>3811</v>
      </c>
      <c r="B3823" t="s">
        <v>34659</v>
      </c>
      <c r="C3823">
        <v>5000000</v>
      </c>
      <c r="D3823">
        <v>1</v>
      </c>
      <c r="E3823">
        <v>4720</v>
      </c>
      <c r="F3823">
        <f t="shared" si="470"/>
        <v>-8.4770657728975032E-2</v>
      </c>
      <c r="G3823">
        <f t="shared" si="471"/>
        <v>-0.66125575835799699</v>
      </c>
      <c r="H3823">
        <f t="shared" si="472"/>
        <v>1.7884409285760825</v>
      </c>
      <c r="I3823">
        <f t="shared" si="477"/>
        <v>0.6122786484839613</v>
      </c>
      <c r="J3823">
        <f t="shared" si="473"/>
        <v>7.4821007222570568</v>
      </c>
      <c r="K3823">
        <f t="shared" si="474"/>
        <v>1.9493129533612721</v>
      </c>
      <c r="L3823">
        <f t="shared" si="475"/>
        <v>0.6122786484839613</v>
      </c>
      <c r="M3823">
        <f t="shared" si="476"/>
        <v>1</v>
      </c>
    </row>
    <row r="3824" spans="1:13" x14ac:dyDescent="0.2">
      <c r="A3824" s="10">
        <v>3812</v>
      </c>
      <c r="B3824" t="s">
        <v>34662</v>
      </c>
      <c r="C3824">
        <v>27250000</v>
      </c>
      <c r="D3824">
        <v>2</v>
      </c>
      <c r="E3824">
        <v>1433</v>
      </c>
      <c r="F3824">
        <f t="shared" si="470"/>
        <v>6.8227963348032647E-2</v>
      </c>
      <c r="G3824">
        <f t="shared" si="471"/>
        <v>1.8399733572088456E-4</v>
      </c>
      <c r="H3824">
        <f t="shared" si="472"/>
        <v>0.54297369717150978</v>
      </c>
      <c r="I3824">
        <f t="shared" si="477"/>
        <v>2.7690846681781869</v>
      </c>
      <c r="J3824">
        <f t="shared" si="473"/>
        <v>4.2530146310200188</v>
      </c>
      <c r="K3824">
        <f t="shared" si="474"/>
        <v>0.49296095795475386</v>
      </c>
      <c r="L3824">
        <f t="shared" si="475"/>
        <v>0.49296095795475386</v>
      </c>
      <c r="M3824">
        <f t="shared" si="476"/>
        <v>3</v>
      </c>
    </row>
    <row r="3825" spans="1:13" x14ac:dyDescent="0.2">
      <c r="A3825" s="10">
        <v>3813</v>
      </c>
      <c r="B3825" t="s">
        <v>34666</v>
      </c>
      <c r="C3825">
        <v>16900000</v>
      </c>
      <c r="D3825">
        <v>5</v>
      </c>
      <c r="E3825">
        <v>1798</v>
      </c>
      <c r="F3825">
        <f t="shared" si="470"/>
        <v>-2.9421817372271056E-3</v>
      </c>
      <c r="G3825">
        <f t="shared" si="471"/>
        <v>1.9845032644168743</v>
      </c>
      <c r="H3825">
        <f t="shared" si="472"/>
        <v>0.68127474355504158</v>
      </c>
      <c r="I3825">
        <f t="shared" si="477"/>
        <v>6.2565068611510739</v>
      </c>
      <c r="J3825">
        <f t="shared" si="473"/>
        <v>0.17303016273193697</v>
      </c>
      <c r="K3825">
        <f t="shared" si="474"/>
        <v>7.0955088802479578</v>
      </c>
      <c r="L3825">
        <f t="shared" si="475"/>
        <v>0.17303016273193697</v>
      </c>
      <c r="M3825">
        <f t="shared" si="476"/>
        <v>2</v>
      </c>
    </row>
    <row r="3826" spans="1:13" x14ac:dyDescent="0.2">
      <c r="A3826" s="10">
        <v>3814</v>
      </c>
      <c r="B3826" t="s">
        <v>34673</v>
      </c>
      <c r="C3826">
        <v>1945000</v>
      </c>
      <c r="D3826">
        <v>3</v>
      </c>
      <c r="E3826">
        <v>3534</v>
      </c>
      <c r="F3826">
        <f t="shared" si="470"/>
        <v>-0.10577788412853721</v>
      </c>
      <c r="G3826">
        <f t="shared" si="471"/>
        <v>0.66162375302943877</v>
      </c>
      <c r="H3826">
        <f t="shared" si="472"/>
        <v>1.3390572545737025</v>
      </c>
      <c r="I3826">
        <f t="shared" si="477"/>
        <v>1.1899299221541377</v>
      </c>
      <c r="J3826">
        <f t="shared" si="473"/>
        <v>1.8150482657890989</v>
      </c>
      <c r="K3826">
        <f t="shared" si="474"/>
        <v>2.6459423111142271</v>
      </c>
      <c r="L3826">
        <f t="shared" si="475"/>
        <v>1.1899299221541377</v>
      </c>
      <c r="M3826">
        <f t="shared" si="476"/>
        <v>1</v>
      </c>
    </row>
    <row r="3827" spans="1:13" x14ac:dyDescent="0.2">
      <c r="A3827" s="10">
        <v>3815</v>
      </c>
      <c r="B3827" t="s">
        <v>34689</v>
      </c>
      <c r="C3827">
        <v>1200000</v>
      </c>
      <c r="D3827">
        <v>2</v>
      </c>
      <c r="E3827">
        <v>1402</v>
      </c>
      <c r="F3827">
        <f t="shared" si="470"/>
        <v>-0.11090075930617185</v>
      </c>
      <c r="G3827">
        <f t="shared" si="471"/>
        <v>1.8399733572088456E-4</v>
      </c>
      <c r="H3827">
        <f t="shared" si="472"/>
        <v>0.53122758090331945</v>
      </c>
      <c r="I3827">
        <f t="shared" si="477"/>
        <v>2.8027560581256945</v>
      </c>
      <c r="J3827">
        <f t="shared" si="473"/>
        <v>4.2641867042813555</v>
      </c>
      <c r="K3827">
        <f t="shared" si="474"/>
        <v>0.45673893544385724</v>
      </c>
      <c r="L3827">
        <f t="shared" si="475"/>
        <v>0.45673893544385724</v>
      </c>
      <c r="M3827">
        <f t="shared" si="476"/>
        <v>3</v>
      </c>
    </row>
    <row r="3828" spans="1:13" x14ac:dyDescent="0.2">
      <c r="A3828" s="10">
        <v>3816</v>
      </c>
      <c r="B3828" t="s">
        <v>34697</v>
      </c>
      <c r="C3828">
        <v>4700000</v>
      </c>
      <c r="D3828">
        <v>1</v>
      </c>
      <c r="E3828">
        <v>1798</v>
      </c>
      <c r="F3828">
        <f t="shared" si="470"/>
        <v>-8.6833560485069516E-2</v>
      </c>
      <c r="G3828">
        <f t="shared" si="471"/>
        <v>-0.66125575835799699</v>
      </c>
      <c r="H3828">
        <f t="shared" si="472"/>
        <v>0.68127474355504158</v>
      </c>
      <c r="I3828">
        <f t="shared" si="477"/>
        <v>2.7578709359052058</v>
      </c>
      <c r="J3828">
        <f t="shared" si="473"/>
        <v>7.1760995150641298</v>
      </c>
      <c r="K3828">
        <f t="shared" si="474"/>
        <v>8.4046129728837793E-2</v>
      </c>
      <c r="L3828">
        <f t="shared" si="475"/>
        <v>8.4046129728837793E-2</v>
      </c>
      <c r="M3828">
        <f t="shared" si="476"/>
        <v>3</v>
      </c>
    </row>
    <row r="3829" spans="1:13" x14ac:dyDescent="0.2">
      <c r="A3829" s="10">
        <v>3817</v>
      </c>
      <c r="B3829" t="s">
        <v>34730</v>
      </c>
      <c r="C3829">
        <v>1100000</v>
      </c>
      <c r="D3829">
        <v>2</v>
      </c>
      <c r="E3829">
        <v>1798</v>
      </c>
      <c r="F3829">
        <f t="shared" si="470"/>
        <v>-0.11158839355820334</v>
      </c>
      <c r="G3829">
        <f t="shared" si="471"/>
        <v>1.8399733572088456E-4</v>
      </c>
      <c r="H3829">
        <f t="shared" si="472"/>
        <v>0.68127474355504158</v>
      </c>
      <c r="I3829">
        <f t="shared" si="477"/>
        <v>2.3234664388376829</v>
      </c>
      <c r="J3829">
        <f t="shared" si="473"/>
        <v>4.1171648502506617</v>
      </c>
      <c r="K3829">
        <f t="shared" si="474"/>
        <v>0.52086778929602662</v>
      </c>
      <c r="L3829">
        <f t="shared" si="475"/>
        <v>0.52086778929602662</v>
      </c>
      <c r="M3829">
        <f t="shared" si="476"/>
        <v>3</v>
      </c>
    </row>
    <row r="3830" spans="1:13" x14ac:dyDescent="0.2">
      <c r="A3830" s="10">
        <v>3818</v>
      </c>
      <c r="B3830" t="s">
        <v>34746</v>
      </c>
      <c r="C3830">
        <v>300000</v>
      </c>
      <c r="D3830">
        <v>2</v>
      </c>
      <c r="E3830">
        <v>1006</v>
      </c>
      <c r="F3830">
        <f t="shared" si="470"/>
        <v>-0.11708946757445531</v>
      </c>
      <c r="G3830">
        <f t="shared" si="471"/>
        <v>1.8399733572088456E-4</v>
      </c>
      <c r="H3830">
        <f t="shared" si="472"/>
        <v>0.38118041825159726</v>
      </c>
      <c r="I3830">
        <f t="shared" si="477"/>
        <v>3.3281340886717303</v>
      </c>
      <c r="J3830">
        <f t="shared" si="473"/>
        <v>4.4574317292164745</v>
      </c>
      <c r="K3830">
        <f t="shared" si="474"/>
        <v>0.43764878613037306</v>
      </c>
      <c r="L3830">
        <f t="shared" si="475"/>
        <v>0.43764878613037306</v>
      </c>
      <c r="M3830">
        <f t="shared" si="476"/>
        <v>3</v>
      </c>
    </row>
    <row r="3831" spans="1:13" x14ac:dyDescent="0.2">
      <c r="A3831" s="10">
        <v>3819</v>
      </c>
      <c r="B3831" t="s">
        <v>34764</v>
      </c>
      <c r="C3831">
        <v>250000</v>
      </c>
      <c r="D3831">
        <v>1</v>
      </c>
      <c r="E3831">
        <v>3259</v>
      </c>
      <c r="F3831">
        <f t="shared" si="470"/>
        <v>-0.11743328470047106</v>
      </c>
      <c r="G3831">
        <f t="shared" si="471"/>
        <v>-0.66125575835799699</v>
      </c>
      <c r="H3831">
        <f t="shared" si="472"/>
        <v>1.2348578360655622</v>
      </c>
      <c r="I3831">
        <f t="shared" si="477"/>
        <v>1.3827303664656714</v>
      </c>
      <c r="J3831">
        <f t="shared" si="473"/>
        <v>7.0273755873051282</v>
      </c>
      <c r="K3831">
        <f t="shared" si="474"/>
        <v>0.70950646490718583</v>
      </c>
      <c r="L3831">
        <f t="shared" si="475"/>
        <v>0.70950646490718583</v>
      </c>
      <c r="M3831">
        <f t="shared" si="476"/>
        <v>3</v>
      </c>
    </row>
    <row r="3832" spans="1:13" x14ac:dyDescent="0.2">
      <c r="A3832" s="10">
        <v>3820</v>
      </c>
      <c r="B3832" t="s">
        <v>34812</v>
      </c>
      <c r="C3832">
        <v>38850000</v>
      </c>
      <c r="D3832">
        <v>7</v>
      </c>
      <c r="E3832">
        <v>5085</v>
      </c>
      <c r="F3832">
        <f t="shared" si="470"/>
        <v>0.14799353658368608</v>
      </c>
      <c r="G3832">
        <f t="shared" si="471"/>
        <v>3.3073827758043102</v>
      </c>
      <c r="H3832">
        <f t="shared" si="472"/>
        <v>1.9267419749596144</v>
      </c>
      <c r="I3832">
        <f t="shared" si="477"/>
        <v>11.048370396341586</v>
      </c>
      <c r="J3832">
        <f t="shared" si="473"/>
        <v>2.4697835250637907</v>
      </c>
      <c r="K3832">
        <f t="shared" si="474"/>
        <v>18.171942770006972</v>
      </c>
      <c r="L3832">
        <f t="shared" si="475"/>
        <v>2.4697835250637907</v>
      </c>
      <c r="M3832">
        <f t="shared" si="476"/>
        <v>2</v>
      </c>
    </row>
    <row r="3833" spans="1:13" x14ac:dyDescent="0.2">
      <c r="A3833" s="10">
        <v>3821</v>
      </c>
      <c r="B3833" t="s">
        <v>34828</v>
      </c>
      <c r="C3833">
        <v>180000</v>
      </c>
      <c r="D3833">
        <v>1</v>
      </c>
      <c r="E3833">
        <v>2528</v>
      </c>
      <c r="F3833">
        <f t="shared" si="470"/>
        <v>-0.1179146286768931</v>
      </c>
      <c r="G3833">
        <f t="shared" si="471"/>
        <v>-0.66125575835799699</v>
      </c>
      <c r="H3833">
        <f t="shared" si="472"/>
        <v>0.9578768363221053</v>
      </c>
      <c r="I3833">
        <f t="shared" si="477"/>
        <v>1.9962413241316015</v>
      </c>
      <c r="J3833">
        <f t="shared" si="473"/>
        <v>7.027567984527753</v>
      </c>
      <c r="K3833">
        <f t="shared" si="474"/>
        <v>0.3196216263687825</v>
      </c>
      <c r="L3833">
        <f t="shared" si="475"/>
        <v>0.3196216263687825</v>
      </c>
      <c r="M3833">
        <f t="shared" si="476"/>
        <v>3</v>
      </c>
    </row>
    <row r="3834" spans="1:13" x14ac:dyDescent="0.2">
      <c r="A3834" s="10">
        <v>3822</v>
      </c>
      <c r="B3834" t="s">
        <v>34831</v>
      </c>
      <c r="C3834">
        <v>1000000</v>
      </c>
      <c r="D3834">
        <v>1</v>
      </c>
      <c r="E3834">
        <v>760</v>
      </c>
      <c r="F3834">
        <f t="shared" si="470"/>
        <v>-0.11227602781023484</v>
      </c>
      <c r="G3834">
        <f t="shared" si="471"/>
        <v>-0.66125575835799699</v>
      </c>
      <c r="H3834">
        <f t="shared" si="472"/>
        <v>0.28796930205886073</v>
      </c>
      <c r="I3834">
        <f t="shared" si="477"/>
        <v>4.1133360591232053</v>
      </c>
      <c r="J3834">
        <f t="shared" si="473"/>
        <v>7.6611542785551299</v>
      </c>
      <c r="K3834">
        <f t="shared" si="474"/>
        <v>1.0937099002013629E-2</v>
      </c>
      <c r="L3834">
        <f t="shared" si="475"/>
        <v>1.0937099002013629E-2</v>
      </c>
      <c r="M3834">
        <f t="shared" si="476"/>
        <v>3</v>
      </c>
    </row>
    <row r="3835" spans="1:13" x14ac:dyDescent="0.2">
      <c r="A3835" s="10">
        <v>3823</v>
      </c>
      <c r="B3835" t="s">
        <v>34835</v>
      </c>
      <c r="C3835">
        <v>141000000</v>
      </c>
      <c r="D3835">
        <v>3</v>
      </c>
      <c r="E3835">
        <v>1067</v>
      </c>
      <c r="F3835">
        <f t="shared" si="470"/>
        <v>0.85041192503385832</v>
      </c>
      <c r="G3835">
        <f t="shared" si="471"/>
        <v>0.66162375302943877</v>
      </c>
      <c r="H3835">
        <f t="shared" si="472"/>
        <v>0.40429374381158478</v>
      </c>
      <c r="I3835">
        <f t="shared" si="477"/>
        <v>4.4623025901246924</v>
      </c>
      <c r="J3835">
        <f t="shared" si="473"/>
        <v>2.9988048309145463</v>
      </c>
      <c r="K3835">
        <f t="shared" si="474"/>
        <v>2.6782406947088497</v>
      </c>
      <c r="L3835">
        <f t="shared" si="475"/>
        <v>2.6782406947088497</v>
      </c>
      <c r="M3835">
        <f t="shared" si="476"/>
        <v>3</v>
      </c>
    </row>
    <row r="3836" spans="1:13" x14ac:dyDescent="0.2">
      <c r="A3836" s="10">
        <v>3824</v>
      </c>
      <c r="B3836" t="s">
        <v>34848</v>
      </c>
      <c r="C3836">
        <v>5000000</v>
      </c>
      <c r="D3836">
        <v>1</v>
      </c>
      <c r="E3836">
        <v>3989</v>
      </c>
      <c r="F3836">
        <f t="shared" si="470"/>
        <v>-8.4770657728975032E-2</v>
      </c>
      <c r="G3836">
        <f t="shared" si="471"/>
        <v>-0.66125575835799699</v>
      </c>
      <c r="H3836">
        <f t="shared" si="472"/>
        <v>1.5114599288326258</v>
      </c>
      <c r="I3836">
        <f t="shared" si="477"/>
        <v>0.91904759532636926</v>
      </c>
      <c r="J3836">
        <f t="shared" si="473"/>
        <v>7.1755416754809103</v>
      </c>
      <c r="K3836">
        <f t="shared" si="474"/>
        <v>1.252759583469701</v>
      </c>
      <c r="L3836">
        <f t="shared" si="475"/>
        <v>0.91904759532636926</v>
      </c>
      <c r="M3836">
        <f t="shared" si="476"/>
        <v>1</v>
      </c>
    </row>
    <row r="3837" spans="1:13" x14ac:dyDescent="0.2">
      <c r="A3837" s="10">
        <v>3825</v>
      </c>
      <c r="B3837" t="s">
        <v>34854</v>
      </c>
      <c r="C3837">
        <v>8467282</v>
      </c>
      <c r="D3837">
        <v>4</v>
      </c>
      <c r="E3837">
        <v>3624</v>
      </c>
      <c r="F3837">
        <f t="shared" si="470"/>
        <v>-6.0928439082452365E-2</v>
      </c>
      <c r="G3837">
        <f t="shared" si="471"/>
        <v>1.3230635087231564</v>
      </c>
      <c r="H3837">
        <f t="shared" si="472"/>
        <v>1.3731588824490939</v>
      </c>
      <c r="I3837">
        <f t="shared" si="477"/>
        <v>2.4404370229506913</v>
      </c>
      <c r="J3837">
        <f t="shared" si="473"/>
        <v>0.51517346217222038</v>
      </c>
      <c r="K3837">
        <f t="shared" si="474"/>
        <v>4.9018290513877751</v>
      </c>
      <c r="L3837">
        <f t="shared" si="475"/>
        <v>0.51517346217222038</v>
      </c>
      <c r="M3837">
        <f t="shared" si="476"/>
        <v>2</v>
      </c>
    </row>
    <row r="3838" spans="1:13" x14ac:dyDescent="0.2">
      <c r="A3838" s="10">
        <v>3826</v>
      </c>
      <c r="B3838" t="s">
        <v>34858</v>
      </c>
      <c r="C3838">
        <v>67192715</v>
      </c>
      <c r="D3838">
        <v>6</v>
      </c>
      <c r="E3838">
        <v>3949</v>
      </c>
      <c r="F3838">
        <f t="shared" si="470"/>
        <v>0.34288775287935447</v>
      </c>
      <c r="G3838">
        <f t="shared" si="471"/>
        <v>2.6459430201105922</v>
      </c>
      <c r="H3838">
        <f t="shared" si="472"/>
        <v>1.4963036497768962</v>
      </c>
      <c r="I3838">
        <f t="shared" si="477"/>
        <v>7.6445213842915587</v>
      </c>
      <c r="J3838">
        <f t="shared" si="473"/>
        <v>0.73399684447649938</v>
      </c>
      <c r="K3838">
        <f t="shared" si="474"/>
        <v>12.363641629425128</v>
      </c>
      <c r="L3838">
        <f t="shared" si="475"/>
        <v>0.73399684447649938</v>
      </c>
      <c r="M3838">
        <f t="shared" si="476"/>
        <v>2</v>
      </c>
    </row>
    <row r="3839" spans="1:13" x14ac:dyDescent="0.2">
      <c r="A3839" s="10">
        <v>3827</v>
      </c>
      <c r="B3839" t="s">
        <v>34872</v>
      </c>
      <c r="C3839">
        <v>34999999</v>
      </c>
      <c r="D3839">
        <v>4</v>
      </c>
      <c r="E3839">
        <v>3989</v>
      </c>
      <c r="F3839">
        <f t="shared" si="470"/>
        <v>0.121519611004131</v>
      </c>
      <c r="G3839">
        <f t="shared" si="471"/>
        <v>1.3230635087231564</v>
      </c>
      <c r="H3839">
        <f t="shared" si="472"/>
        <v>1.5114599288326258</v>
      </c>
      <c r="I3839">
        <f t="shared" si="477"/>
        <v>2.2542516058870077</v>
      </c>
      <c r="J3839">
        <f t="shared" si="473"/>
        <v>0.63165698936529013</v>
      </c>
      <c r="K3839">
        <f t="shared" si="474"/>
        <v>5.2444700970337799</v>
      </c>
      <c r="L3839">
        <f t="shared" si="475"/>
        <v>0.63165698936529013</v>
      </c>
      <c r="M3839">
        <f t="shared" si="476"/>
        <v>2</v>
      </c>
    </row>
    <row r="3840" spans="1:13" x14ac:dyDescent="0.2">
      <c r="A3840" s="10">
        <v>3828</v>
      </c>
      <c r="B3840" t="s">
        <v>34879</v>
      </c>
      <c r="C3840">
        <v>170000</v>
      </c>
      <c r="D3840">
        <v>1</v>
      </c>
      <c r="E3840">
        <v>2528</v>
      </c>
      <c r="F3840">
        <f t="shared" si="470"/>
        <v>-0.11798339210209624</v>
      </c>
      <c r="G3840">
        <f t="shared" si="471"/>
        <v>-0.66125575835799699</v>
      </c>
      <c r="H3840">
        <f t="shared" si="472"/>
        <v>0.9578768363221053</v>
      </c>
      <c r="I3840">
        <f t="shared" si="477"/>
        <v>1.9962525068180486</v>
      </c>
      <c r="J3840">
        <f t="shared" si="473"/>
        <v>7.0275805148106638</v>
      </c>
      <c r="K3840">
        <f t="shared" si="474"/>
        <v>0.31962231198803615</v>
      </c>
      <c r="L3840">
        <f t="shared" si="475"/>
        <v>0.31962231198803615</v>
      </c>
      <c r="M3840">
        <f t="shared" si="476"/>
        <v>3</v>
      </c>
    </row>
    <row r="3841" spans="1:13" x14ac:dyDescent="0.2">
      <c r="A3841" s="10">
        <v>3829</v>
      </c>
      <c r="B3841" t="s">
        <v>34883</v>
      </c>
      <c r="C3841">
        <v>6000000</v>
      </c>
      <c r="D3841">
        <v>1</v>
      </c>
      <c r="E3841">
        <v>2528</v>
      </c>
      <c r="F3841">
        <f t="shared" si="470"/>
        <v>-7.7894315208660081E-2</v>
      </c>
      <c r="G3841">
        <f t="shared" si="471"/>
        <v>-0.66125575835799699</v>
      </c>
      <c r="H3841">
        <f t="shared" si="472"/>
        <v>0.9578768363221053</v>
      </c>
      <c r="I3841">
        <f t="shared" si="477"/>
        <v>1.9913373780433705</v>
      </c>
      <c r="J3841">
        <f t="shared" si="473"/>
        <v>7.0218797372974651</v>
      </c>
      <c r="K3841">
        <f t="shared" si="474"/>
        <v>0.32082697338710187</v>
      </c>
      <c r="L3841">
        <f t="shared" si="475"/>
        <v>0.32082697338710187</v>
      </c>
      <c r="M3841">
        <f t="shared" si="476"/>
        <v>3</v>
      </c>
    </row>
    <row r="3842" spans="1:13" x14ac:dyDescent="0.2">
      <c r="A3842" s="10">
        <v>3830</v>
      </c>
      <c r="B3842" t="s">
        <v>34892</v>
      </c>
      <c r="C3842">
        <v>12000000</v>
      </c>
      <c r="D3842">
        <v>4</v>
      </c>
      <c r="E3842">
        <v>1433</v>
      </c>
      <c r="F3842">
        <f t="shared" si="470"/>
        <v>-3.6636260086770366E-2</v>
      </c>
      <c r="G3842">
        <f t="shared" si="471"/>
        <v>1.3230635087231564</v>
      </c>
      <c r="H3842">
        <f t="shared" si="472"/>
        <v>0.54297369717150978</v>
      </c>
      <c r="I3842">
        <f t="shared" si="477"/>
        <v>4.5080983644702624</v>
      </c>
      <c r="J3842">
        <f t="shared" si="473"/>
        <v>0.74405280697373799</v>
      </c>
      <c r="K3842">
        <f t="shared" si="474"/>
        <v>3.965976828425577</v>
      </c>
      <c r="L3842">
        <f t="shared" si="475"/>
        <v>0.74405280697373799</v>
      </c>
      <c r="M3842">
        <f t="shared" si="476"/>
        <v>2</v>
      </c>
    </row>
    <row r="3843" spans="1:13" x14ac:dyDescent="0.2">
      <c r="A3843" s="10">
        <v>3831</v>
      </c>
      <c r="B3843" t="s">
        <v>34899</v>
      </c>
      <c r="C3843">
        <v>980000</v>
      </c>
      <c r="D3843">
        <v>3</v>
      </c>
      <c r="E3843">
        <v>794</v>
      </c>
      <c r="F3843">
        <f t="shared" si="470"/>
        <v>-0.11241355466064114</v>
      </c>
      <c r="G3843">
        <f t="shared" si="471"/>
        <v>0.66162375302943877</v>
      </c>
      <c r="H3843">
        <f t="shared" si="472"/>
        <v>0.30085213925623083</v>
      </c>
      <c r="I3843">
        <f t="shared" si="477"/>
        <v>4.0641621651792557</v>
      </c>
      <c r="J3843">
        <f t="shared" si="473"/>
        <v>2.3904793582822452</v>
      </c>
      <c r="K3843">
        <f t="shared" si="474"/>
        <v>1.758418566839036</v>
      </c>
      <c r="L3843">
        <f t="shared" si="475"/>
        <v>1.758418566839036</v>
      </c>
      <c r="M3843">
        <f t="shared" si="476"/>
        <v>3</v>
      </c>
    </row>
    <row r="3844" spans="1:13" x14ac:dyDescent="0.2">
      <c r="A3844" s="10">
        <v>3832</v>
      </c>
      <c r="B3844" t="s">
        <v>34909</v>
      </c>
      <c r="C3844">
        <v>4250000</v>
      </c>
      <c r="D3844">
        <v>1</v>
      </c>
      <c r="E3844">
        <v>2327</v>
      </c>
      <c r="F3844">
        <f t="shared" si="470"/>
        <v>-8.9927914619211249E-2</v>
      </c>
      <c r="G3844">
        <f t="shared" si="471"/>
        <v>-0.66125575835799699</v>
      </c>
      <c r="H3844">
        <f t="shared" si="472"/>
        <v>0.88171653406706441</v>
      </c>
      <c r="I3844">
        <f t="shared" si="477"/>
        <v>2.188043579938054</v>
      </c>
      <c r="J3844">
        <f t="shared" si="473"/>
        <v>7.0501775459778244</v>
      </c>
      <c r="K3844">
        <f t="shared" si="474"/>
        <v>0.23981686476982325</v>
      </c>
      <c r="L3844">
        <f t="shared" si="475"/>
        <v>0.23981686476982325</v>
      </c>
      <c r="M3844">
        <f t="shared" si="476"/>
        <v>3</v>
      </c>
    </row>
    <row r="3845" spans="1:13" x14ac:dyDescent="0.2">
      <c r="A3845" s="10">
        <v>3833</v>
      </c>
      <c r="B3845" t="s">
        <v>34912</v>
      </c>
      <c r="C3845">
        <v>4973170</v>
      </c>
      <c r="D3845">
        <v>6</v>
      </c>
      <c r="E3845">
        <v>3624</v>
      </c>
      <c r="F3845">
        <f t="shared" si="470"/>
        <v>-8.4955149998795082E-2</v>
      </c>
      <c r="G3845">
        <f t="shared" si="471"/>
        <v>2.6459430201105922</v>
      </c>
      <c r="H3845">
        <f t="shared" si="472"/>
        <v>1.3731588824490939</v>
      </c>
      <c r="I3845">
        <f t="shared" si="477"/>
        <v>7.6922122330586458</v>
      </c>
      <c r="J3845">
        <f t="shared" si="473"/>
        <v>0.51738893263179997</v>
      </c>
      <c r="K3845">
        <f t="shared" si="474"/>
        <v>11.899946670299869</v>
      </c>
      <c r="L3845">
        <f t="shared" si="475"/>
        <v>0.51738893263179997</v>
      </c>
      <c r="M3845">
        <f t="shared" si="476"/>
        <v>2</v>
      </c>
    </row>
    <row r="3846" spans="1:13" x14ac:dyDescent="0.2">
      <c r="A3846" s="10">
        <v>3834</v>
      </c>
      <c r="B3846" t="s">
        <v>34919</v>
      </c>
      <c r="C3846">
        <v>12000000</v>
      </c>
      <c r="D3846">
        <v>2</v>
      </c>
      <c r="E3846">
        <v>2681</v>
      </c>
      <c r="F3846">
        <f t="shared" si="470"/>
        <v>-3.6636260086770366E-2</v>
      </c>
      <c r="G3846">
        <f t="shared" si="471"/>
        <v>1.8399733572088456E-4</v>
      </c>
      <c r="H3846">
        <f t="shared" si="472"/>
        <v>1.0158496037102707</v>
      </c>
      <c r="I3846">
        <f t="shared" si="477"/>
        <v>1.4110431455137993</v>
      </c>
      <c r="J3846">
        <f t="shared" si="473"/>
        <v>3.9441326198250271</v>
      </c>
      <c r="K3846">
        <f t="shared" si="474"/>
        <v>0.83183377619802734</v>
      </c>
      <c r="L3846">
        <f t="shared" si="475"/>
        <v>0.83183377619802734</v>
      </c>
      <c r="M3846">
        <f t="shared" si="476"/>
        <v>3</v>
      </c>
    </row>
    <row r="3847" spans="1:13" x14ac:dyDescent="0.2">
      <c r="A3847" s="10">
        <v>3835</v>
      </c>
      <c r="B3847" t="s">
        <v>34923</v>
      </c>
      <c r="C3847">
        <v>50000000</v>
      </c>
      <c r="D3847">
        <v>1</v>
      </c>
      <c r="E3847">
        <v>3624</v>
      </c>
      <c r="F3847">
        <f t="shared" si="470"/>
        <v>0.22466475568519781</v>
      </c>
      <c r="G3847">
        <f t="shared" si="471"/>
        <v>-0.66125575835799699</v>
      </c>
      <c r="H3847">
        <f t="shared" si="472"/>
        <v>1.3731588824490939</v>
      </c>
      <c r="I3847">
        <f t="shared" si="477"/>
        <v>1.1956174825973007</v>
      </c>
      <c r="J3847">
        <f t="shared" si="473"/>
        <v>7.1398028948460253</v>
      </c>
      <c r="K3847">
        <f t="shared" si="474"/>
        <v>1.0755913817183871</v>
      </c>
      <c r="L3847">
        <f t="shared" si="475"/>
        <v>1.0755913817183871</v>
      </c>
      <c r="M3847">
        <f t="shared" si="476"/>
        <v>3</v>
      </c>
    </row>
    <row r="3848" spans="1:13" x14ac:dyDescent="0.2">
      <c r="A3848" s="10">
        <v>3836</v>
      </c>
      <c r="B3848" t="s">
        <v>34927</v>
      </c>
      <c r="C3848">
        <v>45035988</v>
      </c>
      <c r="D3848">
        <v>2</v>
      </c>
      <c r="E3848">
        <v>2163</v>
      </c>
      <c r="F3848">
        <f t="shared" si="470"/>
        <v>0.19053050889824413</v>
      </c>
      <c r="G3848">
        <f t="shared" si="471"/>
        <v>1.8399733572088456E-4</v>
      </c>
      <c r="H3848">
        <f t="shared" si="472"/>
        <v>0.81957578993857338</v>
      </c>
      <c r="I3848">
        <f t="shared" si="477"/>
        <v>1.9674681700225756</v>
      </c>
      <c r="J3848">
        <f t="shared" si="473"/>
        <v>4.0614902670461159</v>
      </c>
      <c r="K3848">
        <f t="shared" si="474"/>
        <v>0.71196431369777602</v>
      </c>
      <c r="L3848">
        <f t="shared" si="475"/>
        <v>0.71196431369777602</v>
      </c>
      <c r="M3848">
        <f t="shared" si="476"/>
        <v>3</v>
      </c>
    </row>
    <row r="3849" spans="1:13" x14ac:dyDescent="0.2">
      <c r="A3849" s="10">
        <v>3837</v>
      </c>
      <c r="B3849" t="s">
        <v>34930</v>
      </c>
      <c r="C3849">
        <v>2094840</v>
      </c>
      <c r="D3849">
        <v>5</v>
      </c>
      <c r="E3849">
        <v>2528</v>
      </c>
      <c r="F3849">
        <f t="shared" si="470"/>
        <v>-0.10474753296529321</v>
      </c>
      <c r="G3849">
        <f t="shared" si="471"/>
        <v>1.9845032644168743</v>
      </c>
      <c r="H3849">
        <f t="shared" si="472"/>
        <v>0.9578768363221053</v>
      </c>
      <c r="I3849">
        <f t="shared" si="477"/>
        <v>5.4942946997213831</v>
      </c>
      <c r="J3849">
        <f t="shared" si="473"/>
        <v>2.5302107064255671E-2</v>
      </c>
      <c r="K3849">
        <f t="shared" si="474"/>
        <v>7.3197054256703433</v>
      </c>
      <c r="L3849">
        <f t="shared" si="475"/>
        <v>2.5302107064255671E-2</v>
      </c>
      <c r="M3849">
        <f t="shared" si="476"/>
        <v>2</v>
      </c>
    </row>
    <row r="3850" spans="1:13" x14ac:dyDescent="0.2">
      <c r="A3850" s="10">
        <v>3838</v>
      </c>
      <c r="B3850" t="s">
        <v>34936</v>
      </c>
      <c r="C3850">
        <v>6550000</v>
      </c>
      <c r="D3850">
        <v>4</v>
      </c>
      <c r="E3850">
        <v>1036</v>
      </c>
      <c r="F3850">
        <f t="shared" si="470"/>
        <v>-7.4112326822486863E-2</v>
      </c>
      <c r="G3850">
        <f t="shared" si="471"/>
        <v>1.3230635087231564</v>
      </c>
      <c r="H3850">
        <f t="shared" si="472"/>
        <v>0.3925476275433944</v>
      </c>
      <c r="I3850">
        <f t="shared" si="477"/>
        <v>5.031770795385615</v>
      </c>
      <c r="J3850">
        <f t="shared" si="473"/>
        <v>0.93536636268623907</v>
      </c>
      <c r="K3850">
        <f t="shared" si="474"/>
        <v>3.9390323799593991</v>
      </c>
      <c r="L3850">
        <f t="shared" si="475"/>
        <v>0.93536636268623907</v>
      </c>
      <c r="M3850">
        <f t="shared" si="476"/>
        <v>2</v>
      </c>
    </row>
    <row r="3851" spans="1:13" x14ac:dyDescent="0.2">
      <c r="A3851" s="10">
        <v>3839</v>
      </c>
      <c r="B3851" t="s">
        <v>34939</v>
      </c>
      <c r="C3851">
        <v>10000000</v>
      </c>
      <c r="D3851">
        <v>1</v>
      </c>
      <c r="E3851">
        <v>1128</v>
      </c>
      <c r="F3851">
        <f t="shared" si="470"/>
        <v>-5.0388945127400275E-2</v>
      </c>
      <c r="G3851">
        <f t="shared" si="471"/>
        <v>-0.66125575835799699</v>
      </c>
      <c r="H3851">
        <f t="shared" si="472"/>
        <v>0.4274070693715723</v>
      </c>
      <c r="I3851">
        <f t="shared" si="477"/>
        <v>3.5929898822916537</v>
      </c>
      <c r="J3851">
        <f t="shared" si="473"/>
        <v>7.4483568266728977</v>
      </c>
      <c r="K3851">
        <f t="shared" si="474"/>
        <v>5.1307758840507325E-3</v>
      </c>
      <c r="L3851">
        <f t="shared" si="475"/>
        <v>5.1307758840507325E-3</v>
      </c>
      <c r="M3851">
        <f t="shared" si="476"/>
        <v>3</v>
      </c>
    </row>
    <row r="3852" spans="1:13" x14ac:dyDescent="0.2">
      <c r="A3852" s="10">
        <v>3840</v>
      </c>
      <c r="B3852" t="s">
        <v>34943</v>
      </c>
      <c r="C3852">
        <v>4527768</v>
      </c>
      <c r="D3852">
        <v>5</v>
      </c>
      <c r="E3852">
        <v>6546</v>
      </c>
      <c r="F3852">
        <f t="shared" si="470"/>
        <v>-8.8017886710028401E-2</v>
      </c>
      <c r="G3852">
        <f t="shared" si="471"/>
        <v>1.9845032644168743</v>
      </c>
      <c r="H3852">
        <f t="shared" si="472"/>
        <v>2.4803250674701349</v>
      </c>
      <c r="I3852">
        <f t="shared" si="477"/>
        <v>4.0166717429870573</v>
      </c>
      <c r="J3852">
        <f t="shared" si="473"/>
        <v>1.9185576897573204</v>
      </c>
      <c r="K3852">
        <f t="shared" si="474"/>
        <v>11.35947773696962</v>
      </c>
      <c r="L3852">
        <f t="shared" si="475"/>
        <v>1.9185576897573204</v>
      </c>
      <c r="M3852">
        <f t="shared" si="476"/>
        <v>2</v>
      </c>
    </row>
    <row r="3853" spans="1:13" x14ac:dyDescent="0.2">
      <c r="A3853" s="10">
        <v>3841</v>
      </c>
      <c r="B3853" t="s">
        <v>34949</v>
      </c>
      <c r="C3853">
        <v>110596923</v>
      </c>
      <c r="D3853">
        <v>10</v>
      </c>
      <c r="E3853">
        <v>5450</v>
      </c>
      <c r="F3853">
        <f t="shared" si="470"/>
        <v>0.64134995391034888</v>
      </c>
      <c r="G3853">
        <f t="shared" si="471"/>
        <v>5.291702042885464</v>
      </c>
      <c r="H3853">
        <f t="shared" si="472"/>
        <v>2.0650430213431461</v>
      </c>
      <c r="I3853">
        <f t="shared" si="477"/>
        <v>28.479060662212639</v>
      </c>
      <c r="J3853">
        <f t="shared" si="473"/>
        <v>12.322003777359727</v>
      </c>
      <c r="K3853">
        <f t="shared" si="474"/>
        <v>38.803936456908453</v>
      </c>
      <c r="L3853">
        <f t="shared" si="475"/>
        <v>12.322003777359727</v>
      </c>
      <c r="M3853">
        <f t="shared" si="476"/>
        <v>2</v>
      </c>
    </row>
    <row r="3854" spans="1:13" x14ac:dyDescent="0.2">
      <c r="A3854" s="10">
        <v>3842</v>
      </c>
      <c r="B3854" t="s">
        <v>34955</v>
      </c>
      <c r="C3854">
        <v>10500249</v>
      </c>
      <c r="D3854">
        <v>6</v>
      </c>
      <c r="E3854">
        <v>2894</v>
      </c>
      <c r="F3854">
        <f t="shared" ref="F3854:F3917" si="478">STANDARDIZE(C3854, $C$9, $C$10)</f>
        <v>-4.6949061657955239E-2</v>
      </c>
      <c r="G3854">
        <f t="shared" ref="G3854:G3917" si="479" xml:space="preserve"> STANDARDIZE(D3854, $D$9, $D$10)</f>
        <v>2.6459430201105922</v>
      </c>
      <c r="H3854">
        <f t="shared" ref="H3854:H3917" si="480">STANDARDIZE(E3854, $E$9, $E$10)</f>
        <v>1.0965567896820303</v>
      </c>
      <c r="I3854">
        <f t="shared" si="477"/>
        <v>8.2259641217249335</v>
      </c>
      <c r="J3854">
        <f t="shared" ref="J3854:J3917" si="481">SUMXMY2($D$6:$F$6, F3854:H3854)</f>
        <v>0.43790702645092344</v>
      </c>
      <c r="K3854">
        <f t="shared" ref="K3854:K3917" si="482">SUMXMY2($D$7:$F$7, F3854:H3854)</f>
        <v>11.437550588145815</v>
      </c>
      <c r="L3854">
        <f t="shared" ref="L3854:L3917" si="483" xml:space="preserve"> MIN(I3854:K3854)</f>
        <v>0.43790702645092344</v>
      </c>
      <c r="M3854">
        <f t="shared" ref="M3854:M3917" si="484">MATCH(L3854, I3854:K3854, 0)</f>
        <v>2</v>
      </c>
    </row>
    <row r="3855" spans="1:13" x14ac:dyDescent="0.2">
      <c r="A3855" s="10">
        <v>3843</v>
      </c>
      <c r="B3855" t="s">
        <v>34961</v>
      </c>
      <c r="C3855">
        <v>6905380</v>
      </c>
      <c r="D3855">
        <v>5</v>
      </c>
      <c r="E3855">
        <v>2894</v>
      </c>
      <c r="F3855">
        <f t="shared" si="478"/>
        <v>-7.1668612217617333E-2</v>
      </c>
      <c r="G3855">
        <f t="shared" si="479"/>
        <v>1.9845032644168743</v>
      </c>
      <c r="H3855">
        <f t="shared" si="480"/>
        <v>1.0965567896820303</v>
      </c>
      <c r="I3855">
        <f t="shared" si="477"/>
        <v>5.1645671806593505</v>
      </c>
      <c r="J3855">
        <f t="shared" si="481"/>
        <v>2.0098311336311458E-3</v>
      </c>
      <c r="K3855">
        <f t="shared" si="482"/>
        <v>7.4973749881114582</v>
      </c>
      <c r="L3855">
        <f t="shared" si="483"/>
        <v>2.0098311336311458E-3</v>
      </c>
      <c r="M3855">
        <f t="shared" si="484"/>
        <v>2</v>
      </c>
    </row>
    <row r="3856" spans="1:13" x14ac:dyDescent="0.2">
      <c r="A3856" s="10">
        <v>3844</v>
      </c>
      <c r="B3856" t="s">
        <v>34964</v>
      </c>
      <c r="C3856">
        <v>45434000</v>
      </c>
      <c r="D3856">
        <v>4</v>
      </c>
      <c r="E3856">
        <v>3259</v>
      </c>
      <c r="F3856">
        <f t="shared" si="478"/>
        <v>0.19326737573743974</v>
      </c>
      <c r="G3856">
        <f t="shared" si="479"/>
        <v>1.3230635087231564</v>
      </c>
      <c r="H3856">
        <f t="shared" si="480"/>
        <v>1.2348578360655622</v>
      </c>
      <c r="I3856">
        <f t="shared" si="477"/>
        <v>2.7415655402809302</v>
      </c>
      <c r="J3856">
        <f t="shared" si="481"/>
        <v>0.50507587383840713</v>
      </c>
      <c r="K3856">
        <f t="shared" si="482"/>
        <v>4.7407868896020284</v>
      </c>
      <c r="L3856">
        <f t="shared" si="483"/>
        <v>0.50507587383840713</v>
      </c>
      <c r="M3856">
        <f t="shared" si="484"/>
        <v>2</v>
      </c>
    </row>
    <row r="3857" spans="1:13" x14ac:dyDescent="0.2">
      <c r="A3857" s="10">
        <v>3845</v>
      </c>
      <c r="B3857" t="s">
        <v>34967</v>
      </c>
      <c r="C3857">
        <v>13797958</v>
      </c>
      <c r="D3857">
        <v>3</v>
      </c>
      <c r="E3857">
        <v>6911</v>
      </c>
      <c r="F3857">
        <f t="shared" si="478"/>
        <v>-2.427288504162994E-2</v>
      </c>
      <c r="G3857">
        <f t="shared" si="479"/>
        <v>0.66162375302943877</v>
      </c>
      <c r="H3857">
        <f t="shared" si="480"/>
        <v>2.6186261138536668</v>
      </c>
      <c r="I3857">
        <f t="shared" si="477"/>
        <v>0.60980001833169073</v>
      </c>
      <c r="J3857">
        <f t="shared" si="481"/>
        <v>4.0667118063392049</v>
      </c>
      <c r="K3857">
        <f t="shared" si="482"/>
        <v>6.7133016827906191</v>
      </c>
      <c r="L3857">
        <f t="shared" si="483"/>
        <v>0.60980001833169073</v>
      </c>
      <c r="M3857">
        <f t="shared" si="484"/>
        <v>1</v>
      </c>
    </row>
    <row r="3858" spans="1:13" x14ac:dyDescent="0.2">
      <c r="A3858" s="10">
        <v>3846</v>
      </c>
      <c r="B3858" t="s">
        <v>34983</v>
      </c>
      <c r="C3858">
        <v>2300000</v>
      </c>
      <c r="D3858">
        <v>2</v>
      </c>
      <c r="E3858">
        <v>2194</v>
      </c>
      <c r="F3858">
        <f t="shared" si="478"/>
        <v>-0.1033367825338254</v>
      </c>
      <c r="G3858">
        <f t="shared" si="479"/>
        <v>1.8399733572088456E-4</v>
      </c>
      <c r="H3858">
        <f t="shared" si="480"/>
        <v>0.83132190620676383</v>
      </c>
      <c r="I3858">
        <f t="shared" si="477"/>
        <v>1.8879336525045161</v>
      </c>
      <c r="J3858">
        <f t="shared" si="481"/>
        <v>4.0137246416344903</v>
      </c>
      <c r="K3858">
        <f t="shared" si="482"/>
        <v>0.63011809483818038</v>
      </c>
      <c r="L3858">
        <f t="shared" si="483"/>
        <v>0.63011809483818038</v>
      </c>
      <c r="M3858">
        <f t="shared" si="484"/>
        <v>3</v>
      </c>
    </row>
    <row r="3859" spans="1:13" x14ac:dyDescent="0.2">
      <c r="A3859" s="10">
        <v>3847</v>
      </c>
      <c r="B3859" t="s">
        <v>34987</v>
      </c>
      <c r="C3859">
        <v>1500000000</v>
      </c>
      <c r="D3859">
        <v>1</v>
      </c>
      <c r="E3859">
        <v>16408</v>
      </c>
      <c r="F3859">
        <f t="shared" si="478"/>
        <v>10.195361410141878</v>
      </c>
      <c r="G3859">
        <f t="shared" si="479"/>
        <v>-0.66125575835799699</v>
      </c>
      <c r="H3859">
        <f t="shared" si="480"/>
        <v>6.2171056686602464</v>
      </c>
      <c r="I3859">
        <f t="shared" si="477"/>
        <v>121.23851952213158</v>
      </c>
      <c r="J3859">
        <f t="shared" si="481"/>
        <v>137.71341161456672</v>
      </c>
      <c r="K3859">
        <f t="shared" si="482"/>
        <v>140.18704216857157</v>
      </c>
      <c r="L3859">
        <f t="shared" si="483"/>
        <v>121.23851952213158</v>
      </c>
      <c r="M3859">
        <f t="shared" si="484"/>
        <v>1</v>
      </c>
    </row>
    <row r="3860" spans="1:13" x14ac:dyDescent="0.2">
      <c r="A3860" s="10">
        <v>3848</v>
      </c>
      <c r="B3860" t="s">
        <v>34991</v>
      </c>
      <c r="C3860">
        <v>200000000</v>
      </c>
      <c r="D3860">
        <v>1</v>
      </c>
      <c r="E3860">
        <v>2894</v>
      </c>
      <c r="F3860">
        <f t="shared" si="478"/>
        <v>1.2561161337324405</v>
      </c>
      <c r="G3860">
        <f t="shared" si="479"/>
        <v>-0.66125575835799699</v>
      </c>
      <c r="H3860">
        <f t="shared" si="480"/>
        <v>1.0965567896820303</v>
      </c>
      <c r="I3860">
        <f t="shared" si="477"/>
        <v>3.334528263391511</v>
      </c>
      <c r="J3860">
        <f t="shared" si="481"/>
        <v>8.6460107610445078</v>
      </c>
      <c r="K3860">
        <f t="shared" si="482"/>
        <v>2.3700083876284204</v>
      </c>
      <c r="L3860">
        <f t="shared" si="483"/>
        <v>2.3700083876284204</v>
      </c>
      <c r="M3860">
        <f t="shared" si="484"/>
        <v>3</v>
      </c>
    </row>
    <row r="3861" spans="1:13" x14ac:dyDescent="0.2">
      <c r="A3861" s="10">
        <v>3849</v>
      </c>
      <c r="B3861" t="s">
        <v>34994</v>
      </c>
      <c r="C3861">
        <v>650000</v>
      </c>
      <c r="D3861">
        <v>1</v>
      </c>
      <c r="E3861">
        <v>2894</v>
      </c>
      <c r="F3861">
        <f t="shared" si="478"/>
        <v>-0.11468274769234507</v>
      </c>
      <c r="G3861">
        <f t="shared" si="479"/>
        <v>-0.66125575835799699</v>
      </c>
      <c r="H3861">
        <f t="shared" si="480"/>
        <v>1.0965567896820303</v>
      </c>
      <c r="I3861">
        <f t="shared" si="477"/>
        <v>1.6694107658937778</v>
      </c>
      <c r="J3861">
        <f t="shared" si="481"/>
        <v>7.0077575990569283</v>
      </c>
      <c r="K3861">
        <f t="shared" si="482"/>
        <v>0.49563185563054779</v>
      </c>
      <c r="L3861">
        <f t="shared" si="483"/>
        <v>0.49563185563054779</v>
      </c>
      <c r="M3861">
        <f t="shared" si="484"/>
        <v>3</v>
      </c>
    </row>
    <row r="3862" spans="1:13" x14ac:dyDescent="0.2">
      <c r="A3862" s="10">
        <v>3850</v>
      </c>
      <c r="B3862" t="s">
        <v>34997</v>
      </c>
      <c r="C3862">
        <v>105000</v>
      </c>
      <c r="D3862">
        <v>1</v>
      </c>
      <c r="E3862">
        <v>702</v>
      </c>
      <c r="F3862">
        <f t="shared" si="478"/>
        <v>-0.11843035436591672</v>
      </c>
      <c r="G3862">
        <f t="shared" si="479"/>
        <v>-0.66125575835799699</v>
      </c>
      <c r="H3862">
        <f t="shared" si="480"/>
        <v>0.26599269742805298</v>
      </c>
      <c r="I3862">
        <f t="shared" si="477"/>
        <v>4.1989914517394302</v>
      </c>
      <c r="J3862">
        <f t="shared" si="481"/>
        <v>7.6982667740372692</v>
      </c>
      <c r="K3862">
        <f t="shared" si="482"/>
        <v>1.6046035061241741E-2</v>
      </c>
      <c r="L3862">
        <f t="shared" si="483"/>
        <v>1.6046035061241741E-2</v>
      </c>
      <c r="M3862">
        <f t="shared" si="484"/>
        <v>3</v>
      </c>
    </row>
    <row r="3863" spans="1:13" x14ac:dyDescent="0.2">
      <c r="A3863" s="10">
        <v>3851</v>
      </c>
      <c r="B3863" t="s">
        <v>35000</v>
      </c>
      <c r="C3863">
        <v>7552438</v>
      </c>
      <c r="D3863">
        <v>3</v>
      </c>
      <c r="E3863">
        <v>6181</v>
      </c>
      <c r="F3863">
        <f t="shared" si="478"/>
        <v>-6.7219219779107373E-2</v>
      </c>
      <c r="G3863">
        <f t="shared" si="479"/>
        <v>0.66162375302943877</v>
      </c>
      <c r="H3863">
        <f t="shared" si="480"/>
        <v>2.342024021086603</v>
      </c>
      <c r="I3863">
        <f t="shared" si="477"/>
        <v>0.45756504726648828</v>
      </c>
      <c r="J3863">
        <f t="shared" si="481"/>
        <v>3.3028295117053048</v>
      </c>
      <c r="K3863">
        <f t="shared" si="482"/>
        <v>5.5525609646306942</v>
      </c>
      <c r="L3863">
        <f t="shared" si="483"/>
        <v>0.45756504726648828</v>
      </c>
      <c r="M3863">
        <f t="shared" si="484"/>
        <v>1</v>
      </c>
    </row>
    <row r="3864" spans="1:13" x14ac:dyDescent="0.2">
      <c r="A3864" s="10">
        <v>3852</v>
      </c>
      <c r="B3864" t="s">
        <v>35017</v>
      </c>
      <c r="C3864">
        <v>1060000</v>
      </c>
      <c r="D3864">
        <v>1</v>
      </c>
      <c r="E3864">
        <v>1067</v>
      </c>
      <c r="F3864">
        <f t="shared" si="478"/>
        <v>-0.11186344725901594</v>
      </c>
      <c r="G3864">
        <f t="shared" si="479"/>
        <v>-0.66125575835799699</v>
      </c>
      <c r="H3864">
        <f t="shared" si="480"/>
        <v>0.40429374381158478</v>
      </c>
      <c r="I3864">
        <f t="shared" si="477"/>
        <v>3.6811072370887392</v>
      </c>
      <c r="J3864">
        <f t="shared" si="481"/>
        <v>7.4864983477420104</v>
      </c>
      <c r="K3864">
        <f t="shared" si="482"/>
        <v>1.3918171999913821E-4</v>
      </c>
      <c r="L3864">
        <f t="shared" si="483"/>
        <v>1.3918171999913821E-4</v>
      </c>
      <c r="M3864">
        <f t="shared" si="484"/>
        <v>3</v>
      </c>
    </row>
    <row r="3865" spans="1:13" x14ac:dyDescent="0.2">
      <c r="A3865" s="10">
        <v>3853</v>
      </c>
      <c r="B3865" t="s">
        <v>35027</v>
      </c>
      <c r="C3865">
        <v>268990356</v>
      </c>
      <c r="D3865">
        <v>9</v>
      </c>
      <c r="E3865">
        <v>4355</v>
      </c>
      <c r="F3865">
        <f t="shared" si="478"/>
        <v>1.7305174521869062</v>
      </c>
      <c r="G3865">
        <f t="shared" si="479"/>
        <v>4.630262287191746</v>
      </c>
      <c r="H3865">
        <f t="shared" si="480"/>
        <v>1.6501398821925508</v>
      </c>
      <c r="I3865">
        <f t="shared" si="477"/>
        <v>24.866911453312245</v>
      </c>
      <c r="J3865">
        <f t="shared" si="481"/>
        <v>10.394791376455681</v>
      </c>
      <c r="K3865">
        <f t="shared" si="482"/>
        <v>32.980124123925499</v>
      </c>
      <c r="L3865">
        <f t="shared" si="483"/>
        <v>10.394791376455681</v>
      </c>
      <c r="M3865">
        <f t="shared" si="484"/>
        <v>2</v>
      </c>
    </row>
    <row r="3866" spans="1:13" x14ac:dyDescent="0.2">
      <c r="A3866" s="10">
        <v>3854</v>
      </c>
      <c r="B3866" t="s">
        <v>35030</v>
      </c>
      <c r="C3866">
        <v>3300000</v>
      </c>
      <c r="D3866">
        <v>1</v>
      </c>
      <c r="E3866">
        <v>13121</v>
      </c>
      <c r="F3866">
        <f t="shared" si="478"/>
        <v>-9.6460440013510451E-2</v>
      </c>
      <c r="G3866">
        <f t="shared" si="479"/>
        <v>-0.66125575835799699</v>
      </c>
      <c r="H3866">
        <f t="shared" si="480"/>
        <v>4.9716384372556739</v>
      </c>
      <c r="I3866">
        <f t="shared" si="477"/>
        <v>8.1024374907538608</v>
      </c>
      <c r="J3866">
        <f t="shared" si="481"/>
        <v>22.021145939632365</v>
      </c>
      <c r="K3866">
        <f t="shared" si="482"/>
        <v>20.96834499992945</v>
      </c>
      <c r="L3866">
        <f t="shared" si="483"/>
        <v>8.1024374907538608</v>
      </c>
      <c r="M3866">
        <f t="shared" si="484"/>
        <v>1</v>
      </c>
    </row>
    <row r="3867" spans="1:13" x14ac:dyDescent="0.2">
      <c r="A3867" s="10">
        <v>3855</v>
      </c>
      <c r="B3867" t="s">
        <v>35033</v>
      </c>
      <c r="C3867">
        <v>86872388</v>
      </c>
      <c r="D3867">
        <v>6</v>
      </c>
      <c r="E3867">
        <v>9468</v>
      </c>
      <c r="F3867">
        <f t="shared" si="478"/>
        <v>0.47821192511514854</v>
      </c>
      <c r="G3867">
        <f t="shared" si="479"/>
        <v>2.6459430201105922</v>
      </c>
      <c r="H3867">
        <f t="shared" si="480"/>
        <v>3.587491252491176</v>
      </c>
      <c r="I3867">
        <f t="shared" si="477"/>
        <v>9.1799241070130098</v>
      </c>
      <c r="J3867">
        <f t="shared" si="481"/>
        <v>6.8973319419441026</v>
      </c>
      <c r="K3867">
        <f t="shared" si="482"/>
        <v>21.494717101773158</v>
      </c>
      <c r="L3867">
        <f t="shared" si="483"/>
        <v>6.8973319419441026</v>
      </c>
      <c r="M3867">
        <f t="shared" si="484"/>
        <v>2</v>
      </c>
    </row>
    <row r="3868" spans="1:13" x14ac:dyDescent="0.2">
      <c r="A3868" s="10">
        <v>3856</v>
      </c>
      <c r="B3868" t="s">
        <v>35042</v>
      </c>
      <c r="C3868">
        <v>36050344</v>
      </c>
      <c r="D3868">
        <v>7</v>
      </c>
      <c r="E3868">
        <v>3624</v>
      </c>
      <c r="F3868">
        <f t="shared" si="478"/>
        <v>0.12874214298863121</v>
      </c>
      <c r="G3868">
        <f t="shared" si="479"/>
        <v>3.3073827758043102</v>
      </c>
      <c r="H3868">
        <f t="shared" si="480"/>
        <v>1.3731588824490939</v>
      </c>
      <c r="I3868">
        <f t="shared" ref="I3868:I3931" si="485" xml:space="preserve"> SUMXMY2($D$5:$F$5, F3868:H3868)</f>
        <v>11.65475048784957</v>
      </c>
      <c r="J3868">
        <f t="shared" si="481"/>
        <v>1.8507239359703354</v>
      </c>
      <c r="K3868">
        <f t="shared" si="482"/>
        <v>16.770111944280981</v>
      </c>
      <c r="L3868">
        <f t="shared" si="483"/>
        <v>1.8507239359703354</v>
      </c>
      <c r="M3868">
        <f t="shared" si="484"/>
        <v>2</v>
      </c>
    </row>
    <row r="3869" spans="1:13" x14ac:dyDescent="0.2">
      <c r="A3869" s="10">
        <v>3857</v>
      </c>
      <c r="B3869" t="s">
        <v>35048</v>
      </c>
      <c r="C3869">
        <v>135500000</v>
      </c>
      <c r="D3869">
        <v>5</v>
      </c>
      <c r="E3869">
        <v>4720</v>
      </c>
      <c r="F3869">
        <f t="shared" si="478"/>
        <v>0.81259204117212613</v>
      </c>
      <c r="G3869">
        <f t="shared" si="479"/>
        <v>1.9845032644168743</v>
      </c>
      <c r="H3869">
        <f t="shared" si="480"/>
        <v>1.7884409285760825</v>
      </c>
      <c r="I3869">
        <f t="shared" si="485"/>
        <v>4.8311708392039749</v>
      </c>
      <c r="J3869">
        <f t="shared" si="481"/>
        <v>1.1833455692297026</v>
      </c>
      <c r="K3869">
        <f t="shared" si="482"/>
        <v>9.8052122742522876</v>
      </c>
      <c r="L3869">
        <f t="shared" si="483"/>
        <v>1.1833455692297026</v>
      </c>
      <c r="M3869">
        <f t="shared" si="484"/>
        <v>2</v>
      </c>
    </row>
    <row r="3870" spans="1:13" x14ac:dyDescent="0.2">
      <c r="A3870" s="10">
        <v>3858</v>
      </c>
      <c r="B3870" t="s">
        <v>35061</v>
      </c>
      <c r="C3870">
        <v>232601872</v>
      </c>
      <c r="D3870">
        <v>10</v>
      </c>
      <c r="E3870">
        <v>5450</v>
      </c>
      <c r="F3870">
        <f t="shared" si="478"/>
        <v>1.4802977724079061</v>
      </c>
      <c r="G3870">
        <f t="shared" si="479"/>
        <v>5.291702042885464</v>
      </c>
      <c r="H3870">
        <f t="shared" si="480"/>
        <v>2.0650430213431461</v>
      </c>
      <c r="I3870">
        <f t="shared" si="485"/>
        <v>30.32048421478305</v>
      </c>
      <c r="J3870">
        <f t="shared" si="481"/>
        <v>14.146985986143656</v>
      </c>
      <c r="K3870">
        <f t="shared" si="482"/>
        <v>40.773429424236717</v>
      </c>
      <c r="L3870">
        <f t="shared" si="483"/>
        <v>14.146985986143656</v>
      </c>
      <c r="M3870">
        <f t="shared" si="484"/>
        <v>2</v>
      </c>
    </row>
    <row r="3871" spans="1:13" x14ac:dyDescent="0.2">
      <c r="A3871" s="10">
        <v>3859</v>
      </c>
      <c r="B3871" t="s">
        <v>35064</v>
      </c>
      <c r="C3871">
        <v>55000000</v>
      </c>
      <c r="D3871">
        <v>2</v>
      </c>
      <c r="E3871">
        <v>4720</v>
      </c>
      <c r="F3871">
        <f t="shared" si="478"/>
        <v>0.25904646828677252</v>
      </c>
      <c r="G3871">
        <f t="shared" si="479"/>
        <v>1.8399733572088456E-4</v>
      </c>
      <c r="H3871">
        <f t="shared" si="480"/>
        <v>1.7884409285760825</v>
      </c>
      <c r="I3871">
        <f t="shared" si="485"/>
        <v>0.25988745369384059</v>
      </c>
      <c r="J3871">
        <f t="shared" si="481"/>
        <v>4.4979562426738653</v>
      </c>
      <c r="K3871">
        <f t="shared" si="482"/>
        <v>2.5244121953624088</v>
      </c>
      <c r="L3871">
        <f t="shared" si="483"/>
        <v>0.25988745369384059</v>
      </c>
      <c r="M3871">
        <f t="shared" si="484"/>
        <v>1</v>
      </c>
    </row>
    <row r="3872" spans="1:13" x14ac:dyDescent="0.2">
      <c r="A3872" s="10">
        <v>3860</v>
      </c>
      <c r="B3872" t="s">
        <v>35069</v>
      </c>
      <c r="C3872">
        <v>123000000</v>
      </c>
      <c r="D3872">
        <v>2</v>
      </c>
      <c r="E3872">
        <v>6181</v>
      </c>
      <c r="F3872">
        <f t="shared" si="478"/>
        <v>0.72663775966818922</v>
      </c>
      <c r="G3872">
        <f t="shared" si="479"/>
        <v>1.8399733572088456E-4</v>
      </c>
      <c r="H3872">
        <f t="shared" si="480"/>
        <v>2.342024021086603</v>
      </c>
      <c r="I3872">
        <f t="shared" si="485"/>
        <v>0.60171440866367421</v>
      </c>
      <c r="J3872">
        <f t="shared" si="481"/>
        <v>6.0564365029424385</v>
      </c>
      <c r="K3872">
        <f t="shared" si="482"/>
        <v>4.942891306766203</v>
      </c>
      <c r="L3872">
        <f t="shared" si="483"/>
        <v>0.60171440866367421</v>
      </c>
      <c r="M3872">
        <f t="shared" si="484"/>
        <v>1</v>
      </c>
    </row>
    <row r="3873" spans="1:13" x14ac:dyDescent="0.2">
      <c r="A3873" s="10">
        <v>3861</v>
      </c>
      <c r="B3873" t="s">
        <v>35081</v>
      </c>
      <c r="C3873">
        <v>300000</v>
      </c>
      <c r="D3873">
        <v>1</v>
      </c>
      <c r="E3873">
        <v>2528</v>
      </c>
      <c r="F3873">
        <f t="shared" si="478"/>
        <v>-0.11708946757445531</v>
      </c>
      <c r="G3873">
        <f t="shared" si="479"/>
        <v>-0.66125575835799699</v>
      </c>
      <c r="H3873">
        <f t="shared" si="480"/>
        <v>0.9578768363221053</v>
      </c>
      <c r="I3873">
        <f t="shared" si="485"/>
        <v>1.9961078695259862</v>
      </c>
      <c r="J3873">
        <f t="shared" si="481"/>
        <v>7.0274183587645691</v>
      </c>
      <c r="K3873">
        <f t="shared" si="482"/>
        <v>0.31961413656948778</v>
      </c>
      <c r="L3873">
        <f t="shared" si="483"/>
        <v>0.31961413656948778</v>
      </c>
      <c r="M3873">
        <f t="shared" si="484"/>
        <v>3</v>
      </c>
    </row>
    <row r="3874" spans="1:13" x14ac:dyDescent="0.2">
      <c r="A3874" s="10">
        <v>3862</v>
      </c>
      <c r="B3874" t="s">
        <v>35084</v>
      </c>
      <c r="C3874">
        <v>27205437</v>
      </c>
      <c r="D3874">
        <v>5</v>
      </c>
      <c r="E3874">
        <v>3989</v>
      </c>
      <c r="F3874">
        <f t="shared" si="478"/>
        <v>6.7921532896299847E-2</v>
      </c>
      <c r="G3874">
        <f t="shared" si="479"/>
        <v>1.9845032644168743</v>
      </c>
      <c r="H3874">
        <f t="shared" si="480"/>
        <v>1.5114599288326258</v>
      </c>
      <c r="I3874">
        <f t="shared" si="485"/>
        <v>4.4276834104608023</v>
      </c>
      <c r="J3874">
        <f t="shared" si="481"/>
        <v>0.18112388388506875</v>
      </c>
      <c r="K3874">
        <f t="shared" si="482"/>
        <v>8.2847249983262046</v>
      </c>
      <c r="L3874">
        <f t="shared" si="483"/>
        <v>0.18112388388506875</v>
      </c>
      <c r="M3874">
        <f t="shared" si="484"/>
        <v>2</v>
      </c>
    </row>
    <row r="3875" spans="1:13" x14ac:dyDescent="0.2">
      <c r="A3875" s="10">
        <v>3863</v>
      </c>
      <c r="B3875" t="s">
        <v>35090</v>
      </c>
      <c r="C3875">
        <v>18300000</v>
      </c>
      <c r="D3875">
        <v>3</v>
      </c>
      <c r="E3875">
        <v>3624</v>
      </c>
      <c r="F3875">
        <f t="shared" si="478"/>
        <v>6.684697791213827E-3</v>
      </c>
      <c r="G3875">
        <f t="shared" si="479"/>
        <v>0.66162375302943877</v>
      </c>
      <c r="H3875">
        <f t="shared" si="480"/>
        <v>1.3731588824490939</v>
      </c>
      <c r="I3875">
        <f t="shared" si="485"/>
        <v>1.1292159671453046</v>
      </c>
      <c r="J3875">
        <f t="shared" si="481"/>
        <v>1.8276426552389764</v>
      </c>
      <c r="K3875">
        <f t="shared" si="482"/>
        <v>2.7259243649120197</v>
      </c>
      <c r="L3875">
        <f t="shared" si="483"/>
        <v>1.1292159671453046</v>
      </c>
      <c r="M3875">
        <f t="shared" si="484"/>
        <v>1</v>
      </c>
    </row>
    <row r="3876" spans="1:13" x14ac:dyDescent="0.2">
      <c r="A3876" s="10">
        <v>3864</v>
      </c>
      <c r="B3876" t="s">
        <v>35103</v>
      </c>
      <c r="C3876">
        <v>800000</v>
      </c>
      <c r="D3876">
        <v>1</v>
      </c>
      <c r="E3876">
        <v>2528</v>
      </c>
      <c r="F3876">
        <f t="shared" si="478"/>
        <v>-0.11365129631429782</v>
      </c>
      <c r="G3876">
        <f t="shared" si="479"/>
        <v>-0.66125575835799699</v>
      </c>
      <c r="H3876">
        <f t="shared" si="480"/>
        <v>0.9578768363221053</v>
      </c>
      <c r="I3876">
        <f t="shared" si="485"/>
        <v>1.9955664667360571</v>
      </c>
      <c r="J3876">
        <f t="shared" si="481"/>
        <v>7.0268095761514395</v>
      </c>
      <c r="K3876">
        <f t="shared" si="482"/>
        <v>0.31959758713922792</v>
      </c>
      <c r="L3876">
        <f t="shared" si="483"/>
        <v>0.31959758713922792</v>
      </c>
      <c r="M3876">
        <f t="shared" si="484"/>
        <v>3</v>
      </c>
    </row>
    <row r="3877" spans="1:13" x14ac:dyDescent="0.2">
      <c r="A3877" s="10">
        <v>3865</v>
      </c>
      <c r="B3877" t="s">
        <v>35111</v>
      </c>
      <c r="C3877">
        <v>15000000</v>
      </c>
      <c r="D3877">
        <v>2</v>
      </c>
      <c r="E3877">
        <v>9833</v>
      </c>
      <c r="F3877">
        <f t="shared" si="478"/>
        <v>-1.6007232525825515E-2</v>
      </c>
      <c r="G3877">
        <f t="shared" si="479"/>
        <v>1.8399733572088456E-4</v>
      </c>
      <c r="H3877">
        <f t="shared" si="480"/>
        <v>3.7257922988747074</v>
      </c>
      <c r="I3877">
        <f t="shared" si="485"/>
        <v>2.3171205843624119</v>
      </c>
      <c r="J3877">
        <f t="shared" si="481"/>
        <v>10.850519610596127</v>
      </c>
      <c r="K3877">
        <f t="shared" si="482"/>
        <v>11.557423138599212</v>
      </c>
      <c r="L3877">
        <f t="shared" si="483"/>
        <v>2.3171205843624119</v>
      </c>
      <c r="M3877">
        <f t="shared" si="484"/>
        <v>1</v>
      </c>
    </row>
    <row r="3878" spans="1:13" x14ac:dyDescent="0.2">
      <c r="A3878" s="10">
        <v>3866</v>
      </c>
      <c r="B3878" t="s">
        <v>35126</v>
      </c>
      <c r="C3878">
        <v>14511774</v>
      </c>
      <c r="D3878">
        <v>8</v>
      </c>
      <c r="E3878">
        <v>7277</v>
      </c>
      <c r="F3878">
        <f t="shared" si="478"/>
        <v>-1.93644417291488E-2</v>
      </c>
      <c r="G3878">
        <f t="shared" si="479"/>
        <v>3.9688225314980281</v>
      </c>
      <c r="H3878">
        <f t="shared" si="480"/>
        <v>2.7573060672135918</v>
      </c>
      <c r="I3878">
        <f t="shared" si="485"/>
        <v>16.056844370860837</v>
      </c>
      <c r="J3878">
        <f t="shared" si="481"/>
        <v>6.6956669627124503</v>
      </c>
      <c r="K3878">
        <f t="shared" si="482"/>
        <v>27.038468262234485</v>
      </c>
      <c r="L3878">
        <f t="shared" si="483"/>
        <v>6.6956669627124503</v>
      </c>
      <c r="M3878">
        <f t="shared" si="484"/>
        <v>2</v>
      </c>
    </row>
    <row r="3879" spans="1:13" x14ac:dyDescent="0.2">
      <c r="A3879" s="10">
        <v>3867</v>
      </c>
      <c r="B3879" t="s">
        <v>35129</v>
      </c>
      <c r="C3879">
        <v>66500000</v>
      </c>
      <c r="D3879">
        <v>4</v>
      </c>
      <c r="E3879">
        <v>3989</v>
      </c>
      <c r="F3879">
        <f t="shared" si="478"/>
        <v>0.3381244072703945</v>
      </c>
      <c r="G3879">
        <f t="shared" si="479"/>
        <v>1.3230635087231564</v>
      </c>
      <c r="H3879">
        <f t="shared" si="480"/>
        <v>1.5114599288326258</v>
      </c>
      <c r="I3879">
        <f t="shared" si="485"/>
        <v>2.3696838841244734</v>
      </c>
      <c r="J3879">
        <f t="shared" si="481"/>
        <v>0.7428443386063468</v>
      </c>
      <c r="K3879">
        <f t="shared" si="482"/>
        <v>5.3929681379801169</v>
      </c>
      <c r="L3879">
        <f t="shared" si="483"/>
        <v>0.7428443386063468</v>
      </c>
      <c r="M3879">
        <f t="shared" si="484"/>
        <v>2</v>
      </c>
    </row>
    <row r="3880" spans="1:13" x14ac:dyDescent="0.2">
      <c r="A3880" s="10">
        <v>3868</v>
      </c>
      <c r="B3880" t="s">
        <v>35135</v>
      </c>
      <c r="C3880">
        <v>32930335</v>
      </c>
      <c r="D3880">
        <v>3</v>
      </c>
      <c r="E3880">
        <v>4904</v>
      </c>
      <c r="F3880">
        <f t="shared" si="478"/>
        <v>0.10728789243816587</v>
      </c>
      <c r="G3880">
        <f t="shared" si="479"/>
        <v>0.66162375302943877</v>
      </c>
      <c r="H3880">
        <f t="shared" si="480"/>
        <v>1.8581598122324383</v>
      </c>
      <c r="I3880">
        <f t="shared" si="485"/>
        <v>0.57763061134889138</v>
      </c>
      <c r="J3880">
        <f t="shared" si="481"/>
        <v>2.348038978990993</v>
      </c>
      <c r="K3880">
        <f t="shared" si="482"/>
        <v>3.9465400248175104</v>
      </c>
      <c r="L3880">
        <f t="shared" si="483"/>
        <v>0.57763061134889138</v>
      </c>
      <c r="M3880">
        <f t="shared" si="484"/>
        <v>1</v>
      </c>
    </row>
    <row r="3881" spans="1:13" x14ac:dyDescent="0.2">
      <c r="A3881" s="10">
        <v>3869</v>
      </c>
      <c r="B3881" t="s">
        <v>35138</v>
      </c>
      <c r="C3881">
        <v>1200000</v>
      </c>
      <c r="D3881">
        <v>1</v>
      </c>
      <c r="E3881">
        <v>1373</v>
      </c>
      <c r="F3881">
        <f t="shared" si="478"/>
        <v>-0.11090075930617185</v>
      </c>
      <c r="G3881">
        <f t="shared" si="479"/>
        <v>-0.66125575835799699</v>
      </c>
      <c r="H3881">
        <f t="shared" si="480"/>
        <v>0.52023927858791552</v>
      </c>
      <c r="I3881">
        <f t="shared" si="485"/>
        <v>3.277135121342019</v>
      </c>
      <c r="J3881">
        <f t="shared" si="481"/>
        <v>7.3392493164618635</v>
      </c>
      <c r="K3881">
        <f t="shared" si="482"/>
        <v>1.6309413314256855E-2</v>
      </c>
      <c r="L3881">
        <f t="shared" si="483"/>
        <v>1.6309413314256855E-2</v>
      </c>
      <c r="M3881">
        <f t="shared" si="484"/>
        <v>3</v>
      </c>
    </row>
    <row r="3882" spans="1:13" x14ac:dyDescent="0.2">
      <c r="A3882" s="10">
        <v>3870</v>
      </c>
      <c r="B3882" t="s">
        <v>35148</v>
      </c>
      <c r="C3882">
        <v>143000000</v>
      </c>
      <c r="D3882">
        <v>3</v>
      </c>
      <c r="E3882">
        <v>2894</v>
      </c>
      <c r="F3882">
        <f t="shared" si="478"/>
        <v>0.8641646100744883</v>
      </c>
      <c r="G3882">
        <f t="shared" si="479"/>
        <v>0.66162375302943877</v>
      </c>
      <c r="H3882">
        <f t="shared" si="480"/>
        <v>1.0965567896820303</v>
      </c>
      <c r="I3882">
        <f t="shared" si="485"/>
        <v>2.4747617193494915</v>
      </c>
      <c r="J3882">
        <f t="shared" si="481"/>
        <v>2.543894911901396</v>
      </c>
      <c r="K3882">
        <f t="shared" si="482"/>
        <v>3.2004187622327649</v>
      </c>
      <c r="L3882">
        <f t="shared" si="483"/>
        <v>2.4747617193494915</v>
      </c>
      <c r="M3882">
        <f t="shared" si="484"/>
        <v>1</v>
      </c>
    </row>
    <row r="3883" spans="1:13" x14ac:dyDescent="0.2">
      <c r="A3883" s="10">
        <v>3871</v>
      </c>
      <c r="B3883" t="s">
        <v>35155</v>
      </c>
      <c r="C3883">
        <v>6215250</v>
      </c>
      <c r="D3883">
        <v>1</v>
      </c>
      <c r="E3883">
        <v>3139</v>
      </c>
      <c r="F3883">
        <f t="shared" si="478"/>
        <v>-7.6414182481162288E-2</v>
      </c>
      <c r="G3883">
        <f t="shared" si="479"/>
        <v>-0.66125575835799699</v>
      </c>
      <c r="H3883">
        <f t="shared" si="480"/>
        <v>1.1893889988983735</v>
      </c>
      <c r="I3883">
        <f t="shared" si="485"/>
        <v>1.4679582479939444</v>
      </c>
      <c r="J3883">
        <f t="shared" si="481"/>
        <v>7.0111164758852258</v>
      </c>
      <c r="K3883">
        <f t="shared" si="482"/>
        <v>0.63629203556053326</v>
      </c>
      <c r="L3883">
        <f t="shared" si="483"/>
        <v>0.63629203556053326</v>
      </c>
      <c r="M3883">
        <f t="shared" si="484"/>
        <v>3</v>
      </c>
    </row>
    <row r="3884" spans="1:13" x14ac:dyDescent="0.2">
      <c r="A3884" s="10">
        <v>3872</v>
      </c>
      <c r="B3884" t="s">
        <v>35162</v>
      </c>
      <c r="C3884">
        <v>3000000</v>
      </c>
      <c r="D3884">
        <v>1</v>
      </c>
      <c r="E3884">
        <v>5938</v>
      </c>
      <c r="F3884">
        <f t="shared" si="478"/>
        <v>-9.8523342769604935E-2</v>
      </c>
      <c r="G3884">
        <f t="shared" si="479"/>
        <v>-0.66125575835799699</v>
      </c>
      <c r="H3884">
        <f t="shared" si="480"/>
        <v>2.2499496258230463</v>
      </c>
      <c r="I3884">
        <f t="shared" si="485"/>
        <v>0.44346946468892506</v>
      </c>
      <c r="J3884">
        <f t="shared" si="481"/>
        <v>8.3354947051247255</v>
      </c>
      <c r="K3884">
        <f t="shared" si="482"/>
        <v>3.4501507060345182</v>
      </c>
      <c r="L3884">
        <f t="shared" si="483"/>
        <v>0.44346946468892506</v>
      </c>
      <c r="M3884">
        <f t="shared" si="484"/>
        <v>1</v>
      </c>
    </row>
    <row r="3885" spans="1:13" x14ac:dyDescent="0.2">
      <c r="A3885" s="10">
        <v>3873</v>
      </c>
      <c r="B3885" t="s">
        <v>35181</v>
      </c>
      <c r="C3885">
        <v>2030882</v>
      </c>
      <c r="D3885">
        <v>4</v>
      </c>
      <c r="E3885">
        <v>2559</v>
      </c>
      <c r="F3885">
        <f t="shared" si="478"/>
        <v>-0.10518733008020752</v>
      </c>
      <c r="G3885">
        <f t="shared" si="479"/>
        <v>1.3230635087231564</v>
      </c>
      <c r="H3885">
        <f t="shared" si="480"/>
        <v>0.96962295259029563</v>
      </c>
      <c r="I3885">
        <f t="shared" si="485"/>
        <v>3.2777123154246572</v>
      </c>
      <c r="J3885">
        <f t="shared" si="481"/>
        <v>0.45975344967291809</v>
      </c>
      <c r="K3885">
        <f t="shared" si="482"/>
        <v>4.2705993558265671</v>
      </c>
      <c r="L3885">
        <f t="shared" si="483"/>
        <v>0.45975344967291809</v>
      </c>
      <c r="M3885">
        <f t="shared" si="484"/>
        <v>2</v>
      </c>
    </row>
    <row r="3886" spans="1:13" x14ac:dyDescent="0.2">
      <c r="A3886" s="10">
        <v>3874</v>
      </c>
      <c r="B3886" t="s">
        <v>35185</v>
      </c>
      <c r="C3886">
        <v>1900000</v>
      </c>
      <c r="D3886">
        <v>1</v>
      </c>
      <c r="E3886">
        <v>1067</v>
      </c>
      <c r="F3886">
        <f t="shared" si="478"/>
        <v>-0.10608731954195139</v>
      </c>
      <c r="G3886">
        <f t="shared" si="479"/>
        <v>-0.66125575835799699</v>
      </c>
      <c r="H3886">
        <f t="shared" si="480"/>
        <v>0.40429374381158478</v>
      </c>
      <c r="I3886">
        <f t="shared" si="485"/>
        <v>3.680271557058338</v>
      </c>
      <c r="J3886">
        <f t="shared" si="481"/>
        <v>7.4855494696086327</v>
      </c>
      <c r="K3886">
        <f t="shared" si="482"/>
        <v>1.8525533384253825E-4</v>
      </c>
      <c r="L3886">
        <f t="shared" si="483"/>
        <v>1.8525533384253825E-4</v>
      </c>
      <c r="M3886">
        <f t="shared" si="484"/>
        <v>3</v>
      </c>
    </row>
    <row r="3887" spans="1:13" x14ac:dyDescent="0.2">
      <c r="A3887" s="10">
        <v>3875</v>
      </c>
      <c r="B3887" t="s">
        <v>35188</v>
      </c>
      <c r="C3887">
        <v>75000000</v>
      </c>
      <c r="D3887">
        <v>1</v>
      </c>
      <c r="E3887">
        <v>8372</v>
      </c>
      <c r="F3887">
        <f t="shared" si="478"/>
        <v>0.39657331869307155</v>
      </c>
      <c r="G3887">
        <f t="shared" si="479"/>
        <v>-0.66125575835799699</v>
      </c>
      <c r="H3887">
        <f t="shared" si="480"/>
        <v>3.1722092063641871</v>
      </c>
      <c r="I3887">
        <f t="shared" si="485"/>
        <v>1.563138670475922</v>
      </c>
      <c r="J3887">
        <f t="shared" si="481"/>
        <v>11.48765045914449</v>
      </c>
      <c r="K3887">
        <f t="shared" si="482"/>
        <v>7.9861464275297669</v>
      </c>
      <c r="L3887">
        <f t="shared" si="483"/>
        <v>1.563138670475922</v>
      </c>
      <c r="M3887">
        <f t="shared" si="484"/>
        <v>1</v>
      </c>
    </row>
    <row r="3888" spans="1:13" x14ac:dyDescent="0.2">
      <c r="A3888" s="10">
        <v>3876</v>
      </c>
      <c r="B3888" t="s">
        <v>35191</v>
      </c>
      <c r="C3888">
        <v>250000</v>
      </c>
      <c r="D3888">
        <v>1</v>
      </c>
      <c r="E3888">
        <v>1067</v>
      </c>
      <c r="F3888">
        <f t="shared" si="478"/>
        <v>-0.11743328470047106</v>
      </c>
      <c r="G3888">
        <f t="shared" si="479"/>
        <v>-0.66125575835799699</v>
      </c>
      <c r="H3888">
        <f t="shared" si="480"/>
        <v>0.40429374381158478</v>
      </c>
      <c r="I3888">
        <f t="shared" si="485"/>
        <v>3.681976266585318</v>
      </c>
      <c r="J3888">
        <f t="shared" si="481"/>
        <v>7.4874765325521748</v>
      </c>
      <c r="K3888">
        <f t="shared" si="482"/>
        <v>1.5794877391379897E-4</v>
      </c>
      <c r="L3888">
        <f t="shared" si="483"/>
        <v>1.5794877391379897E-4</v>
      </c>
      <c r="M3888">
        <f t="shared" si="484"/>
        <v>3</v>
      </c>
    </row>
    <row r="3889" spans="1:13" x14ac:dyDescent="0.2">
      <c r="A3889" s="10">
        <v>3877</v>
      </c>
      <c r="B3889" t="s">
        <v>35198</v>
      </c>
      <c r="C3889">
        <v>1910000</v>
      </c>
      <c r="D3889">
        <v>3</v>
      </c>
      <c r="E3889">
        <v>1798</v>
      </c>
      <c r="F3889">
        <f t="shared" si="478"/>
        <v>-0.10601855611674824</v>
      </c>
      <c r="G3889">
        <f t="shared" si="479"/>
        <v>0.66162375302943877</v>
      </c>
      <c r="H3889">
        <f t="shared" si="480"/>
        <v>0.68127474355504158</v>
      </c>
      <c r="I3889">
        <f t="shared" si="485"/>
        <v>2.7601650699403204</v>
      </c>
      <c r="J3889">
        <f t="shared" si="481"/>
        <v>1.9287390235667226</v>
      </c>
      <c r="K3889">
        <f t="shared" si="482"/>
        <v>1.8334217836656588</v>
      </c>
      <c r="L3889">
        <f t="shared" si="483"/>
        <v>1.8334217836656588</v>
      </c>
      <c r="M3889">
        <f t="shared" si="484"/>
        <v>3</v>
      </c>
    </row>
    <row r="3890" spans="1:13" x14ac:dyDescent="0.2">
      <c r="A3890" s="10">
        <v>3878</v>
      </c>
      <c r="B3890" t="s">
        <v>35202</v>
      </c>
      <c r="C3890">
        <v>110800000</v>
      </c>
      <c r="D3890">
        <v>6</v>
      </c>
      <c r="E3890">
        <v>3351</v>
      </c>
      <c r="F3890">
        <f t="shared" si="478"/>
        <v>0.64274638092034686</v>
      </c>
      <c r="G3890">
        <f t="shared" si="479"/>
        <v>2.6459430201105922</v>
      </c>
      <c r="H3890">
        <f t="shared" si="480"/>
        <v>1.26971727789374</v>
      </c>
      <c r="I3890">
        <f t="shared" si="485"/>
        <v>8.3339682211687318</v>
      </c>
      <c r="J3890">
        <f t="shared" si="481"/>
        <v>0.91582964117527454</v>
      </c>
      <c r="K3890">
        <f t="shared" si="482"/>
        <v>12.278088024864658</v>
      </c>
      <c r="L3890">
        <f t="shared" si="483"/>
        <v>0.91582964117527454</v>
      </c>
      <c r="M3890">
        <f t="shared" si="484"/>
        <v>2</v>
      </c>
    </row>
    <row r="3891" spans="1:13" x14ac:dyDescent="0.2">
      <c r="A3891" s="10">
        <v>3879</v>
      </c>
      <c r="B3891" t="s">
        <v>35214</v>
      </c>
      <c r="C3891">
        <v>150000</v>
      </c>
      <c r="D3891">
        <v>1</v>
      </c>
      <c r="E3891">
        <v>1067</v>
      </c>
      <c r="F3891">
        <f t="shared" si="478"/>
        <v>-0.11812091895250254</v>
      </c>
      <c r="G3891">
        <f t="shared" si="479"/>
        <v>-0.66125575835799699</v>
      </c>
      <c r="H3891">
        <f t="shared" si="480"/>
        <v>0.40429374381158478</v>
      </c>
      <c r="I3891">
        <f t="shared" si="485"/>
        <v>3.682087857029356</v>
      </c>
      <c r="J3891">
        <f t="shared" si="481"/>
        <v>7.4876015989608531</v>
      </c>
      <c r="K3891">
        <f t="shared" si="482"/>
        <v>1.6456854601773566E-4</v>
      </c>
      <c r="L3891">
        <f t="shared" si="483"/>
        <v>1.6456854601773566E-4</v>
      </c>
      <c r="M3891">
        <f t="shared" si="484"/>
        <v>3</v>
      </c>
    </row>
    <row r="3892" spans="1:13" x14ac:dyDescent="0.2">
      <c r="A3892" s="10">
        <v>3880</v>
      </c>
      <c r="B3892" t="s">
        <v>35222</v>
      </c>
      <c r="C3892">
        <v>8832393</v>
      </c>
      <c r="D3892">
        <v>3</v>
      </c>
      <c r="E3892">
        <v>2894</v>
      </c>
      <c r="F3892">
        <f t="shared" si="478"/>
        <v>-5.8417810788517655E-2</v>
      </c>
      <c r="G3892">
        <f t="shared" si="479"/>
        <v>0.66162375302943877</v>
      </c>
      <c r="H3892">
        <f t="shared" si="480"/>
        <v>1.0965567896820303</v>
      </c>
      <c r="I3892">
        <f t="shared" si="485"/>
        <v>1.6637939476171835</v>
      </c>
      <c r="J3892">
        <f t="shared" si="481"/>
        <v>1.751007519446953</v>
      </c>
      <c r="K3892">
        <f t="shared" si="482"/>
        <v>2.2486143519149833</v>
      </c>
      <c r="L3892">
        <f t="shared" si="483"/>
        <v>1.6637939476171835</v>
      </c>
      <c r="M3892">
        <f t="shared" si="484"/>
        <v>1</v>
      </c>
    </row>
    <row r="3893" spans="1:13" x14ac:dyDescent="0.2">
      <c r="A3893" s="10">
        <v>3881</v>
      </c>
      <c r="B3893" t="s">
        <v>35225</v>
      </c>
      <c r="C3893">
        <v>525000</v>
      </c>
      <c r="D3893">
        <v>1</v>
      </c>
      <c r="E3893">
        <v>1555</v>
      </c>
      <c r="F3893">
        <f t="shared" si="478"/>
        <v>-0.11554229050738445</v>
      </c>
      <c r="G3893">
        <f t="shared" si="479"/>
        <v>-0.66125575835799699</v>
      </c>
      <c r="H3893">
        <f t="shared" si="480"/>
        <v>0.58920034829148482</v>
      </c>
      <c r="I3893">
        <f t="shared" si="485"/>
        <v>3.0504120232438701</v>
      </c>
      <c r="J3893">
        <f t="shared" si="481"/>
        <v>7.2653199100423782</v>
      </c>
      <c r="K3893">
        <f t="shared" si="482"/>
        <v>3.8678941902284408E-2</v>
      </c>
      <c r="L3893">
        <f t="shared" si="483"/>
        <v>3.8678941902284408E-2</v>
      </c>
      <c r="M3893">
        <f t="shared" si="484"/>
        <v>3</v>
      </c>
    </row>
    <row r="3894" spans="1:13" x14ac:dyDescent="0.2">
      <c r="A3894" s="10">
        <v>3882</v>
      </c>
      <c r="B3894" t="s">
        <v>35229</v>
      </c>
      <c r="C3894">
        <v>60000</v>
      </c>
      <c r="D3894">
        <v>1</v>
      </c>
      <c r="E3894">
        <v>947</v>
      </c>
      <c r="F3894">
        <f t="shared" si="478"/>
        <v>-0.11873978977933089</v>
      </c>
      <c r="G3894">
        <f t="shared" si="479"/>
        <v>-0.66125575835799699</v>
      </c>
      <c r="H3894">
        <f t="shared" si="480"/>
        <v>0.35882490664439626</v>
      </c>
      <c r="I3894">
        <f t="shared" si="485"/>
        <v>3.8478924215267729</v>
      </c>
      <c r="J3894">
        <f t="shared" si="481"/>
        <v>7.5527351738589683</v>
      </c>
      <c r="K3894">
        <f t="shared" si="482"/>
        <v>1.1705855562355672E-3</v>
      </c>
      <c r="L3894">
        <f t="shared" si="483"/>
        <v>1.1705855562355672E-3</v>
      </c>
      <c r="M3894">
        <f t="shared" si="484"/>
        <v>3</v>
      </c>
    </row>
    <row r="3895" spans="1:13" x14ac:dyDescent="0.2">
      <c r="A3895" s="10">
        <v>3883</v>
      </c>
      <c r="B3895" t="s">
        <v>35236</v>
      </c>
      <c r="C3895">
        <v>30000</v>
      </c>
      <c r="D3895">
        <v>1</v>
      </c>
      <c r="E3895">
        <v>1091</v>
      </c>
      <c r="F3895">
        <f t="shared" si="478"/>
        <v>-0.11894608005494034</v>
      </c>
      <c r="G3895">
        <f t="shared" si="479"/>
        <v>-0.66125575835799699</v>
      </c>
      <c r="H3895">
        <f t="shared" si="480"/>
        <v>0.41338751124502249</v>
      </c>
      <c r="I3895">
        <f t="shared" si="485"/>
        <v>3.6495785285909035</v>
      </c>
      <c r="J3895">
        <f t="shared" si="481"/>
        <v>7.475245065273465</v>
      </c>
      <c r="K3895">
        <f t="shared" si="482"/>
        <v>4.7009007773645388E-4</v>
      </c>
      <c r="L3895">
        <f t="shared" si="483"/>
        <v>4.7009007773645388E-4</v>
      </c>
      <c r="M3895">
        <f t="shared" si="484"/>
        <v>3</v>
      </c>
    </row>
    <row r="3896" spans="1:13" x14ac:dyDescent="0.2">
      <c r="A3896" s="10">
        <v>3884</v>
      </c>
      <c r="B3896" t="s">
        <v>35244</v>
      </c>
      <c r="C3896">
        <v>12600000</v>
      </c>
      <c r="D3896">
        <v>3</v>
      </c>
      <c r="E3896">
        <v>3989</v>
      </c>
      <c r="F3896">
        <f t="shared" si="478"/>
        <v>-3.2510454574581397E-2</v>
      </c>
      <c r="G3896">
        <f t="shared" si="479"/>
        <v>0.66162375302943877</v>
      </c>
      <c r="H3896">
        <f t="shared" si="480"/>
        <v>1.5114599288326258</v>
      </c>
      <c r="I3896">
        <f t="shared" si="485"/>
        <v>0.91674769736111594</v>
      </c>
      <c r="J3896">
        <f t="shared" si="481"/>
        <v>1.9221869992570229</v>
      </c>
      <c r="K3896">
        <f t="shared" si="482"/>
        <v>3.0084476582200814</v>
      </c>
      <c r="L3896">
        <f t="shared" si="483"/>
        <v>0.91674769736111594</v>
      </c>
      <c r="M3896">
        <f t="shared" si="484"/>
        <v>1</v>
      </c>
    </row>
    <row r="3897" spans="1:13" x14ac:dyDescent="0.2">
      <c r="A3897" s="10">
        <v>3885</v>
      </c>
      <c r="B3897" t="s">
        <v>35250</v>
      </c>
      <c r="C3897">
        <v>98772385</v>
      </c>
      <c r="D3897">
        <v>7</v>
      </c>
      <c r="E3897">
        <v>2524</v>
      </c>
      <c r="F3897">
        <f t="shared" si="478"/>
        <v>0.56004038047786886</v>
      </c>
      <c r="G3897">
        <f t="shared" si="479"/>
        <v>3.3073827758043102</v>
      </c>
      <c r="H3897">
        <f t="shared" si="480"/>
        <v>0.95636120841653227</v>
      </c>
      <c r="I3897">
        <f t="shared" si="485"/>
        <v>12.849498149693106</v>
      </c>
      <c r="J3897">
        <f t="shared" si="481"/>
        <v>2.1140906163785762</v>
      </c>
      <c r="K3897">
        <f t="shared" si="482"/>
        <v>16.520912010090303</v>
      </c>
      <c r="L3897">
        <f t="shared" si="483"/>
        <v>2.1140906163785762</v>
      </c>
      <c r="M3897">
        <f t="shared" si="484"/>
        <v>2</v>
      </c>
    </row>
    <row r="3898" spans="1:13" x14ac:dyDescent="0.2">
      <c r="A3898" s="10">
        <v>3886</v>
      </c>
      <c r="B3898" t="s">
        <v>35261</v>
      </c>
      <c r="C3898">
        <v>6139494</v>
      </c>
      <c r="D3898">
        <v>4</v>
      </c>
      <c r="E3898">
        <v>1890</v>
      </c>
      <c r="F3898">
        <f t="shared" si="478"/>
        <v>-7.693510668513126E-2</v>
      </c>
      <c r="G3898">
        <f t="shared" si="479"/>
        <v>1.3230635087231564</v>
      </c>
      <c r="H3898">
        <f t="shared" si="480"/>
        <v>0.71613418538321949</v>
      </c>
      <c r="I3898">
        <f t="shared" si="485"/>
        <v>3.9645546047959201</v>
      </c>
      <c r="J3898">
        <f t="shared" si="481"/>
        <v>0.58473368127516845</v>
      </c>
      <c r="K3898">
        <f t="shared" si="482"/>
        <v>4.0435292709266752</v>
      </c>
      <c r="L3898">
        <f t="shared" si="483"/>
        <v>0.58473368127516845</v>
      </c>
      <c r="M3898">
        <f t="shared" si="484"/>
        <v>2</v>
      </c>
    </row>
    <row r="3899" spans="1:13" x14ac:dyDescent="0.2">
      <c r="A3899" s="10">
        <v>3887</v>
      </c>
      <c r="B3899" t="s">
        <v>35268</v>
      </c>
      <c r="C3899">
        <v>1300000</v>
      </c>
      <c r="D3899">
        <v>3</v>
      </c>
      <c r="E3899">
        <v>702</v>
      </c>
      <c r="F3899">
        <f t="shared" si="478"/>
        <v>-0.11021312505414035</v>
      </c>
      <c r="G3899">
        <f t="shared" si="479"/>
        <v>0.66162375302943877</v>
      </c>
      <c r="H3899">
        <f t="shared" si="480"/>
        <v>0.26599269742805298</v>
      </c>
      <c r="I3899">
        <f t="shared" si="485"/>
        <v>4.1977147329389108</v>
      </c>
      <c r="J3899">
        <f t="shared" si="481"/>
        <v>2.4467984125133175</v>
      </c>
      <c r="K3899">
        <f t="shared" si="482"/>
        <v>1.7660339174389934</v>
      </c>
      <c r="L3899">
        <f t="shared" si="483"/>
        <v>1.7660339174389934</v>
      </c>
      <c r="M3899">
        <f t="shared" si="484"/>
        <v>3</v>
      </c>
    </row>
    <row r="3900" spans="1:13" x14ac:dyDescent="0.2">
      <c r="A3900" s="10">
        <v>3888</v>
      </c>
      <c r="B3900" t="s">
        <v>35277</v>
      </c>
      <c r="C3900">
        <v>350000</v>
      </c>
      <c r="D3900">
        <v>1</v>
      </c>
      <c r="E3900">
        <v>1705</v>
      </c>
      <c r="F3900">
        <f t="shared" si="478"/>
        <v>-0.11674565044843956</v>
      </c>
      <c r="G3900">
        <f t="shared" si="479"/>
        <v>-0.66125575835799699</v>
      </c>
      <c r="H3900">
        <f t="shared" si="480"/>
        <v>0.64603639475047048</v>
      </c>
      <c r="I3900">
        <f t="shared" si="485"/>
        <v>2.8703075462007126</v>
      </c>
      <c r="J3900">
        <f t="shared" si="481"/>
        <v>7.2110929133966879</v>
      </c>
      <c r="K3900">
        <f t="shared" si="482"/>
        <v>6.4270858536316353E-2</v>
      </c>
      <c r="L3900">
        <f t="shared" si="483"/>
        <v>6.4270858536316353E-2</v>
      </c>
      <c r="M3900">
        <f t="shared" si="484"/>
        <v>3</v>
      </c>
    </row>
    <row r="3901" spans="1:13" x14ac:dyDescent="0.2">
      <c r="A3901" s="10">
        <v>3889</v>
      </c>
      <c r="B3901" t="s">
        <v>35284</v>
      </c>
      <c r="C3901">
        <v>100000</v>
      </c>
      <c r="D3901">
        <v>1</v>
      </c>
      <c r="E3901">
        <v>1067</v>
      </c>
      <c r="F3901">
        <f t="shared" si="478"/>
        <v>-0.11846473607851829</v>
      </c>
      <c r="G3901">
        <f t="shared" si="479"/>
        <v>-0.66125575835799699</v>
      </c>
      <c r="H3901">
        <f t="shared" si="480"/>
        <v>0.40429374381158478</v>
      </c>
      <c r="I3901">
        <f t="shared" si="485"/>
        <v>3.682144006882023</v>
      </c>
      <c r="J3901">
        <f t="shared" si="481"/>
        <v>7.4876644867958397</v>
      </c>
      <c r="K3901">
        <f t="shared" si="482"/>
        <v>1.6823306271812927E-4</v>
      </c>
      <c r="L3901">
        <f t="shared" si="483"/>
        <v>1.6823306271812927E-4</v>
      </c>
      <c r="M3901">
        <f t="shared" si="484"/>
        <v>3</v>
      </c>
    </row>
    <row r="3902" spans="1:13" x14ac:dyDescent="0.2">
      <c r="A3902" s="10">
        <v>3890</v>
      </c>
      <c r="B3902" t="s">
        <v>35292</v>
      </c>
      <c r="C3902">
        <v>25000</v>
      </c>
      <c r="D3902">
        <v>1</v>
      </c>
      <c r="E3902">
        <v>2163</v>
      </c>
      <c r="F3902">
        <f t="shared" si="478"/>
        <v>-0.11898046176754191</v>
      </c>
      <c r="G3902">
        <f t="shared" si="479"/>
        <v>-0.66125575835799699</v>
      </c>
      <c r="H3902">
        <f t="shared" si="480"/>
        <v>0.81957578993857338</v>
      </c>
      <c r="I3902">
        <f t="shared" si="485"/>
        <v>2.3601465470540934</v>
      </c>
      <c r="J3902">
        <f t="shared" si="481"/>
        <v>7.0852496113776908</v>
      </c>
      <c r="K3902">
        <f t="shared" si="482"/>
        <v>0.18238925335729678</v>
      </c>
      <c r="L3902">
        <f t="shared" si="483"/>
        <v>0.18238925335729678</v>
      </c>
      <c r="M3902">
        <f t="shared" si="484"/>
        <v>3</v>
      </c>
    </row>
    <row r="3903" spans="1:13" x14ac:dyDescent="0.2">
      <c r="A3903" s="10">
        <v>3891</v>
      </c>
      <c r="B3903" t="s">
        <v>35308</v>
      </c>
      <c r="C3903">
        <v>500000</v>
      </c>
      <c r="D3903">
        <v>1</v>
      </c>
      <c r="E3903">
        <v>763</v>
      </c>
      <c r="F3903">
        <f t="shared" si="478"/>
        <v>-0.11571419907039231</v>
      </c>
      <c r="G3903">
        <f t="shared" si="479"/>
        <v>-0.66125575835799699</v>
      </c>
      <c r="H3903">
        <f t="shared" si="480"/>
        <v>0.28910602298804045</v>
      </c>
      <c r="I3903">
        <f t="shared" si="485"/>
        <v>4.1095139426406186</v>
      </c>
      <c r="J3903">
        <f t="shared" si="481"/>
        <v>7.6599166198449309</v>
      </c>
      <c r="K3903">
        <f t="shared" si="482"/>
        <v>1.0707731006819295E-2</v>
      </c>
      <c r="L3903">
        <f t="shared" si="483"/>
        <v>1.0707731006819295E-2</v>
      </c>
      <c r="M3903">
        <f t="shared" si="484"/>
        <v>3</v>
      </c>
    </row>
    <row r="3904" spans="1:13" x14ac:dyDescent="0.2">
      <c r="A3904" s="10">
        <v>3892</v>
      </c>
      <c r="B3904" t="s">
        <v>35312</v>
      </c>
      <c r="C3904">
        <v>450000</v>
      </c>
      <c r="D3904">
        <v>2</v>
      </c>
      <c r="E3904">
        <v>1159</v>
      </c>
      <c r="F3904">
        <f t="shared" si="478"/>
        <v>-0.11605801619640806</v>
      </c>
      <c r="G3904">
        <f t="shared" si="479"/>
        <v>1.8399733572088456E-4</v>
      </c>
      <c r="H3904">
        <f t="shared" si="480"/>
        <v>0.43915318563976263</v>
      </c>
      <c r="I3904">
        <f t="shared" si="485"/>
        <v>3.1200143558184683</v>
      </c>
      <c r="J3904">
        <f t="shared" si="481"/>
        <v>4.3776627578247869</v>
      </c>
      <c r="K3904">
        <f t="shared" si="482"/>
        <v>0.43968420348514659</v>
      </c>
      <c r="L3904">
        <f t="shared" si="483"/>
        <v>0.43968420348514659</v>
      </c>
      <c r="M3904">
        <f t="shared" si="484"/>
        <v>3</v>
      </c>
    </row>
    <row r="3905" spans="1:13" x14ac:dyDescent="0.2">
      <c r="A3905" s="10">
        <v>3893</v>
      </c>
      <c r="B3905" t="s">
        <v>35316</v>
      </c>
      <c r="C3905">
        <v>1325000</v>
      </c>
      <c r="D3905">
        <v>2</v>
      </c>
      <c r="E3905">
        <v>2163</v>
      </c>
      <c r="F3905">
        <f t="shared" si="478"/>
        <v>-0.11004121649113248</v>
      </c>
      <c r="G3905">
        <f t="shared" si="479"/>
        <v>1.8399733572088456E-4</v>
      </c>
      <c r="H3905">
        <f t="shared" si="480"/>
        <v>0.81957578993857338</v>
      </c>
      <c r="I3905">
        <f t="shared" si="485"/>
        <v>1.9212517167162109</v>
      </c>
      <c r="J3905">
        <f t="shared" si="481"/>
        <v>4.0211642910264951</v>
      </c>
      <c r="K3905">
        <f t="shared" si="482"/>
        <v>0.61986414257888467</v>
      </c>
      <c r="L3905">
        <f t="shared" si="483"/>
        <v>0.61986414257888467</v>
      </c>
      <c r="M3905">
        <f t="shared" si="484"/>
        <v>3</v>
      </c>
    </row>
    <row r="3906" spans="1:13" x14ac:dyDescent="0.2">
      <c r="A3906" s="10">
        <v>3894</v>
      </c>
      <c r="B3906" t="s">
        <v>35319</v>
      </c>
      <c r="C3906">
        <v>600000</v>
      </c>
      <c r="D3906">
        <v>1</v>
      </c>
      <c r="E3906">
        <v>3139</v>
      </c>
      <c r="F3906">
        <f t="shared" si="478"/>
        <v>-0.11502656481836082</v>
      </c>
      <c r="G3906">
        <f t="shared" si="479"/>
        <v>-0.66125575835799699</v>
      </c>
      <c r="H3906">
        <f t="shared" si="480"/>
        <v>1.1893889988983735</v>
      </c>
      <c r="I3906">
        <f t="shared" si="485"/>
        <v>1.4725210047598416</v>
      </c>
      <c r="J3906">
        <f t="shared" si="481"/>
        <v>7.0164359417555797</v>
      </c>
      <c r="K3906">
        <f t="shared" si="482"/>
        <v>0.63496042667066477</v>
      </c>
      <c r="L3906">
        <f t="shared" si="483"/>
        <v>0.63496042667066477</v>
      </c>
      <c r="M3906">
        <f t="shared" si="484"/>
        <v>3</v>
      </c>
    </row>
    <row r="3907" spans="1:13" x14ac:dyDescent="0.2">
      <c r="A3907" s="10">
        <v>3895</v>
      </c>
      <c r="B3907" t="s">
        <v>35325</v>
      </c>
      <c r="C3907">
        <v>6800000</v>
      </c>
      <c r="D3907">
        <v>1</v>
      </c>
      <c r="E3907">
        <v>5450</v>
      </c>
      <c r="F3907">
        <f t="shared" si="478"/>
        <v>-7.2393241192408114E-2</v>
      </c>
      <c r="G3907">
        <f t="shared" si="479"/>
        <v>-0.66125575835799699</v>
      </c>
      <c r="H3907">
        <f t="shared" si="480"/>
        <v>2.0650430213431461</v>
      </c>
      <c r="I3907">
        <f t="shared" si="485"/>
        <v>0.45801324157386503</v>
      </c>
      <c r="J3907">
        <f t="shared" si="481"/>
        <v>7.9400817156189287</v>
      </c>
      <c r="K3907">
        <f t="shared" si="482"/>
        <v>2.7988868013309443</v>
      </c>
      <c r="L3907">
        <f t="shared" si="483"/>
        <v>0.45801324157386503</v>
      </c>
      <c r="M3907">
        <f t="shared" si="484"/>
        <v>1</v>
      </c>
    </row>
    <row r="3908" spans="1:13" x14ac:dyDescent="0.2">
      <c r="A3908" s="10">
        <v>3896</v>
      </c>
      <c r="B3908" t="s">
        <v>35329</v>
      </c>
      <c r="C3908">
        <v>2700000</v>
      </c>
      <c r="D3908">
        <v>2</v>
      </c>
      <c r="E3908">
        <v>6546</v>
      </c>
      <c r="F3908">
        <f t="shared" si="478"/>
        <v>-0.10058624552569942</v>
      </c>
      <c r="G3908">
        <f t="shared" si="479"/>
        <v>1.8399733572088456E-4</v>
      </c>
      <c r="H3908">
        <f t="shared" si="480"/>
        <v>2.4803250674701349</v>
      </c>
      <c r="I3908">
        <f t="shared" si="485"/>
        <v>8.059831836075862E-2</v>
      </c>
      <c r="J3908">
        <f t="shared" si="481"/>
        <v>5.8577764819193776</v>
      </c>
      <c r="K3908">
        <f t="shared" si="482"/>
        <v>4.7964703895193388</v>
      </c>
      <c r="L3908">
        <f t="shared" si="483"/>
        <v>8.059831836075862E-2</v>
      </c>
      <c r="M3908">
        <f t="shared" si="484"/>
        <v>1</v>
      </c>
    </row>
    <row r="3909" spans="1:13" x14ac:dyDescent="0.2">
      <c r="A3909" s="10">
        <v>3897</v>
      </c>
      <c r="B3909" t="s">
        <v>35341</v>
      </c>
      <c r="C3909">
        <v>2600000</v>
      </c>
      <c r="D3909">
        <v>3</v>
      </c>
      <c r="E3909">
        <v>1433</v>
      </c>
      <c r="F3909">
        <f t="shared" si="478"/>
        <v>-0.10127387977773092</v>
      </c>
      <c r="G3909">
        <f t="shared" si="479"/>
        <v>0.66162375302943877</v>
      </c>
      <c r="H3909">
        <f t="shared" si="480"/>
        <v>0.54297369717150978</v>
      </c>
      <c r="I3909">
        <f t="shared" si="485"/>
        <v>3.1997687351130812</v>
      </c>
      <c r="J3909">
        <f t="shared" si="481"/>
        <v>2.0620052207657205</v>
      </c>
      <c r="K3909">
        <f t="shared" si="482"/>
        <v>1.7727748550822837</v>
      </c>
      <c r="L3909">
        <f t="shared" si="483"/>
        <v>1.7727748550822837</v>
      </c>
      <c r="M3909">
        <f t="shared" si="484"/>
        <v>3</v>
      </c>
    </row>
    <row r="3910" spans="1:13" x14ac:dyDescent="0.2">
      <c r="A3910" s="10">
        <v>3898</v>
      </c>
      <c r="B3910" t="s">
        <v>35344</v>
      </c>
      <c r="C3910">
        <v>7000000</v>
      </c>
      <c r="D3910">
        <v>3</v>
      </c>
      <c r="E3910">
        <v>2163</v>
      </c>
      <c r="F3910">
        <f t="shared" si="478"/>
        <v>-7.101797268834513E-2</v>
      </c>
      <c r="G3910">
        <f t="shared" si="479"/>
        <v>0.66162375302943877</v>
      </c>
      <c r="H3910">
        <f t="shared" si="480"/>
        <v>0.81957578993857338</v>
      </c>
      <c r="I3910">
        <f t="shared" si="485"/>
        <v>2.354548081665067</v>
      </c>
      <c r="J3910">
        <f t="shared" si="481"/>
        <v>1.828680592509031</v>
      </c>
      <c r="K3910">
        <f t="shared" si="482"/>
        <v>1.9341226939843181</v>
      </c>
      <c r="L3910">
        <f t="shared" si="483"/>
        <v>1.828680592509031</v>
      </c>
      <c r="M3910">
        <f t="shared" si="484"/>
        <v>2</v>
      </c>
    </row>
    <row r="3911" spans="1:13" x14ac:dyDescent="0.2">
      <c r="A3911" s="10">
        <v>3899</v>
      </c>
      <c r="B3911" t="s">
        <v>35358</v>
      </c>
      <c r="C3911">
        <v>1700000</v>
      </c>
      <c r="D3911">
        <v>1</v>
      </c>
      <c r="E3911">
        <v>1067</v>
      </c>
      <c r="F3911">
        <f t="shared" si="478"/>
        <v>-0.10746258804601437</v>
      </c>
      <c r="G3911">
        <f t="shared" si="479"/>
        <v>-0.66125575835799699</v>
      </c>
      <c r="H3911">
        <f t="shared" si="480"/>
        <v>0.40429374381158478</v>
      </c>
      <c r="I3911">
        <f t="shared" si="485"/>
        <v>3.6804644761310814</v>
      </c>
      <c r="J3911">
        <f t="shared" si="481"/>
        <v>7.4857693406106556</v>
      </c>
      <c r="K3911">
        <f t="shared" si="482"/>
        <v>1.6823306271812944E-4</v>
      </c>
      <c r="L3911">
        <f t="shared" si="483"/>
        <v>1.6823306271812944E-4</v>
      </c>
      <c r="M3911">
        <f t="shared" si="484"/>
        <v>3</v>
      </c>
    </row>
    <row r="3912" spans="1:13" x14ac:dyDescent="0.2">
      <c r="A3912" s="10">
        <v>3900</v>
      </c>
      <c r="B3912" t="s">
        <v>35367</v>
      </c>
      <c r="C3912">
        <v>6100000</v>
      </c>
      <c r="D3912">
        <v>2</v>
      </c>
      <c r="E3912">
        <v>1829</v>
      </c>
      <c r="F3912">
        <f t="shared" si="478"/>
        <v>-7.7206680956628582E-2</v>
      </c>
      <c r="G3912">
        <f t="shared" si="479"/>
        <v>1.8399733572088456E-4</v>
      </c>
      <c r="H3912">
        <f t="shared" si="480"/>
        <v>0.69302085982323203</v>
      </c>
      <c r="I3912">
        <f t="shared" si="485"/>
        <v>2.2838668389519761</v>
      </c>
      <c r="J3912">
        <f t="shared" si="481"/>
        <v>4.1029012576078783</v>
      </c>
      <c r="K3912">
        <f t="shared" si="482"/>
        <v>0.52906527542664739</v>
      </c>
      <c r="L3912">
        <f t="shared" si="483"/>
        <v>0.52906527542664739</v>
      </c>
      <c r="M3912">
        <f t="shared" si="484"/>
        <v>3</v>
      </c>
    </row>
    <row r="3913" spans="1:13" x14ac:dyDescent="0.2">
      <c r="A3913" s="10">
        <v>3901</v>
      </c>
      <c r="B3913" t="s">
        <v>35383</v>
      </c>
      <c r="C3913">
        <v>33129450</v>
      </c>
      <c r="D3913">
        <v>5</v>
      </c>
      <c r="E3913">
        <v>5816</v>
      </c>
      <c r="F3913">
        <f t="shared" si="478"/>
        <v>0.10865707537909838</v>
      </c>
      <c r="G3913">
        <f t="shared" si="479"/>
        <v>1.9845032644168743</v>
      </c>
      <c r="H3913">
        <f t="shared" si="480"/>
        <v>2.2037229747030711</v>
      </c>
      <c r="I3913">
        <f t="shared" si="485"/>
        <v>3.9586331070402832</v>
      </c>
      <c r="J3913">
        <f t="shared" si="481"/>
        <v>1.2441757336222443</v>
      </c>
      <c r="K3913">
        <f t="shared" si="482"/>
        <v>10.329512696017671</v>
      </c>
      <c r="L3913">
        <f t="shared" si="483"/>
        <v>1.2441757336222443</v>
      </c>
      <c r="M3913">
        <f t="shared" si="484"/>
        <v>2</v>
      </c>
    </row>
    <row r="3914" spans="1:13" x14ac:dyDescent="0.2">
      <c r="A3914" s="10">
        <v>3902</v>
      </c>
      <c r="B3914" t="s">
        <v>35394</v>
      </c>
      <c r="C3914">
        <v>60000000</v>
      </c>
      <c r="D3914">
        <v>1</v>
      </c>
      <c r="E3914">
        <v>4355</v>
      </c>
      <c r="F3914">
        <f t="shared" si="478"/>
        <v>0.29342818088834727</v>
      </c>
      <c r="G3914">
        <f t="shared" si="479"/>
        <v>-0.66125575835799699</v>
      </c>
      <c r="H3914">
        <f t="shared" si="480"/>
        <v>1.6501398821925508</v>
      </c>
      <c r="I3914">
        <f t="shared" si="485"/>
        <v>0.85289932592189333</v>
      </c>
      <c r="J3914">
        <f t="shared" si="481"/>
        <v>7.4090651353251564</v>
      </c>
      <c r="K3914">
        <f t="shared" si="482"/>
        <v>1.746692608970345</v>
      </c>
      <c r="L3914">
        <f t="shared" si="483"/>
        <v>0.85289932592189333</v>
      </c>
      <c r="M3914">
        <f t="shared" si="484"/>
        <v>1</v>
      </c>
    </row>
    <row r="3915" spans="1:13" x14ac:dyDescent="0.2">
      <c r="A3915" s="10">
        <v>3903</v>
      </c>
      <c r="B3915" t="s">
        <v>35398</v>
      </c>
      <c r="C3915">
        <v>500000</v>
      </c>
      <c r="D3915">
        <v>1</v>
      </c>
      <c r="E3915">
        <v>2528</v>
      </c>
      <c r="F3915">
        <f t="shared" si="478"/>
        <v>-0.11571419907039231</v>
      </c>
      <c r="G3915">
        <f t="shared" si="479"/>
        <v>-0.66125575835799699</v>
      </c>
      <c r="H3915">
        <f t="shared" si="480"/>
        <v>0.9578768363221053</v>
      </c>
      <c r="I3915">
        <f t="shared" si="485"/>
        <v>1.9958884713648271</v>
      </c>
      <c r="J3915">
        <f t="shared" si="481"/>
        <v>7.0271720086741301</v>
      </c>
      <c r="K3915">
        <f t="shared" si="482"/>
        <v>0.31960467975219642</v>
      </c>
      <c r="L3915">
        <f t="shared" si="483"/>
        <v>0.31960467975219642</v>
      </c>
      <c r="M3915">
        <f t="shared" si="484"/>
        <v>3</v>
      </c>
    </row>
    <row r="3916" spans="1:13" x14ac:dyDescent="0.2">
      <c r="A3916" s="10">
        <v>3904</v>
      </c>
      <c r="B3916" t="s">
        <v>35400</v>
      </c>
      <c r="C3916">
        <v>375000</v>
      </c>
      <c r="D3916">
        <v>1</v>
      </c>
      <c r="E3916">
        <v>3259</v>
      </c>
      <c r="F3916">
        <f t="shared" si="478"/>
        <v>-0.11657374188543168</v>
      </c>
      <c r="G3916">
        <f t="shared" si="479"/>
        <v>-0.66125575835799699</v>
      </c>
      <c r="H3916">
        <f t="shared" si="480"/>
        <v>1.2348578360655622</v>
      </c>
      <c r="I3916">
        <f t="shared" si="485"/>
        <v>1.3825922082755557</v>
      </c>
      <c r="J3916">
        <f t="shared" si="481"/>
        <v>7.0272205841592124</v>
      </c>
      <c r="K3916">
        <f t="shared" si="482"/>
        <v>0.70949952005698746</v>
      </c>
      <c r="L3916">
        <f t="shared" si="483"/>
        <v>0.70949952005698746</v>
      </c>
      <c r="M3916">
        <f t="shared" si="484"/>
        <v>3</v>
      </c>
    </row>
    <row r="3917" spans="1:13" x14ac:dyDescent="0.2">
      <c r="A3917" s="10">
        <v>3905</v>
      </c>
      <c r="B3917" t="s">
        <v>35404</v>
      </c>
      <c r="C3917">
        <v>27000000</v>
      </c>
      <c r="D3917">
        <v>1</v>
      </c>
      <c r="E3917">
        <v>6122</v>
      </c>
      <c r="F3917">
        <f t="shared" si="478"/>
        <v>6.6508877717953913E-2</v>
      </c>
      <c r="G3917">
        <f t="shared" si="479"/>
        <v>-0.66125575835799699</v>
      </c>
      <c r="H3917">
        <f t="shared" si="480"/>
        <v>2.3196685094794018</v>
      </c>
      <c r="I3917">
        <f t="shared" si="485"/>
        <v>0.46158483689949004</v>
      </c>
      <c r="J3917">
        <f t="shared" si="481"/>
        <v>8.5047566267051184</v>
      </c>
      <c r="K3917">
        <f t="shared" si="482"/>
        <v>3.7460052861289781</v>
      </c>
      <c r="L3917">
        <f t="shared" si="483"/>
        <v>0.46158483689949004</v>
      </c>
      <c r="M3917">
        <f t="shared" si="484"/>
        <v>1</v>
      </c>
    </row>
    <row r="3918" spans="1:13" x14ac:dyDescent="0.2">
      <c r="A3918" s="10">
        <v>3906</v>
      </c>
      <c r="B3918" t="s">
        <v>35408</v>
      </c>
      <c r="C3918">
        <v>214448</v>
      </c>
      <c r="D3918">
        <v>1</v>
      </c>
      <c r="E3918">
        <v>1433</v>
      </c>
      <c r="F3918">
        <f t="shared" ref="F3918:F3981" si="486">STANDARDIZE(C3918, $C$9, $C$10)</f>
        <v>-0.11767775242975329</v>
      </c>
      <c r="G3918">
        <f t="shared" ref="G3918:G3981" si="487" xml:space="preserve"> STANDARDIZE(D3918, $D$9, $D$10)</f>
        <v>-0.66125575835799699</v>
      </c>
      <c r="H3918">
        <f t="shared" ref="H3918:H3981" si="488">STANDARDIZE(E3918, $E$9, $E$10)</f>
        <v>0.54297369717150978</v>
      </c>
      <c r="I3918">
        <f t="shared" si="485"/>
        <v>3.2021584367149458</v>
      </c>
      <c r="J3918">
        <f t="shared" ref="J3918:J3981" si="489">SUMXMY2($D$6:$F$6, F3918:H3918)</f>
        <v>7.3147470034575601</v>
      </c>
      <c r="K3918">
        <f t="shared" ref="K3918:K3981" si="490">SUMXMY2($D$7:$F$7, F3918:H3918)</f>
        <v>2.2650225071755452E-2</v>
      </c>
      <c r="L3918">
        <f t="shared" ref="L3918:L3981" si="491" xml:space="preserve"> MIN(I3918:K3918)</f>
        <v>2.2650225071755452E-2</v>
      </c>
      <c r="M3918">
        <f t="shared" ref="M3918:M3981" si="492">MATCH(L3918, I3918:K3918, 0)</f>
        <v>3</v>
      </c>
    </row>
    <row r="3919" spans="1:13" x14ac:dyDescent="0.2">
      <c r="A3919" s="10">
        <v>3907</v>
      </c>
      <c r="B3919" t="s">
        <v>35411</v>
      </c>
      <c r="C3919">
        <v>3130000</v>
      </c>
      <c r="D3919">
        <v>4</v>
      </c>
      <c r="E3919">
        <v>1433</v>
      </c>
      <c r="F3919">
        <f t="shared" si="486"/>
        <v>-9.7629418241963986E-2</v>
      </c>
      <c r="G3919">
        <f t="shared" si="487"/>
        <v>1.3230635087231564</v>
      </c>
      <c r="H3919">
        <f t="shared" si="488"/>
        <v>0.54297369717150978</v>
      </c>
      <c r="I3919">
        <f t="shared" si="485"/>
        <v>4.5118185298120075</v>
      </c>
      <c r="J3919">
        <f t="shared" si="489"/>
        <v>0.74896829037906432</v>
      </c>
      <c r="K3919">
        <f t="shared" si="490"/>
        <v>3.9603860951667889</v>
      </c>
      <c r="L3919">
        <f t="shared" si="491"/>
        <v>0.74896829037906432</v>
      </c>
      <c r="M3919">
        <f t="shared" si="492"/>
        <v>2</v>
      </c>
    </row>
    <row r="3920" spans="1:13" x14ac:dyDescent="0.2">
      <c r="A3920" s="10">
        <v>3908</v>
      </c>
      <c r="B3920" t="s">
        <v>35415</v>
      </c>
      <c r="C3920">
        <v>1000000</v>
      </c>
      <c r="D3920">
        <v>1</v>
      </c>
      <c r="E3920">
        <v>1067</v>
      </c>
      <c r="F3920">
        <f t="shared" si="486"/>
        <v>-0.11227602781023484</v>
      </c>
      <c r="G3920">
        <f t="shared" si="487"/>
        <v>-0.66125575835799699</v>
      </c>
      <c r="H3920">
        <f t="shared" si="488"/>
        <v>0.40429374381158478</v>
      </c>
      <c r="I3920">
        <f t="shared" si="485"/>
        <v>3.6811694818601506</v>
      </c>
      <c r="J3920">
        <f t="shared" si="489"/>
        <v>7.4865686780922065</v>
      </c>
      <c r="K3920">
        <f t="shared" si="490"/>
        <v>1.384440882504138E-4</v>
      </c>
      <c r="L3920">
        <f t="shared" si="491"/>
        <v>1.384440882504138E-4</v>
      </c>
      <c r="M3920">
        <f t="shared" si="492"/>
        <v>3</v>
      </c>
    </row>
    <row r="3921" spans="1:13" x14ac:dyDescent="0.2">
      <c r="A3921" s="10">
        <v>3909</v>
      </c>
      <c r="B3921" t="s">
        <v>35435</v>
      </c>
      <c r="C3921">
        <v>2400000000</v>
      </c>
      <c r="D3921">
        <v>1</v>
      </c>
      <c r="E3921">
        <v>3259</v>
      </c>
      <c r="F3921">
        <f t="shared" si="486"/>
        <v>16.384069678425334</v>
      </c>
      <c r="G3921">
        <f t="shared" si="487"/>
        <v>-0.66125575835799699</v>
      </c>
      <c r="H3921">
        <f t="shared" si="488"/>
        <v>1.2348578360655622</v>
      </c>
      <c r="I3921">
        <f t="shared" si="485"/>
        <v>271.01578572636589</v>
      </c>
      <c r="J3921">
        <f t="shared" si="489"/>
        <v>276.33704148575322</v>
      </c>
      <c r="K3921">
        <f t="shared" si="490"/>
        <v>272.86159552454018</v>
      </c>
      <c r="L3921">
        <f t="shared" si="491"/>
        <v>271.01578572636589</v>
      </c>
      <c r="M3921">
        <f t="shared" si="492"/>
        <v>1</v>
      </c>
    </row>
    <row r="3922" spans="1:13" x14ac:dyDescent="0.2">
      <c r="A3922" s="10">
        <v>3910</v>
      </c>
      <c r="B3922" t="s">
        <v>35438</v>
      </c>
      <c r="C3922">
        <v>23000000</v>
      </c>
      <c r="D3922">
        <v>3</v>
      </c>
      <c r="E3922">
        <v>1525</v>
      </c>
      <c r="F3922">
        <f t="shared" si="486"/>
        <v>3.90035076366941E-2</v>
      </c>
      <c r="G3922">
        <f t="shared" si="487"/>
        <v>0.66162375302943877</v>
      </c>
      <c r="H3922">
        <f t="shared" si="488"/>
        <v>0.57783313899968769</v>
      </c>
      <c r="I3922">
        <f t="shared" si="485"/>
        <v>3.0867416827169998</v>
      </c>
      <c r="J3922">
        <f t="shared" si="489"/>
        <v>2.0234194620247803</v>
      </c>
      <c r="K3922">
        <f t="shared" si="490"/>
        <v>1.807434943070594</v>
      </c>
      <c r="L3922">
        <f t="shared" si="491"/>
        <v>1.807434943070594</v>
      </c>
      <c r="M3922">
        <f t="shared" si="492"/>
        <v>3</v>
      </c>
    </row>
    <row r="3923" spans="1:13" x14ac:dyDescent="0.2">
      <c r="A3923" s="10">
        <v>3911</v>
      </c>
      <c r="B3923" t="s">
        <v>35443</v>
      </c>
      <c r="C3923">
        <v>980000</v>
      </c>
      <c r="D3923">
        <v>2</v>
      </c>
      <c r="E3923">
        <v>2163</v>
      </c>
      <c r="F3923">
        <f t="shared" si="486"/>
        <v>-0.11241355466064114</v>
      </c>
      <c r="G3923">
        <f t="shared" si="487"/>
        <v>1.8399733572088456E-4</v>
      </c>
      <c r="H3923">
        <f t="shared" si="488"/>
        <v>0.81957578993857338</v>
      </c>
      <c r="I3923">
        <f t="shared" si="485"/>
        <v>1.9216056274644198</v>
      </c>
      <c r="J3923">
        <f t="shared" si="489"/>
        <v>4.0215646938527119</v>
      </c>
      <c r="K3923">
        <f t="shared" si="490"/>
        <v>0.61985590450892181</v>
      </c>
      <c r="L3923">
        <f t="shared" si="491"/>
        <v>0.61985590450892181</v>
      </c>
      <c r="M3923">
        <f t="shared" si="492"/>
        <v>3</v>
      </c>
    </row>
    <row r="3924" spans="1:13" x14ac:dyDescent="0.2">
      <c r="A3924" s="10">
        <v>3912</v>
      </c>
      <c r="B3924" t="s">
        <v>35454</v>
      </c>
      <c r="C3924">
        <v>30000</v>
      </c>
      <c r="D3924">
        <v>1</v>
      </c>
      <c r="E3924">
        <v>1798</v>
      </c>
      <c r="F3924">
        <f t="shared" si="486"/>
        <v>-0.11894608005494034</v>
      </c>
      <c r="G3924">
        <f t="shared" si="487"/>
        <v>-0.66125575835799699</v>
      </c>
      <c r="H3924">
        <f t="shared" si="488"/>
        <v>0.68127474355504158</v>
      </c>
      <c r="I3924">
        <f t="shared" si="485"/>
        <v>2.762126073401121</v>
      </c>
      <c r="J3924">
        <f t="shared" si="489"/>
        <v>7.1809839801087412</v>
      </c>
      <c r="K3924">
        <f t="shared" si="490"/>
        <v>8.3399136845442243E-2</v>
      </c>
      <c r="L3924">
        <f t="shared" si="491"/>
        <v>8.3399136845442243E-2</v>
      </c>
      <c r="M3924">
        <f t="shared" si="492"/>
        <v>3</v>
      </c>
    </row>
    <row r="3925" spans="1:13" x14ac:dyDescent="0.2">
      <c r="A3925" s="10">
        <v>3913</v>
      </c>
      <c r="B3925" t="s">
        <v>35474</v>
      </c>
      <c r="C3925">
        <v>2210332</v>
      </c>
      <c r="D3925">
        <v>2</v>
      </c>
      <c r="E3925">
        <v>1199</v>
      </c>
      <c r="F3925">
        <f t="shared" si="486"/>
        <v>-0.103953370414937</v>
      </c>
      <c r="G3925">
        <f t="shared" si="487"/>
        <v>1.8399733572088456E-4</v>
      </c>
      <c r="H3925">
        <f t="shared" si="488"/>
        <v>0.45430946469549216</v>
      </c>
      <c r="I3925">
        <f t="shared" si="485"/>
        <v>3.0649792223399719</v>
      </c>
      <c r="J3925">
        <f t="shared" si="489"/>
        <v>4.3559514419509142</v>
      </c>
      <c r="K3925">
        <f t="shared" si="490"/>
        <v>0.44139826029613732</v>
      </c>
      <c r="L3925">
        <f t="shared" si="491"/>
        <v>0.44139826029613732</v>
      </c>
      <c r="M3925">
        <f t="shared" si="492"/>
        <v>3</v>
      </c>
    </row>
    <row r="3926" spans="1:13" x14ac:dyDescent="0.2">
      <c r="A3926" s="10">
        <v>3914</v>
      </c>
      <c r="B3926" t="s">
        <v>35489</v>
      </c>
      <c r="C3926">
        <v>10000000</v>
      </c>
      <c r="D3926">
        <v>1</v>
      </c>
      <c r="E3926">
        <v>1284</v>
      </c>
      <c r="F3926">
        <f t="shared" si="486"/>
        <v>-5.0388945127400275E-2</v>
      </c>
      <c r="G3926">
        <f t="shared" si="487"/>
        <v>-0.66125575835799699</v>
      </c>
      <c r="H3926">
        <f t="shared" si="488"/>
        <v>0.48651655768891738</v>
      </c>
      <c r="I3926">
        <f t="shared" si="485"/>
        <v>3.3864895653925791</v>
      </c>
      <c r="J3926">
        <f t="shared" si="489"/>
        <v>7.372744563131544</v>
      </c>
      <c r="K3926">
        <f t="shared" si="490"/>
        <v>1.2745755032172793E-2</v>
      </c>
      <c r="L3926">
        <f t="shared" si="491"/>
        <v>1.2745755032172793E-2</v>
      </c>
      <c r="M3926">
        <f t="shared" si="492"/>
        <v>3</v>
      </c>
    </row>
    <row r="3927" spans="1:13" x14ac:dyDescent="0.2">
      <c r="A3927" s="10">
        <v>3915</v>
      </c>
      <c r="B3927" t="s">
        <v>35511</v>
      </c>
      <c r="C3927">
        <v>10600000</v>
      </c>
      <c r="D3927">
        <v>2</v>
      </c>
      <c r="E3927">
        <v>1067</v>
      </c>
      <c r="F3927">
        <f t="shared" si="486"/>
        <v>-4.62631396152113E-2</v>
      </c>
      <c r="G3927">
        <f t="shared" si="487"/>
        <v>1.8399733572088456E-4</v>
      </c>
      <c r="H3927">
        <f t="shared" si="488"/>
        <v>0.40429374381158478</v>
      </c>
      <c r="I3927">
        <f t="shared" si="485"/>
        <v>3.2380382337961811</v>
      </c>
      <c r="J3927">
        <f t="shared" si="489"/>
        <v>4.4171284349497908</v>
      </c>
      <c r="K3927">
        <f t="shared" si="490"/>
        <v>0.44208948135426107</v>
      </c>
      <c r="L3927">
        <f t="shared" si="491"/>
        <v>0.44208948135426107</v>
      </c>
      <c r="M3927">
        <f t="shared" si="492"/>
        <v>3</v>
      </c>
    </row>
    <row r="3928" spans="1:13" x14ac:dyDescent="0.2">
      <c r="A3928" s="10">
        <v>3916</v>
      </c>
      <c r="B3928" t="s">
        <v>35515</v>
      </c>
      <c r="C3928">
        <v>2144550</v>
      </c>
      <c r="D3928">
        <v>1</v>
      </c>
      <c r="E3928">
        <v>2163</v>
      </c>
      <c r="F3928">
        <f t="shared" si="486"/>
        <v>-0.10440570997860836</v>
      </c>
      <c r="G3928">
        <f t="shared" si="487"/>
        <v>-0.66125575835799699</v>
      </c>
      <c r="H3928">
        <f t="shared" si="488"/>
        <v>0.81957578993857338</v>
      </c>
      <c r="I3928">
        <f t="shared" si="485"/>
        <v>2.3579586778422921</v>
      </c>
      <c r="J3928">
        <f t="shared" si="489"/>
        <v>7.0827761123573589</v>
      </c>
      <c r="K3928">
        <f t="shared" si="490"/>
        <v>0.18242629002246954</v>
      </c>
      <c r="L3928">
        <f t="shared" si="491"/>
        <v>0.18242629002246954</v>
      </c>
      <c r="M3928">
        <f t="shared" si="492"/>
        <v>3</v>
      </c>
    </row>
    <row r="3929" spans="1:13" x14ac:dyDescent="0.2">
      <c r="A3929" s="10">
        <v>3917</v>
      </c>
      <c r="B3929" t="s">
        <v>35519</v>
      </c>
      <c r="C3929">
        <v>3500000</v>
      </c>
      <c r="D3929">
        <v>3</v>
      </c>
      <c r="E3929">
        <v>1308</v>
      </c>
      <c r="F3929">
        <f t="shared" si="486"/>
        <v>-9.5085171509447453E-2</v>
      </c>
      <c r="G3929">
        <f t="shared" si="487"/>
        <v>0.66162375302943877</v>
      </c>
      <c r="H3929">
        <f t="shared" si="488"/>
        <v>0.49561032512235509</v>
      </c>
      <c r="I3929">
        <f t="shared" si="485"/>
        <v>3.3585676493163152</v>
      </c>
      <c r="J3929">
        <f t="shared" si="489"/>
        <v>2.1158046034044031</v>
      </c>
      <c r="K3929">
        <f t="shared" si="490"/>
        <v>1.7609517617053607</v>
      </c>
      <c r="L3929">
        <f t="shared" si="491"/>
        <v>1.7609517617053607</v>
      </c>
      <c r="M3929">
        <f t="shared" si="492"/>
        <v>3</v>
      </c>
    </row>
    <row r="3930" spans="1:13" x14ac:dyDescent="0.2">
      <c r="A3930" s="10">
        <v>3918</v>
      </c>
      <c r="B3930" t="s">
        <v>35531</v>
      </c>
      <c r="C3930">
        <v>240000</v>
      </c>
      <c r="D3930">
        <v>1</v>
      </c>
      <c r="E3930">
        <v>1433</v>
      </c>
      <c r="F3930">
        <f t="shared" si="486"/>
        <v>-0.1175020481256742</v>
      </c>
      <c r="G3930">
        <f t="shared" si="487"/>
        <v>-0.66125575835799699</v>
      </c>
      <c r="H3930">
        <f t="shared" si="488"/>
        <v>0.54297369717150978</v>
      </c>
      <c r="I3930">
        <f t="shared" si="485"/>
        <v>3.2021299889089208</v>
      </c>
      <c r="J3930">
        <f t="shared" si="489"/>
        <v>7.31471511227305</v>
      </c>
      <c r="K3930">
        <f t="shared" si="490"/>
        <v>2.2648599371823154E-2</v>
      </c>
      <c r="L3930">
        <f t="shared" si="491"/>
        <v>2.2648599371823154E-2</v>
      </c>
      <c r="M3930">
        <f t="shared" si="492"/>
        <v>3</v>
      </c>
    </row>
    <row r="3931" spans="1:13" x14ac:dyDescent="0.2">
      <c r="A3931" s="10">
        <v>3919</v>
      </c>
      <c r="B3931" t="s">
        <v>35535</v>
      </c>
      <c r="C3931">
        <v>100000</v>
      </c>
      <c r="D3931">
        <v>1</v>
      </c>
      <c r="E3931">
        <v>264</v>
      </c>
      <c r="F3931">
        <f t="shared" si="486"/>
        <v>-0.11846473607851829</v>
      </c>
      <c r="G3931">
        <f t="shared" si="487"/>
        <v>-0.66125575835799699</v>
      </c>
      <c r="H3931">
        <f t="shared" si="488"/>
        <v>0.10003144176781478</v>
      </c>
      <c r="I3931">
        <f t="shared" si="485"/>
        <v>4.8697165156387863</v>
      </c>
      <c r="J3931">
        <f t="shared" si="489"/>
        <v>8.0014991311535617</v>
      </c>
      <c r="K3931">
        <f t="shared" si="490"/>
        <v>8.5595980756025661E-2</v>
      </c>
      <c r="L3931">
        <f t="shared" si="491"/>
        <v>8.5595980756025661E-2</v>
      </c>
      <c r="M3931">
        <f t="shared" si="492"/>
        <v>3</v>
      </c>
    </row>
    <row r="3932" spans="1:13" x14ac:dyDescent="0.2">
      <c r="A3932" s="10">
        <v>3920</v>
      </c>
      <c r="B3932" t="s">
        <v>35539</v>
      </c>
      <c r="C3932">
        <v>150000</v>
      </c>
      <c r="D3932">
        <v>1</v>
      </c>
      <c r="E3932">
        <v>1708</v>
      </c>
      <c r="F3932">
        <f t="shared" si="486"/>
        <v>-0.11812091895250254</v>
      </c>
      <c r="G3932">
        <f t="shared" si="487"/>
        <v>-0.66125575835799699</v>
      </c>
      <c r="H3932">
        <f t="shared" si="488"/>
        <v>0.64717311567965019</v>
      </c>
      <c r="I3932">
        <f t="shared" ref="I3932:I3995" si="493" xml:space="preserve"> SUMXMY2($D$5:$F$5, F3932:H3932)</f>
        <v>2.8669897636684611</v>
      </c>
      <c r="J3932">
        <f t="shared" si="489"/>
        <v>7.2103191607429045</v>
      </c>
      <c r="K3932">
        <f t="shared" si="490"/>
        <v>6.4860736507258432E-2</v>
      </c>
      <c r="L3932">
        <f t="shared" si="491"/>
        <v>6.4860736507258432E-2</v>
      </c>
      <c r="M3932">
        <f t="shared" si="492"/>
        <v>3</v>
      </c>
    </row>
    <row r="3933" spans="1:13" x14ac:dyDescent="0.2">
      <c r="A3933" s="10">
        <v>3921</v>
      </c>
      <c r="B3933" t="s">
        <v>35546</v>
      </c>
      <c r="C3933">
        <v>6150000</v>
      </c>
      <c r="D3933">
        <v>1</v>
      </c>
      <c r="E3933">
        <v>2163</v>
      </c>
      <c r="F3933">
        <f t="shared" si="486"/>
        <v>-7.6862863830612832E-2</v>
      </c>
      <c r="G3933">
        <f t="shared" si="487"/>
        <v>-0.66125575835799699</v>
      </c>
      <c r="H3933">
        <f t="shared" si="488"/>
        <v>0.81957578993857338</v>
      </c>
      <c r="I3933">
        <f t="shared" si="493"/>
        <v>2.3549841591524139</v>
      </c>
      <c r="J3933">
        <f t="shared" si="489"/>
        <v>7.0792618206418014</v>
      </c>
      <c r="K3933">
        <f t="shared" si="490"/>
        <v>0.18365631911156594</v>
      </c>
      <c r="L3933">
        <f t="shared" si="491"/>
        <v>0.18365631911156594</v>
      </c>
      <c r="M3933">
        <f t="shared" si="492"/>
        <v>3</v>
      </c>
    </row>
    <row r="3934" spans="1:13" x14ac:dyDescent="0.2">
      <c r="A3934" s="10">
        <v>3922</v>
      </c>
      <c r="B3934" t="s">
        <v>35555</v>
      </c>
      <c r="C3934">
        <v>14464846</v>
      </c>
      <c r="D3934">
        <v>2</v>
      </c>
      <c r="E3934">
        <v>1798</v>
      </c>
      <c r="F3934">
        <f t="shared" si="486"/>
        <v>-1.9687134730942142E-2</v>
      </c>
      <c r="G3934">
        <f t="shared" si="487"/>
        <v>1.8399733572088456E-4</v>
      </c>
      <c r="H3934">
        <f t="shared" si="488"/>
        <v>0.68127474355504158</v>
      </c>
      <c r="I3934">
        <f t="shared" si="493"/>
        <v>2.3181358893760908</v>
      </c>
      <c r="J3934">
        <f t="shared" si="489"/>
        <v>4.1100332588678983</v>
      </c>
      <c r="K3934">
        <f t="shared" si="490"/>
        <v>0.52956640848355951</v>
      </c>
      <c r="L3934">
        <f t="shared" si="491"/>
        <v>0.52956640848355951</v>
      </c>
      <c r="M3934">
        <f t="shared" si="492"/>
        <v>3</v>
      </c>
    </row>
    <row r="3935" spans="1:13" x14ac:dyDescent="0.2">
      <c r="A3935" s="10">
        <v>3923</v>
      </c>
      <c r="B3935" t="s">
        <v>35567</v>
      </c>
      <c r="C3935">
        <v>605000</v>
      </c>
      <c r="D3935">
        <v>3</v>
      </c>
      <c r="E3935">
        <v>1251</v>
      </c>
      <c r="F3935">
        <f t="shared" si="486"/>
        <v>-0.11499218310575925</v>
      </c>
      <c r="G3935">
        <f t="shared" si="487"/>
        <v>0.66162375302943877</v>
      </c>
      <c r="H3935">
        <f t="shared" si="488"/>
        <v>0.47401262746794054</v>
      </c>
      <c r="I3935">
        <f t="shared" si="493"/>
        <v>3.4355400864165988</v>
      </c>
      <c r="J3935">
        <f t="shared" si="489"/>
        <v>2.1453426886464673</v>
      </c>
      <c r="K3935">
        <f t="shared" si="490"/>
        <v>1.7566508627589914</v>
      </c>
      <c r="L3935">
        <f t="shared" si="491"/>
        <v>1.7566508627589914</v>
      </c>
      <c r="M3935">
        <f t="shared" si="492"/>
        <v>3</v>
      </c>
    </row>
    <row r="3936" spans="1:13" x14ac:dyDescent="0.2">
      <c r="A3936" s="10">
        <v>3924</v>
      </c>
      <c r="B3936" t="s">
        <v>35571</v>
      </c>
      <c r="C3936">
        <v>1937378</v>
      </c>
      <c r="D3936">
        <v>2</v>
      </c>
      <c r="E3936">
        <v>4720</v>
      </c>
      <c r="F3936">
        <f t="shared" si="486"/>
        <v>-0.10583029561122705</v>
      </c>
      <c r="G3936">
        <f t="shared" si="487"/>
        <v>1.8399733572088456E-4</v>
      </c>
      <c r="H3936">
        <f t="shared" si="488"/>
        <v>1.7884409285760825</v>
      </c>
      <c r="I3936">
        <f t="shared" si="493"/>
        <v>0.17724699238757805</v>
      </c>
      <c r="J3936">
        <f t="shared" si="489"/>
        <v>4.4224664815454631</v>
      </c>
      <c r="K3936">
        <f t="shared" si="490"/>
        <v>2.386071543197025</v>
      </c>
      <c r="L3936">
        <f t="shared" si="491"/>
        <v>0.17724699238757805</v>
      </c>
      <c r="M3936">
        <f t="shared" si="492"/>
        <v>1</v>
      </c>
    </row>
    <row r="3937" spans="1:13" x14ac:dyDescent="0.2">
      <c r="A3937" s="10">
        <v>3925</v>
      </c>
      <c r="B3937" t="s">
        <v>35574</v>
      </c>
      <c r="C3937">
        <v>23519998</v>
      </c>
      <c r="D3937">
        <v>4</v>
      </c>
      <c r="E3937">
        <v>3259</v>
      </c>
      <c r="F3937">
        <f t="shared" si="486"/>
        <v>4.2579191994572836E-2</v>
      </c>
      <c r="G3937">
        <f t="shared" si="487"/>
        <v>1.3230635087231564</v>
      </c>
      <c r="H3937">
        <f t="shared" si="488"/>
        <v>1.2348578360655622</v>
      </c>
      <c r="I3937">
        <f t="shared" si="493"/>
        <v>2.6949849463641908</v>
      </c>
      <c r="J3937">
        <f t="shared" si="489"/>
        <v>0.46144840308243107</v>
      </c>
      <c r="K3937">
        <f t="shared" si="490"/>
        <v>4.6712030205382904</v>
      </c>
      <c r="L3937">
        <f t="shared" si="491"/>
        <v>0.46144840308243107</v>
      </c>
      <c r="M3937">
        <f t="shared" si="492"/>
        <v>2</v>
      </c>
    </row>
    <row r="3938" spans="1:13" x14ac:dyDescent="0.2">
      <c r="A3938" s="10">
        <v>3926</v>
      </c>
      <c r="B3938" t="s">
        <v>35582</v>
      </c>
      <c r="C3938">
        <v>6932079</v>
      </c>
      <c r="D3938">
        <v>3</v>
      </c>
      <c r="E3938">
        <v>3989</v>
      </c>
      <c r="F3938">
        <f t="shared" si="486"/>
        <v>-7.1485020748667444E-2</v>
      </c>
      <c r="G3938">
        <f t="shared" si="487"/>
        <v>0.66162375302943877</v>
      </c>
      <c r="H3938">
        <f t="shared" si="488"/>
        <v>1.5114599288326258</v>
      </c>
      <c r="I3938">
        <f t="shared" si="493"/>
        <v>0.91794511120966171</v>
      </c>
      <c r="J3938">
        <f t="shared" si="489"/>
        <v>1.9241482201353608</v>
      </c>
      <c r="K3938">
        <f t="shared" si="490"/>
        <v>3.0036954173102473</v>
      </c>
      <c r="L3938">
        <f t="shared" si="491"/>
        <v>0.91794511120966171</v>
      </c>
      <c r="M3938">
        <f t="shared" si="492"/>
        <v>1</v>
      </c>
    </row>
    <row r="3939" spans="1:13" x14ac:dyDescent="0.2">
      <c r="A3939" s="10">
        <v>3927</v>
      </c>
      <c r="B3939" t="s">
        <v>35609</v>
      </c>
      <c r="C3939">
        <v>7025000</v>
      </c>
      <c r="D3939">
        <v>3</v>
      </c>
      <c r="E3939">
        <v>1798</v>
      </c>
      <c r="F3939">
        <f t="shared" si="486"/>
        <v>-7.0846064125337255E-2</v>
      </c>
      <c r="G3939">
        <f t="shared" si="487"/>
        <v>0.66162375302943877</v>
      </c>
      <c r="H3939">
        <f t="shared" si="488"/>
        <v>0.68127474355504158</v>
      </c>
      <c r="I3939">
        <f t="shared" si="493"/>
        <v>2.7565214776302858</v>
      </c>
      <c r="J3939">
        <f t="shared" si="489"/>
        <v>1.9244061356653441</v>
      </c>
      <c r="K3939">
        <f t="shared" si="490"/>
        <v>1.8351474412250413</v>
      </c>
      <c r="L3939">
        <f t="shared" si="491"/>
        <v>1.8351474412250413</v>
      </c>
      <c r="M3939">
        <f t="shared" si="492"/>
        <v>3</v>
      </c>
    </row>
    <row r="3940" spans="1:13" x14ac:dyDescent="0.2">
      <c r="A3940" s="10">
        <v>3928</v>
      </c>
      <c r="B3940" t="s">
        <v>35613</v>
      </c>
      <c r="C3940">
        <v>4845117</v>
      </c>
      <c r="D3940">
        <v>6</v>
      </c>
      <c r="E3940">
        <v>6181</v>
      </c>
      <c r="F3940">
        <f t="shared" si="486"/>
        <v>-8.5835686287548965E-2</v>
      </c>
      <c r="G3940">
        <f t="shared" si="487"/>
        <v>2.6459430201105922</v>
      </c>
      <c r="H3940">
        <f t="shared" si="488"/>
        <v>2.342024021086603</v>
      </c>
      <c r="I3940">
        <f t="shared" si="493"/>
        <v>7.0215885695639075</v>
      </c>
      <c r="J3940">
        <f t="shared" si="489"/>
        <v>1.9921719642044082</v>
      </c>
      <c r="K3940">
        <f t="shared" si="490"/>
        <v>14.738757896355997</v>
      </c>
      <c r="L3940">
        <f t="shared" si="491"/>
        <v>1.9921719642044082</v>
      </c>
      <c r="M3940">
        <f t="shared" si="492"/>
        <v>2</v>
      </c>
    </row>
    <row r="3941" spans="1:13" x14ac:dyDescent="0.2">
      <c r="A3941" s="10">
        <v>3929</v>
      </c>
      <c r="B3941" t="s">
        <v>35618</v>
      </c>
      <c r="C3941">
        <v>1320000</v>
      </c>
      <c r="D3941">
        <v>2</v>
      </c>
      <c r="E3941">
        <v>855</v>
      </c>
      <c r="F3941">
        <f t="shared" si="486"/>
        <v>-0.11007559820373405</v>
      </c>
      <c r="G3941">
        <f t="shared" si="487"/>
        <v>1.8399733572088456E-4</v>
      </c>
      <c r="H3941">
        <f t="shared" si="488"/>
        <v>0.32396546481621835</v>
      </c>
      <c r="I3941">
        <f t="shared" si="493"/>
        <v>3.5388816323590793</v>
      </c>
      <c r="J3941">
        <f t="shared" si="489"/>
        <v>4.5413488946220841</v>
      </c>
      <c r="K3941">
        <f t="shared" si="490"/>
        <v>0.44221440436935294</v>
      </c>
      <c r="L3941">
        <f t="shared" si="491"/>
        <v>0.44221440436935294</v>
      </c>
      <c r="M3941">
        <f t="shared" si="492"/>
        <v>3</v>
      </c>
    </row>
    <row r="3942" spans="1:13" x14ac:dyDescent="0.2">
      <c r="A3942" s="10">
        <v>3930</v>
      </c>
      <c r="B3942" t="s">
        <v>35637</v>
      </c>
      <c r="C3942">
        <v>4381848</v>
      </c>
      <c r="D3942">
        <v>7</v>
      </c>
      <c r="E3942">
        <v>3259</v>
      </c>
      <c r="F3942">
        <f t="shared" si="486"/>
        <v>-8.9021282610592764E-2</v>
      </c>
      <c r="G3942">
        <f t="shared" si="487"/>
        <v>3.3073827758043102</v>
      </c>
      <c r="H3942">
        <f t="shared" si="488"/>
        <v>1.2348578360655622</v>
      </c>
      <c r="I3942">
        <f t="shared" si="493"/>
        <v>11.879007607756028</v>
      </c>
      <c r="J3942">
        <f t="shared" si="489"/>
        <v>1.7730042073820771</v>
      </c>
      <c r="K3942">
        <f t="shared" si="490"/>
        <v>16.460151539752413</v>
      </c>
      <c r="L3942">
        <f t="shared" si="491"/>
        <v>1.7730042073820771</v>
      </c>
      <c r="M3942">
        <f t="shared" si="492"/>
        <v>2</v>
      </c>
    </row>
    <row r="3943" spans="1:13" x14ac:dyDescent="0.2">
      <c r="A3943" s="10">
        <v>3931</v>
      </c>
      <c r="B3943" t="s">
        <v>35640</v>
      </c>
      <c r="C3943">
        <v>2000000</v>
      </c>
      <c r="D3943">
        <v>1</v>
      </c>
      <c r="E3943">
        <v>1334</v>
      </c>
      <c r="F3943">
        <f t="shared" si="486"/>
        <v>-0.10539968528991989</v>
      </c>
      <c r="G3943">
        <f t="shared" si="487"/>
        <v>-0.66125575835799699</v>
      </c>
      <c r="H3943">
        <f t="shared" si="488"/>
        <v>0.50546190650857925</v>
      </c>
      <c r="I3943">
        <f t="shared" si="493"/>
        <v>3.3263216148029309</v>
      </c>
      <c r="J3943">
        <f t="shared" si="489"/>
        <v>7.3556059888662242</v>
      </c>
      <c r="K3943">
        <f t="shared" si="490"/>
        <v>1.2806848138840183E-2</v>
      </c>
      <c r="L3943">
        <f t="shared" si="491"/>
        <v>1.2806848138840183E-2</v>
      </c>
      <c r="M3943">
        <f t="shared" si="492"/>
        <v>3</v>
      </c>
    </row>
    <row r="3944" spans="1:13" x14ac:dyDescent="0.2">
      <c r="A3944" s="10">
        <v>3932</v>
      </c>
      <c r="B3944" t="s">
        <v>35643</v>
      </c>
      <c r="C3944">
        <v>11000</v>
      </c>
      <c r="D3944">
        <v>1</v>
      </c>
      <c r="E3944">
        <v>617</v>
      </c>
      <c r="F3944">
        <f t="shared" si="486"/>
        <v>-0.11907673056282632</v>
      </c>
      <c r="G3944">
        <f t="shared" si="487"/>
        <v>-0.66125575835799699</v>
      </c>
      <c r="H3944">
        <f t="shared" si="488"/>
        <v>0.23378560443462773</v>
      </c>
      <c r="I3944">
        <f t="shared" si="493"/>
        <v>4.3249522243646288</v>
      </c>
      <c r="J3944">
        <f t="shared" si="489"/>
        <v>7.7529230055089329</v>
      </c>
      <c r="K3944">
        <f t="shared" si="490"/>
        <v>2.52427495880811E-2</v>
      </c>
      <c r="L3944">
        <f t="shared" si="491"/>
        <v>2.52427495880811E-2</v>
      </c>
      <c r="M3944">
        <f t="shared" si="492"/>
        <v>3</v>
      </c>
    </row>
    <row r="3945" spans="1:13" x14ac:dyDescent="0.2">
      <c r="A3945" s="10">
        <v>3933</v>
      </c>
      <c r="B3945" t="s">
        <v>35655</v>
      </c>
      <c r="C3945">
        <v>1600000</v>
      </c>
      <c r="D3945">
        <v>2</v>
      </c>
      <c r="E3945">
        <v>1278</v>
      </c>
      <c r="F3945">
        <f t="shared" si="486"/>
        <v>-0.10815022229804587</v>
      </c>
      <c r="G3945">
        <f t="shared" si="487"/>
        <v>1.8399733572088456E-4</v>
      </c>
      <c r="H3945">
        <f t="shared" si="488"/>
        <v>0.48424311583055796</v>
      </c>
      <c r="I3945">
        <f t="shared" si="493"/>
        <v>2.9617252318593934</v>
      </c>
      <c r="J3945">
        <f t="shared" si="489"/>
        <v>4.3190627522567659</v>
      </c>
      <c r="K3945">
        <f t="shared" si="490"/>
        <v>0.44593378218675028</v>
      </c>
      <c r="L3945">
        <f t="shared" si="491"/>
        <v>0.44593378218675028</v>
      </c>
      <c r="M3945">
        <f t="shared" si="492"/>
        <v>3</v>
      </c>
    </row>
    <row r="3946" spans="1:13" x14ac:dyDescent="0.2">
      <c r="A3946" s="10">
        <v>3934</v>
      </c>
      <c r="B3946" t="s">
        <v>35659</v>
      </c>
      <c r="C3946">
        <v>2050158</v>
      </c>
      <c r="D3946">
        <v>2</v>
      </c>
      <c r="E3946">
        <v>2894</v>
      </c>
      <c r="F3946">
        <f t="shared" si="486"/>
        <v>-0.10505478170178593</v>
      </c>
      <c r="G3946">
        <f t="shared" si="487"/>
        <v>1.8399733572088456E-4</v>
      </c>
      <c r="H3946">
        <f t="shared" si="488"/>
        <v>1.0965567896820303</v>
      </c>
      <c r="I3946">
        <f t="shared" si="493"/>
        <v>1.2304980553540299</v>
      </c>
      <c r="J3946">
        <f t="shared" si="489"/>
        <v>3.9436409012472025</v>
      </c>
      <c r="K3946">
        <f t="shared" si="490"/>
        <v>0.93319400117586571</v>
      </c>
      <c r="L3946">
        <f t="shared" si="491"/>
        <v>0.93319400117586571</v>
      </c>
      <c r="M3946">
        <f t="shared" si="492"/>
        <v>3</v>
      </c>
    </row>
    <row r="3947" spans="1:13" x14ac:dyDescent="0.2">
      <c r="A3947" s="10">
        <v>3935</v>
      </c>
      <c r="B3947" t="s">
        <v>35677</v>
      </c>
      <c r="C3947">
        <v>594000</v>
      </c>
      <c r="D3947">
        <v>1</v>
      </c>
      <c r="E3947">
        <v>2163</v>
      </c>
      <c r="F3947">
        <f t="shared" si="486"/>
        <v>-0.1150678228734827</v>
      </c>
      <c r="G3947">
        <f t="shared" si="487"/>
        <v>-0.66125575835799699</v>
      </c>
      <c r="H3947">
        <f t="shared" si="488"/>
        <v>0.81957578993857338</v>
      </c>
      <c r="I3947">
        <f t="shared" si="493"/>
        <v>2.3595174895448157</v>
      </c>
      <c r="J3947">
        <f t="shared" si="489"/>
        <v>7.0845438756296106</v>
      </c>
      <c r="K3947">
        <f t="shared" si="490"/>
        <v>0.18235747897132282</v>
      </c>
      <c r="L3947">
        <f t="shared" si="491"/>
        <v>0.18235747897132282</v>
      </c>
      <c r="M3947">
        <f t="shared" si="492"/>
        <v>3</v>
      </c>
    </row>
    <row r="3948" spans="1:13" x14ac:dyDescent="0.2">
      <c r="A3948" s="10">
        <v>3936</v>
      </c>
      <c r="B3948" t="s">
        <v>35680</v>
      </c>
      <c r="C3948">
        <v>16461305</v>
      </c>
      <c r="D3948">
        <v>8</v>
      </c>
      <c r="E3948">
        <v>5450</v>
      </c>
      <c r="F3948">
        <f t="shared" si="486"/>
        <v>-5.9587988191766731E-3</v>
      </c>
      <c r="G3948">
        <f t="shared" si="487"/>
        <v>3.9688225314980281</v>
      </c>
      <c r="H3948">
        <f t="shared" si="488"/>
        <v>2.0650430213431461</v>
      </c>
      <c r="I3948">
        <f t="shared" si="493"/>
        <v>15.77026505093168</v>
      </c>
      <c r="J3948">
        <f t="shared" si="489"/>
        <v>4.8759244536202324</v>
      </c>
      <c r="K3948">
        <f t="shared" si="490"/>
        <v>24.246315853235149</v>
      </c>
      <c r="L3948">
        <f t="shared" si="491"/>
        <v>4.8759244536202324</v>
      </c>
      <c r="M3948">
        <f t="shared" si="492"/>
        <v>2</v>
      </c>
    </row>
    <row r="3949" spans="1:13" x14ac:dyDescent="0.2">
      <c r="A3949" s="10">
        <v>3937</v>
      </c>
      <c r="B3949" t="s">
        <v>35687</v>
      </c>
      <c r="C3949">
        <v>2250000</v>
      </c>
      <c r="D3949">
        <v>1</v>
      </c>
      <c r="E3949">
        <v>612</v>
      </c>
      <c r="F3949">
        <f t="shared" si="486"/>
        <v>-0.10368059965984115</v>
      </c>
      <c r="G3949">
        <f t="shared" si="487"/>
        <v>-0.66125575835799699</v>
      </c>
      <c r="H3949">
        <f t="shared" si="488"/>
        <v>0.23189106955266156</v>
      </c>
      <c r="I3949">
        <f t="shared" si="493"/>
        <v>4.3301185560500484</v>
      </c>
      <c r="J3949">
        <f t="shared" si="489"/>
        <v>7.753592480430747</v>
      </c>
      <c r="K3949">
        <f t="shared" si="490"/>
        <v>2.5896704872997025E-2</v>
      </c>
      <c r="L3949">
        <f t="shared" si="491"/>
        <v>2.5896704872997025E-2</v>
      </c>
      <c r="M3949">
        <f t="shared" si="492"/>
        <v>3</v>
      </c>
    </row>
    <row r="3950" spans="1:13" x14ac:dyDescent="0.2">
      <c r="A3950" s="10">
        <v>3938</v>
      </c>
      <c r="B3950" t="s">
        <v>35690</v>
      </c>
      <c r="C3950">
        <v>2400000</v>
      </c>
      <c r="D3950">
        <v>1</v>
      </c>
      <c r="E3950">
        <v>2894</v>
      </c>
      <c r="F3950">
        <f t="shared" si="486"/>
        <v>-0.1026491482817939</v>
      </c>
      <c r="G3950">
        <f t="shared" si="487"/>
        <v>-0.66125575835799699</v>
      </c>
      <c r="H3950">
        <f t="shared" si="488"/>
        <v>1.0965567896820303</v>
      </c>
      <c r="I3950">
        <f t="shared" si="493"/>
        <v>1.6676772130740594</v>
      </c>
      <c r="J3950">
        <f t="shared" si="489"/>
        <v>7.0057882168560068</v>
      </c>
      <c r="K3950">
        <f t="shared" si="490"/>
        <v>0.49573528956967178</v>
      </c>
      <c r="L3950">
        <f t="shared" si="491"/>
        <v>0.49573528956967178</v>
      </c>
      <c r="M3950">
        <f t="shared" si="492"/>
        <v>3</v>
      </c>
    </row>
    <row r="3951" spans="1:13" x14ac:dyDescent="0.2">
      <c r="A3951" s="10">
        <v>3939</v>
      </c>
      <c r="B3951" t="s">
        <v>35702</v>
      </c>
      <c r="C3951">
        <v>400000</v>
      </c>
      <c r="D3951">
        <v>1</v>
      </c>
      <c r="E3951">
        <v>702</v>
      </c>
      <c r="F3951">
        <f t="shared" si="486"/>
        <v>-0.11640183332242381</v>
      </c>
      <c r="G3951">
        <f t="shared" si="487"/>
        <v>-0.66125575835799699</v>
      </c>
      <c r="H3951">
        <f t="shared" si="488"/>
        <v>0.26599269742805298</v>
      </c>
      <c r="I3951">
        <f t="shared" si="493"/>
        <v>4.1986637245540965</v>
      </c>
      <c r="J3951">
        <f t="shared" si="489"/>
        <v>7.6978992927562473</v>
      </c>
      <c r="K3951">
        <f t="shared" si="490"/>
        <v>1.6027971358113124E-2</v>
      </c>
      <c r="L3951">
        <f t="shared" si="491"/>
        <v>1.6027971358113124E-2</v>
      </c>
      <c r="M3951">
        <f t="shared" si="492"/>
        <v>3</v>
      </c>
    </row>
    <row r="3952" spans="1:13" x14ac:dyDescent="0.2">
      <c r="A3952" s="10">
        <v>3940</v>
      </c>
      <c r="B3952" t="s">
        <v>35712</v>
      </c>
      <c r="C3952">
        <v>150000</v>
      </c>
      <c r="D3952">
        <v>1</v>
      </c>
      <c r="E3952">
        <v>1433</v>
      </c>
      <c r="F3952">
        <f t="shared" si="486"/>
        <v>-0.11812091895250254</v>
      </c>
      <c r="G3952">
        <f t="shared" si="487"/>
        <v>-0.66125575835799699</v>
      </c>
      <c r="H3952">
        <f t="shared" si="488"/>
        <v>0.54297369717150978</v>
      </c>
      <c r="I3952">
        <f t="shared" si="493"/>
        <v>3.2022304628642324</v>
      </c>
      <c r="J3952">
        <f t="shared" si="489"/>
        <v>7.3148277145965386</v>
      </c>
      <c r="K3952">
        <f t="shared" si="490"/>
        <v>2.265459972239451E-2</v>
      </c>
      <c r="L3952">
        <f t="shared" si="491"/>
        <v>2.265459972239451E-2</v>
      </c>
      <c r="M3952">
        <f t="shared" si="492"/>
        <v>3</v>
      </c>
    </row>
    <row r="3953" spans="1:13" x14ac:dyDescent="0.2">
      <c r="A3953" s="10">
        <v>3941</v>
      </c>
      <c r="B3953" t="s">
        <v>35724</v>
      </c>
      <c r="C3953">
        <v>2250000</v>
      </c>
      <c r="D3953">
        <v>1</v>
      </c>
      <c r="E3953">
        <v>3259</v>
      </c>
      <c r="F3953">
        <f t="shared" si="486"/>
        <v>-0.10368059965984115</v>
      </c>
      <c r="G3953">
        <f t="shared" si="487"/>
        <v>-0.66125575835799699</v>
      </c>
      <c r="H3953">
        <f t="shared" si="488"/>
        <v>1.2348578360655622</v>
      </c>
      <c r="I3953">
        <f t="shared" si="493"/>
        <v>1.3806971507480337</v>
      </c>
      <c r="J3953">
        <f t="shared" si="489"/>
        <v>7.025072852294687</v>
      </c>
      <c r="K3953">
        <f t="shared" si="490"/>
        <v>0.70957266262822516</v>
      </c>
      <c r="L3953">
        <f t="shared" si="491"/>
        <v>0.70957266262822516</v>
      </c>
      <c r="M3953">
        <f t="shared" si="492"/>
        <v>3</v>
      </c>
    </row>
    <row r="3954" spans="1:13" x14ac:dyDescent="0.2">
      <c r="A3954" s="10">
        <v>3942</v>
      </c>
      <c r="B3954" t="s">
        <v>35750</v>
      </c>
      <c r="C3954">
        <v>14500000</v>
      </c>
      <c r="D3954">
        <v>2</v>
      </c>
      <c r="E3954">
        <v>734</v>
      </c>
      <c r="F3954">
        <f t="shared" si="486"/>
        <v>-1.944540378598299E-2</v>
      </c>
      <c r="G3954">
        <f t="shared" si="487"/>
        <v>1.8399733572088456E-4</v>
      </c>
      <c r="H3954">
        <f t="shared" si="488"/>
        <v>0.27811772067263657</v>
      </c>
      <c r="I3954">
        <f t="shared" si="493"/>
        <v>3.7082511198899684</v>
      </c>
      <c r="J3954">
        <f t="shared" si="489"/>
        <v>4.6074201060628601</v>
      </c>
      <c r="K3954">
        <f t="shared" si="490"/>
        <v>0.45934241862964509</v>
      </c>
      <c r="L3954">
        <f t="shared" si="491"/>
        <v>0.45934241862964509</v>
      </c>
      <c r="M3954">
        <f t="shared" si="492"/>
        <v>3</v>
      </c>
    </row>
    <row r="3955" spans="1:13" x14ac:dyDescent="0.2">
      <c r="A3955" s="10">
        <v>3943</v>
      </c>
      <c r="B3955" t="s">
        <v>35759</v>
      </c>
      <c r="C3955">
        <v>300000000</v>
      </c>
      <c r="D3955">
        <v>1</v>
      </c>
      <c r="E3955">
        <v>1067</v>
      </c>
      <c r="F3955">
        <f t="shared" si="486"/>
        <v>1.943750385763936</v>
      </c>
      <c r="G3955">
        <f t="shared" si="487"/>
        <v>-0.66125575835799699</v>
      </c>
      <c r="H3955">
        <f t="shared" si="488"/>
        <v>0.40429374381158478</v>
      </c>
      <c r="I3955">
        <f t="shared" si="493"/>
        <v>7.5973793744627027</v>
      </c>
      <c r="J3955">
        <f t="shared" si="489"/>
        <v>11.362485436420688</v>
      </c>
      <c r="K3955">
        <f t="shared" si="490"/>
        <v>4.2302106457730284</v>
      </c>
      <c r="L3955">
        <f t="shared" si="491"/>
        <v>4.2302106457730284</v>
      </c>
      <c r="M3955">
        <f t="shared" si="492"/>
        <v>3</v>
      </c>
    </row>
    <row r="3956" spans="1:13" x14ac:dyDescent="0.2">
      <c r="A3956" s="10">
        <v>3944</v>
      </c>
      <c r="B3956" t="s">
        <v>35762</v>
      </c>
      <c r="C3956">
        <v>42000000</v>
      </c>
      <c r="D3956">
        <v>3</v>
      </c>
      <c r="E3956">
        <v>3989</v>
      </c>
      <c r="F3956">
        <f t="shared" si="486"/>
        <v>0.16965401552267817</v>
      </c>
      <c r="G3956">
        <f t="shared" si="487"/>
        <v>0.66162375302943877</v>
      </c>
      <c r="H3956">
        <f t="shared" si="488"/>
        <v>1.5114599288326258</v>
      </c>
      <c r="I3956">
        <f t="shared" si="493"/>
        <v>0.95928635290101383</v>
      </c>
      <c r="J3956">
        <f t="shared" si="489"/>
        <v>1.9607637211927145</v>
      </c>
      <c r="K3956">
        <f t="shared" si="490"/>
        <v>3.0818476913085329</v>
      </c>
      <c r="L3956">
        <f t="shared" si="491"/>
        <v>0.95928635290101383</v>
      </c>
      <c r="M3956">
        <f t="shared" si="492"/>
        <v>1</v>
      </c>
    </row>
    <row r="3957" spans="1:13" x14ac:dyDescent="0.2">
      <c r="A3957" s="10">
        <v>3945</v>
      </c>
      <c r="B3957" t="s">
        <v>35765</v>
      </c>
      <c r="C3957">
        <v>10000</v>
      </c>
      <c r="D3957">
        <v>1</v>
      </c>
      <c r="E3957">
        <v>2408</v>
      </c>
      <c r="F3957">
        <f t="shared" si="486"/>
        <v>-0.11908360690534664</v>
      </c>
      <c r="G3957">
        <f t="shared" si="487"/>
        <v>-0.66125575835799699</v>
      </c>
      <c r="H3957">
        <f t="shared" si="488"/>
        <v>0.91240799915491666</v>
      </c>
      <c r="I3957">
        <f t="shared" si="493"/>
        <v>2.1117944814845186</v>
      </c>
      <c r="J3957">
        <f t="shared" si="489"/>
        <v>7.0424609330530794</v>
      </c>
      <c r="K3957">
        <f t="shared" si="490"/>
        <v>0.27029225969695231</v>
      </c>
      <c r="L3957">
        <f t="shared" si="491"/>
        <v>0.27029225969695231</v>
      </c>
      <c r="M3957">
        <f t="shared" si="492"/>
        <v>3</v>
      </c>
    </row>
    <row r="3958" spans="1:13" x14ac:dyDescent="0.2">
      <c r="A3958" s="10">
        <v>3946</v>
      </c>
      <c r="B3958" t="s">
        <v>35805</v>
      </c>
      <c r="C3958">
        <v>280000000</v>
      </c>
      <c r="D3958">
        <v>1</v>
      </c>
      <c r="E3958">
        <v>6546</v>
      </c>
      <c r="F3958">
        <f t="shared" si="486"/>
        <v>1.8062235353576366</v>
      </c>
      <c r="G3958">
        <f t="shared" si="487"/>
        <v>-0.66125575835799699</v>
      </c>
      <c r="H3958">
        <f t="shared" si="488"/>
        <v>2.4803250674701349</v>
      </c>
      <c r="I3958">
        <f t="shared" si="493"/>
        <v>3.9101434938006858</v>
      </c>
      <c r="J3958">
        <f t="shared" si="489"/>
        <v>12.27496810988514</v>
      </c>
      <c r="K3958">
        <f t="shared" si="490"/>
        <v>8.0420941374075152</v>
      </c>
      <c r="L3958">
        <f t="shared" si="491"/>
        <v>3.9101434938006858</v>
      </c>
      <c r="M3958">
        <f t="shared" si="492"/>
        <v>1</v>
      </c>
    </row>
    <row r="3959" spans="1:13" x14ac:dyDescent="0.2">
      <c r="A3959" s="10">
        <v>3947</v>
      </c>
      <c r="B3959" t="s">
        <v>35829</v>
      </c>
      <c r="C3959">
        <v>1036284</v>
      </c>
      <c r="D3959">
        <v>2</v>
      </c>
      <c r="E3959">
        <v>690</v>
      </c>
      <c r="F3959">
        <f t="shared" si="486"/>
        <v>-0.11202652659822773</v>
      </c>
      <c r="G3959">
        <f t="shared" si="487"/>
        <v>1.8399733572088456E-4</v>
      </c>
      <c r="H3959">
        <f t="shared" si="488"/>
        <v>0.26144581371133413</v>
      </c>
      <c r="I3959">
        <f t="shared" si="493"/>
        <v>3.7781242623947908</v>
      </c>
      <c r="J3959">
        <f t="shared" si="489"/>
        <v>4.642190470920351</v>
      </c>
      <c r="K3959">
        <f t="shared" si="490"/>
        <v>0.45469111422509928</v>
      </c>
      <c r="L3959">
        <f t="shared" si="491"/>
        <v>0.45469111422509928</v>
      </c>
      <c r="M3959">
        <f t="shared" si="492"/>
        <v>3</v>
      </c>
    </row>
    <row r="3960" spans="1:13" x14ac:dyDescent="0.2">
      <c r="A3960" s="10">
        <v>3948</v>
      </c>
      <c r="B3960" t="s">
        <v>35856</v>
      </c>
      <c r="C3960">
        <v>7430899</v>
      </c>
      <c r="D3960">
        <v>4</v>
      </c>
      <c r="E3960">
        <v>4324</v>
      </c>
      <c r="F3960">
        <f t="shared" si="486"/>
        <v>-6.8054963572683938E-2</v>
      </c>
      <c r="G3960">
        <f t="shared" si="487"/>
        <v>1.3230635087231564</v>
      </c>
      <c r="H3960">
        <f t="shared" si="488"/>
        <v>1.6383937659243604</v>
      </c>
      <c r="I3960">
        <f t="shared" si="493"/>
        <v>2.0705944508757588</v>
      </c>
      <c r="J3960">
        <f t="shared" si="489"/>
        <v>0.73278874084752665</v>
      </c>
      <c r="K3960">
        <f t="shared" si="490"/>
        <v>5.4916723454282792</v>
      </c>
      <c r="L3960">
        <f t="shared" si="491"/>
        <v>0.73278874084752665</v>
      </c>
      <c r="M3960">
        <f t="shared" si="492"/>
        <v>2</v>
      </c>
    </row>
    <row r="3961" spans="1:13" x14ac:dyDescent="0.2">
      <c r="A3961" s="10">
        <v>3949</v>
      </c>
      <c r="B3961" t="s">
        <v>35860</v>
      </c>
      <c r="C3961">
        <v>1230000</v>
      </c>
      <c r="D3961">
        <v>1</v>
      </c>
      <c r="E3961">
        <v>2528</v>
      </c>
      <c r="F3961">
        <f t="shared" si="486"/>
        <v>-0.1106944690305624</v>
      </c>
      <c r="G3961">
        <f t="shared" si="487"/>
        <v>-0.66125575835799699</v>
      </c>
      <c r="H3961">
        <f t="shared" si="488"/>
        <v>0.9578768363221053</v>
      </c>
      <c r="I3961">
        <f t="shared" si="493"/>
        <v>1.9951197692428919</v>
      </c>
      <c r="J3961">
        <f t="shared" si="489"/>
        <v>7.0263049320103219</v>
      </c>
      <c r="K3961">
        <f t="shared" si="490"/>
        <v>0.31960226353537846</v>
      </c>
      <c r="L3961">
        <f t="shared" si="491"/>
        <v>0.31960226353537846</v>
      </c>
      <c r="M3961">
        <f t="shared" si="492"/>
        <v>3</v>
      </c>
    </row>
    <row r="3962" spans="1:13" x14ac:dyDescent="0.2">
      <c r="A3962" s="10">
        <v>3950</v>
      </c>
      <c r="B3962" t="s">
        <v>35864</v>
      </c>
      <c r="C3962">
        <v>1313000</v>
      </c>
      <c r="D3962">
        <v>4</v>
      </c>
      <c r="E3962">
        <v>1494</v>
      </c>
      <c r="F3962">
        <f t="shared" si="486"/>
        <v>-0.11012373260137626</v>
      </c>
      <c r="G3962">
        <f t="shared" si="487"/>
        <v>1.3230635087231564</v>
      </c>
      <c r="H3962">
        <f t="shared" si="488"/>
        <v>0.56608702273149736</v>
      </c>
      <c r="I3962">
        <f t="shared" si="493"/>
        <v>4.4372621214550874</v>
      </c>
      <c r="J3962">
        <f t="shared" si="489"/>
        <v>0.72583732526645761</v>
      </c>
      <c r="K3962">
        <f t="shared" si="490"/>
        <v>3.9676469405910813</v>
      </c>
      <c r="L3962">
        <f t="shared" si="491"/>
        <v>0.72583732526645761</v>
      </c>
      <c r="M3962">
        <f t="shared" si="492"/>
        <v>2</v>
      </c>
    </row>
    <row r="3963" spans="1:13" x14ac:dyDescent="0.2">
      <c r="A3963" s="10">
        <v>3951</v>
      </c>
      <c r="B3963" t="s">
        <v>35868</v>
      </c>
      <c r="C3963">
        <v>40000</v>
      </c>
      <c r="D3963">
        <v>1</v>
      </c>
      <c r="E3963">
        <v>1067</v>
      </c>
      <c r="F3963">
        <f t="shared" si="486"/>
        <v>-0.11887731662973719</v>
      </c>
      <c r="G3963">
        <f t="shared" si="487"/>
        <v>-0.66125575835799699</v>
      </c>
      <c r="H3963">
        <f t="shared" si="488"/>
        <v>0.40429374381158478</v>
      </c>
      <c r="I3963">
        <f t="shared" si="493"/>
        <v>3.6822116987801943</v>
      </c>
      <c r="J3963">
        <f t="shared" si="489"/>
        <v>7.4877402642727953</v>
      </c>
      <c r="K3963">
        <f t="shared" si="490"/>
        <v>1.7294255772921577E-4</v>
      </c>
      <c r="L3963">
        <f t="shared" si="491"/>
        <v>1.7294255772921577E-4</v>
      </c>
      <c r="M3963">
        <f t="shared" si="492"/>
        <v>3</v>
      </c>
    </row>
    <row r="3964" spans="1:13" x14ac:dyDescent="0.2">
      <c r="A3964" s="10">
        <v>3952</v>
      </c>
      <c r="B3964" t="s">
        <v>35878</v>
      </c>
      <c r="C3964">
        <v>5268664</v>
      </c>
      <c r="D3964">
        <v>1</v>
      </c>
      <c r="E3964">
        <v>9468</v>
      </c>
      <c r="F3964">
        <f t="shared" si="486"/>
        <v>-8.2923232042097131E-2</v>
      </c>
      <c r="G3964">
        <f t="shared" si="487"/>
        <v>-0.66125575835799699</v>
      </c>
      <c r="H3964">
        <f t="shared" si="488"/>
        <v>3.587491252491176</v>
      </c>
      <c r="I3964">
        <f t="shared" si="493"/>
        <v>2.3544596807976159</v>
      </c>
      <c r="J3964">
        <f t="shared" si="489"/>
        <v>13.207940917084954</v>
      </c>
      <c r="K3964">
        <f t="shared" si="490"/>
        <v>10.208567194030266</v>
      </c>
      <c r="L3964">
        <f t="shared" si="491"/>
        <v>2.3544596807976159</v>
      </c>
      <c r="M3964">
        <f t="shared" si="492"/>
        <v>1</v>
      </c>
    </row>
    <row r="3965" spans="1:13" x14ac:dyDescent="0.2">
      <c r="A3965" s="10">
        <v>3953</v>
      </c>
      <c r="B3965" t="s">
        <v>35882</v>
      </c>
      <c r="C3965">
        <v>110000</v>
      </c>
      <c r="D3965">
        <v>3</v>
      </c>
      <c r="E3965">
        <v>1098</v>
      </c>
      <c r="F3965">
        <f t="shared" si="486"/>
        <v>-0.11839597265331514</v>
      </c>
      <c r="G3965">
        <f t="shared" si="487"/>
        <v>0.66162375302943877</v>
      </c>
      <c r="H3965">
        <f t="shared" si="488"/>
        <v>0.41603986007977517</v>
      </c>
      <c r="I3965">
        <f t="shared" si="493"/>
        <v>3.6399981193203774</v>
      </c>
      <c r="J3965">
        <f t="shared" si="489"/>
        <v>2.2214964521666802</v>
      </c>
      <c r="K3965">
        <f t="shared" si="490"/>
        <v>1.7505915966365622</v>
      </c>
      <c r="L3965">
        <f t="shared" si="491"/>
        <v>1.7505915966365622</v>
      </c>
      <c r="M3965">
        <f t="shared" si="492"/>
        <v>3</v>
      </c>
    </row>
    <row r="3966" spans="1:13" x14ac:dyDescent="0.2">
      <c r="A3966" s="10">
        <v>3954</v>
      </c>
      <c r="B3966" t="s">
        <v>35886</v>
      </c>
      <c r="C3966">
        <v>100000</v>
      </c>
      <c r="D3966">
        <v>1</v>
      </c>
      <c r="E3966">
        <v>337</v>
      </c>
      <c r="F3966">
        <f t="shared" si="486"/>
        <v>-0.11846473607851829</v>
      </c>
      <c r="G3966">
        <f t="shared" si="487"/>
        <v>-0.66125575835799699</v>
      </c>
      <c r="H3966">
        <f t="shared" si="488"/>
        <v>0.12769165104452115</v>
      </c>
      <c r="I3966">
        <f t="shared" si="493"/>
        <v>4.7541045067067689</v>
      </c>
      <c r="J3966">
        <f t="shared" si="489"/>
        <v>7.947136018985093</v>
      </c>
      <c r="K3966">
        <f t="shared" si="490"/>
        <v>7.0178950102503981E-2</v>
      </c>
      <c r="L3966">
        <f t="shared" si="491"/>
        <v>7.0178950102503981E-2</v>
      </c>
      <c r="M3966">
        <f t="shared" si="492"/>
        <v>3</v>
      </c>
    </row>
    <row r="3967" spans="1:13" x14ac:dyDescent="0.2">
      <c r="A3967" s="10">
        <v>3955</v>
      </c>
      <c r="B3967" t="s">
        <v>35890</v>
      </c>
      <c r="C3967">
        <v>30000000</v>
      </c>
      <c r="D3967">
        <v>2</v>
      </c>
      <c r="E3967">
        <v>3989</v>
      </c>
      <c r="F3967">
        <f t="shared" si="486"/>
        <v>8.7137905278898767E-2</v>
      </c>
      <c r="G3967">
        <f t="shared" si="487"/>
        <v>1.8399733572088456E-4</v>
      </c>
      <c r="H3967">
        <f t="shared" si="488"/>
        <v>1.5114599288326258</v>
      </c>
      <c r="I3967">
        <f t="shared" si="493"/>
        <v>0.49454816868979423</v>
      </c>
      <c r="J3967">
        <f t="shared" si="489"/>
        <v>4.122657955211305</v>
      </c>
      <c r="K3967">
        <f t="shared" si="490"/>
        <v>1.7295079256409198</v>
      </c>
      <c r="L3967">
        <f t="shared" si="491"/>
        <v>0.49454816868979423</v>
      </c>
      <c r="M3967">
        <f t="shared" si="492"/>
        <v>1</v>
      </c>
    </row>
    <row r="3968" spans="1:13" x14ac:dyDescent="0.2">
      <c r="A3968" s="10">
        <v>3956</v>
      </c>
      <c r="B3968" t="s">
        <v>35893</v>
      </c>
      <c r="C3968">
        <v>130000</v>
      </c>
      <c r="D3968">
        <v>1</v>
      </c>
      <c r="E3968">
        <v>2752</v>
      </c>
      <c r="F3968">
        <f t="shared" si="486"/>
        <v>-0.11825844580290884</v>
      </c>
      <c r="G3968">
        <f t="shared" si="487"/>
        <v>-0.66125575835799699</v>
      </c>
      <c r="H3968">
        <f t="shared" si="488"/>
        <v>1.0427519990341905</v>
      </c>
      <c r="I3968">
        <f t="shared" si="493"/>
        <v>1.7920183379587975</v>
      </c>
      <c r="J3968">
        <f t="shared" si="489"/>
        <v>7.0112935565432277</v>
      </c>
      <c r="K3968">
        <f t="shared" si="490"/>
        <v>0.42279375944060138</v>
      </c>
      <c r="L3968">
        <f t="shared" si="491"/>
        <v>0.42279375944060138</v>
      </c>
      <c r="M3968">
        <f t="shared" si="492"/>
        <v>3</v>
      </c>
    </row>
    <row r="3969" spans="1:13" x14ac:dyDescent="0.2">
      <c r="A3969" s="10">
        <v>3957</v>
      </c>
      <c r="B3969" t="s">
        <v>35904</v>
      </c>
      <c r="C3969">
        <v>6350000</v>
      </c>
      <c r="D3969">
        <v>1</v>
      </c>
      <c r="E3969">
        <v>4355</v>
      </c>
      <c r="F3969">
        <f t="shared" si="486"/>
        <v>-7.5487595326549847E-2</v>
      </c>
      <c r="G3969">
        <f t="shared" si="487"/>
        <v>-0.66125575835799699</v>
      </c>
      <c r="H3969">
        <f t="shared" si="488"/>
        <v>1.6501398821925508</v>
      </c>
      <c r="I3969">
        <f t="shared" si="493"/>
        <v>0.74546621697559012</v>
      </c>
      <c r="J3969">
        <f t="shared" si="489"/>
        <v>7.3088618814082977</v>
      </c>
      <c r="K3969">
        <f t="shared" si="490"/>
        <v>1.5829427345315288</v>
      </c>
      <c r="L3969">
        <f t="shared" si="491"/>
        <v>0.74546621697559012</v>
      </c>
      <c r="M3969">
        <f t="shared" si="492"/>
        <v>1</v>
      </c>
    </row>
    <row r="3970" spans="1:13" x14ac:dyDescent="0.2">
      <c r="A3970" s="10">
        <v>3958</v>
      </c>
      <c r="B3970" t="s">
        <v>35909</v>
      </c>
      <c r="C3970">
        <v>15800000</v>
      </c>
      <c r="D3970">
        <v>4</v>
      </c>
      <c r="E3970">
        <v>1798</v>
      </c>
      <c r="F3970">
        <f t="shared" si="486"/>
        <v>-1.0506158509573553E-2</v>
      </c>
      <c r="G3970">
        <f t="shared" si="487"/>
        <v>1.3230635087231564</v>
      </c>
      <c r="H3970">
        <f t="shared" si="488"/>
        <v>0.68127474355504158</v>
      </c>
      <c r="I3970">
        <f t="shared" si="493"/>
        <v>4.0685416003828578</v>
      </c>
      <c r="J3970">
        <f t="shared" si="489"/>
        <v>0.61022844004775345</v>
      </c>
      <c r="K3970">
        <f t="shared" si="490"/>
        <v>4.0313838412641392</v>
      </c>
      <c r="L3970">
        <f t="shared" si="491"/>
        <v>0.61022844004775345</v>
      </c>
      <c r="M3970">
        <f t="shared" si="492"/>
        <v>2</v>
      </c>
    </row>
    <row r="3971" spans="1:13" x14ac:dyDescent="0.2">
      <c r="A3971" s="10">
        <v>3959</v>
      </c>
      <c r="B3971" t="s">
        <v>35919</v>
      </c>
      <c r="C3971">
        <v>31000000</v>
      </c>
      <c r="D3971">
        <v>2</v>
      </c>
      <c r="E3971">
        <v>1402</v>
      </c>
      <c r="F3971">
        <f t="shared" si="486"/>
        <v>9.4014247799213718E-2</v>
      </c>
      <c r="G3971">
        <f t="shared" si="487"/>
        <v>1.8399733572088456E-4</v>
      </c>
      <c r="H3971">
        <f t="shared" si="488"/>
        <v>0.53122758090331945</v>
      </c>
      <c r="I3971">
        <f t="shared" si="493"/>
        <v>2.8143103974922514</v>
      </c>
      <c r="J3971">
        <f t="shared" si="489"/>
        <v>4.2717252061851454</v>
      </c>
      <c r="K3971">
        <f t="shared" si="490"/>
        <v>0.49957453504670307</v>
      </c>
      <c r="L3971">
        <f t="shared" si="491"/>
        <v>0.49957453504670307</v>
      </c>
      <c r="M3971">
        <f t="shared" si="492"/>
        <v>3</v>
      </c>
    </row>
    <row r="3972" spans="1:13" x14ac:dyDescent="0.2">
      <c r="A3972" s="10">
        <v>3960</v>
      </c>
      <c r="B3972" t="s">
        <v>35923</v>
      </c>
      <c r="C3972">
        <v>646000</v>
      </c>
      <c r="D3972">
        <v>3</v>
      </c>
      <c r="E3972">
        <v>763</v>
      </c>
      <c r="F3972">
        <f t="shared" si="486"/>
        <v>-0.11471025306242633</v>
      </c>
      <c r="G3972">
        <f t="shared" si="487"/>
        <v>0.66162375302943877</v>
      </c>
      <c r="H3972">
        <f t="shared" si="488"/>
        <v>0.28910602298804045</v>
      </c>
      <c r="I3972">
        <f t="shared" si="493"/>
        <v>4.1093561705858841</v>
      </c>
      <c r="J3972">
        <f t="shared" si="489"/>
        <v>2.409708567935839</v>
      </c>
      <c r="K3972">
        <f t="shared" si="490"/>
        <v>1.7607134177817692</v>
      </c>
      <c r="L3972">
        <f t="shared" si="491"/>
        <v>1.7607134177817692</v>
      </c>
      <c r="M3972">
        <f t="shared" si="492"/>
        <v>3</v>
      </c>
    </row>
    <row r="3973" spans="1:13" x14ac:dyDescent="0.2">
      <c r="A3973" s="10">
        <v>3961</v>
      </c>
      <c r="B3973" t="s">
        <v>35927</v>
      </c>
      <c r="C3973">
        <v>1000000</v>
      </c>
      <c r="D3973">
        <v>1</v>
      </c>
      <c r="E3973">
        <v>1433</v>
      </c>
      <c r="F3973">
        <f t="shared" si="486"/>
        <v>-0.11227602781023484</v>
      </c>
      <c r="G3973">
        <f t="shared" si="487"/>
        <v>-0.66125575835799699</v>
      </c>
      <c r="H3973">
        <f t="shared" si="488"/>
        <v>0.54297369717150978</v>
      </c>
      <c r="I3973">
        <f t="shared" si="493"/>
        <v>3.2013120876950274</v>
      </c>
      <c r="J3973">
        <f t="shared" si="489"/>
        <v>7.313794793727892</v>
      </c>
      <c r="K3973">
        <f t="shared" si="490"/>
        <v>2.2628475264627187E-2</v>
      </c>
      <c r="L3973">
        <f t="shared" si="491"/>
        <v>2.2628475264627187E-2</v>
      </c>
      <c r="M3973">
        <f t="shared" si="492"/>
        <v>3</v>
      </c>
    </row>
    <row r="3974" spans="1:13" x14ac:dyDescent="0.2">
      <c r="A3974" s="10">
        <v>3962</v>
      </c>
      <c r="B3974" t="s">
        <v>35945</v>
      </c>
      <c r="C3974">
        <v>120000</v>
      </c>
      <c r="D3974">
        <v>1</v>
      </c>
      <c r="E3974">
        <v>977</v>
      </c>
      <c r="F3974">
        <f t="shared" si="486"/>
        <v>-0.11832720922811199</v>
      </c>
      <c r="G3974">
        <f t="shared" si="487"/>
        <v>-0.66125575835799699</v>
      </c>
      <c r="H3974">
        <f t="shared" si="488"/>
        <v>0.37019211593619339</v>
      </c>
      <c r="I3974">
        <f t="shared" si="493"/>
        <v>3.8060113716341823</v>
      </c>
      <c r="J3974">
        <f t="shared" si="489"/>
        <v>7.5360168178794638</v>
      </c>
      <c r="K3974">
        <f t="shared" si="490"/>
        <v>5.2853653741994993E-4</v>
      </c>
      <c r="L3974">
        <f t="shared" si="491"/>
        <v>5.2853653741994993E-4</v>
      </c>
      <c r="M3974">
        <f t="shared" si="492"/>
        <v>3</v>
      </c>
    </row>
    <row r="3975" spans="1:13" x14ac:dyDescent="0.2">
      <c r="A3975" s="10">
        <v>3963</v>
      </c>
      <c r="B3975" t="s">
        <v>35953</v>
      </c>
      <c r="C3975">
        <v>250000</v>
      </c>
      <c r="D3975">
        <v>1</v>
      </c>
      <c r="E3975">
        <v>1982</v>
      </c>
      <c r="F3975">
        <f t="shared" si="486"/>
        <v>-0.11743328470047106</v>
      </c>
      <c r="G3975">
        <f t="shared" si="487"/>
        <v>-0.66125575835799699</v>
      </c>
      <c r="H3975">
        <f t="shared" si="488"/>
        <v>0.7509936272113974</v>
      </c>
      <c r="I3975">
        <f t="shared" si="493"/>
        <v>2.5544532666621764</v>
      </c>
      <c r="J3975">
        <f t="shared" si="489"/>
        <v>7.1276623071310539</v>
      </c>
      <c r="K3975">
        <f t="shared" si="490"/>
        <v>0.12850351220452197</v>
      </c>
      <c r="L3975">
        <f t="shared" si="491"/>
        <v>0.12850351220452197</v>
      </c>
      <c r="M3975">
        <f t="shared" si="492"/>
        <v>3</v>
      </c>
    </row>
    <row r="3976" spans="1:13" x14ac:dyDescent="0.2">
      <c r="A3976" s="10">
        <v>3964</v>
      </c>
      <c r="B3976" t="s">
        <v>35957</v>
      </c>
      <c r="C3976">
        <v>750000</v>
      </c>
      <c r="D3976">
        <v>2</v>
      </c>
      <c r="E3976">
        <v>337</v>
      </c>
      <c r="F3976">
        <f t="shared" si="486"/>
        <v>-0.11399511344031357</v>
      </c>
      <c r="G3976">
        <f t="shared" si="487"/>
        <v>1.8399733572088456E-4</v>
      </c>
      <c r="H3976">
        <f t="shared" si="488"/>
        <v>0.12769165104452115</v>
      </c>
      <c r="I3976">
        <f t="shared" si="493"/>
        <v>4.3158904490036472</v>
      </c>
      <c r="J3976">
        <f t="shared" si="489"/>
        <v>4.8838190650388196</v>
      </c>
      <c r="K3976">
        <f t="shared" si="490"/>
        <v>0.50765230259128213</v>
      </c>
      <c r="L3976">
        <f t="shared" si="491"/>
        <v>0.50765230259128213</v>
      </c>
      <c r="M3976">
        <f t="shared" si="492"/>
        <v>3</v>
      </c>
    </row>
    <row r="3977" spans="1:13" x14ac:dyDescent="0.2">
      <c r="A3977" s="10">
        <v>3965</v>
      </c>
      <c r="B3977" t="s">
        <v>35988</v>
      </c>
      <c r="C3977">
        <v>10850000</v>
      </c>
      <c r="D3977">
        <v>4</v>
      </c>
      <c r="E3977">
        <v>2620</v>
      </c>
      <c r="F3977">
        <f t="shared" si="486"/>
        <v>-4.4544053985132566E-2</v>
      </c>
      <c r="G3977">
        <f t="shared" si="487"/>
        <v>1.3230635087231564</v>
      </c>
      <c r="H3977">
        <f t="shared" si="488"/>
        <v>0.99273627815028309</v>
      </c>
      <c r="I3977">
        <f t="shared" si="493"/>
        <v>3.216561514080833</v>
      </c>
      <c r="J3977">
        <f t="shared" si="489"/>
        <v>0.44859477207264081</v>
      </c>
      <c r="K3977">
        <f t="shared" si="490"/>
        <v>4.3024306127962326</v>
      </c>
      <c r="L3977">
        <f t="shared" si="491"/>
        <v>0.44859477207264081</v>
      </c>
      <c r="M3977">
        <f t="shared" si="492"/>
        <v>2</v>
      </c>
    </row>
    <row r="3978" spans="1:13" x14ac:dyDescent="0.2">
      <c r="A3978" s="10">
        <v>3966</v>
      </c>
      <c r="B3978" t="s">
        <v>35995</v>
      </c>
      <c r="C3978">
        <v>350000</v>
      </c>
      <c r="D3978">
        <v>1</v>
      </c>
      <c r="E3978">
        <v>2773</v>
      </c>
      <c r="F3978">
        <f t="shared" si="486"/>
        <v>-0.11674565044843956</v>
      </c>
      <c r="G3978">
        <f t="shared" si="487"/>
        <v>-0.66125575835799699</v>
      </c>
      <c r="H3978">
        <f t="shared" si="488"/>
        <v>1.0507090455384485</v>
      </c>
      <c r="I3978">
        <f t="shared" si="493"/>
        <v>1.7733611856839251</v>
      </c>
      <c r="J3978">
        <f t="shared" si="489"/>
        <v>7.0102263027904552</v>
      </c>
      <c r="K3978">
        <f t="shared" si="490"/>
        <v>0.43319075557341352</v>
      </c>
      <c r="L3978">
        <f t="shared" si="491"/>
        <v>0.43319075557341352</v>
      </c>
      <c r="M3978">
        <f t="shared" si="492"/>
        <v>3</v>
      </c>
    </row>
    <row r="3979" spans="1:13" x14ac:dyDescent="0.2">
      <c r="A3979" s="10">
        <v>3967</v>
      </c>
      <c r="B3979" t="s">
        <v>36013</v>
      </c>
      <c r="C3979">
        <v>99614399</v>
      </c>
      <c r="D3979">
        <v>2</v>
      </c>
      <c r="E3979">
        <v>4720</v>
      </c>
      <c r="F3979">
        <f t="shared" si="486"/>
        <v>0.56583035714876939</v>
      </c>
      <c r="G3979">
        <f t="shared" si="487"/>
        <v>1.8399733572088456E-4</v>
      </c>
      <c r="H3979">
        <f t="shared" si="488"/>
        <v>1.7884409285760825</v>
      </c>
      <c r="I3979">
        <f t="shared" si="493"/>
        <v>0.53542520271865268</v>
      </c>
      <c r="J3979">
        <f t="shared" si="489"/>
        <v>4.7674817710650199</v>
      </c>
      <c r="K3979">
        <f t="shared" si="490"/>
        <v>2.8467819787967721</v>
      </c>
      <c r="L3979">
        <f t="shared" si="491"/>
        <v>0.53542520271865268</v>
      </c>
      <c r="M3979">
        <f t="shared" si="492"/>
        <v>1</v>
      </c>
    </row>
    <row r="3980" spans="1:13" x14ac:dyDescent="0.2">
      <c r="A3980" s="10">
        <v>3968</v>
      </c>
      <c r="B3980" t="s">
        <v>36016</v>
      </c>
      <c r="C3980">
        <v>18799999</v>
      </c>
      <c r="D3980">
        <v>3</v>
      </c>
      <c r="E3980">
        <v>4355</v>
      </c>
      <c r="F3980">
        <f t="shared" si="486"/>
        <v>1.0122862175028783E-2</v>
      </c>
      <c r="G3980">
        <f t="shared" si="487"/>
        <v>0.66162375302943877</v>
      </c>
      <c r="H3980">
        <f t="shared" si="488"/>
        <v>1.6501398821925508</v>
      </c>
      <c r="I3980">
        <f t="shared" si="493"/>
        <v>0.74614320624037045</v>
      </c>
      <c r="J3980">
        <f t="shared" si="489"/>
        <v>2.0578305082641553</v>
      </c>
      <c r="K3980">
        <f t="shared" si="490"/>
        <v>3.3466987730510285</v>
      </c>
      <c r="L3980">
        <f t="shared" si="491"/>
        <v>0.74614320624037045</v>
      </c>
      <c r="M3980">
        <f t="shared" si="492"/>
        <v>1</v>
      </c>
    </row>
    <row r="3981" spans="1:13" x14ac:dyDescent="0.2">
      <c r="A3981" s="10">
        <v>3969</v>
      </c>
      <c r="B3981" t="s">
        <v>36053</v>
      </c>
      <c r="C3981">
        <v>1448932</v>
      </c>
      <c r="D3981">
        <v>2</v>
      </c>
      <c r="E3981">
        <v>2528</v>
      </c>
      <c r="F3981">
        <f t="shared" si="486"/>
        <v>-0.10918901760990481</v>
      </c>
      <c r="G3981">
        <f t="shared" si="487"/>
        <v>1.8399733572088456E-4</v>
      </c>
      <c r="H3981">
        <f t="shared" si="488"/>
        <v>0.9578768363221053</v>
      </c>
      <c r="I3981">
        <f t="shared" si="493"/>
        <v>1.5573965031429753</v>
      </c>
      <c r="J3981">
        <f t="shared" si="489"/>
        <v>3.963536860238507</v>
      </c>
      <c r="K3981">
        <f t="shared" si="490"/>
        <v>0.75711391265127026</v>
      </c>
      <c r="L3981">
        <f t="shared" si="491"/>
        <v>0.75711391265127026</v>
      </c>
      <c r="M3981">
        <f t="shared" si="492"/>
        <v>3</v>
      </c>
    </row>
    <row r="3982" spans="1:13" x14ac:dyDescent="0.2">
      <c r="A3982" s="10">
        <v>3970</v>
      </c>
      <c r="B3982" t="s">
        <v>36082</v>
      </c>
      <c r="C3982">
        <v>65529</v>
      </c>
      <c r="D3982">
        <v>1</v>
      </c>
      <c r="E3982">
        <v>1276</v>
      </c>
      <c r="F3982">
        <f t="shared" ref="F3982:F4045" si="494">STANDARDIZE(C3982, $C$9, $C$10)</f>
        <v>-0.11870177048153607</v>
      </c>
      <c r="G3982">
        <f t="shared" ref="G3982:G4045" si="495" xml:space="preserve"> STANDARDIZE(D3982, $D$9, $D$10)</f>
        <v>-0.66125575835799699</v>
      </c>
      <c r="H3982">
        <f t="shared" ref="H3982:H4045" si="496">STANDARDIZE(E3982, $E$9, $E$10)</f>
        <v>0.4834853018777715</v>
      </c>
      <c r="I3982">
        <f t="shared" si="493"/>
        <v>3.4034549494159205</v>
      </c>
      <c r="J3982">
        <f t="shared" ref="J3982:J4045" si="497">SUMXMY2($D$6:$F$6, F3982:H3982)</f>
        <v>7.384336505089534</v>
      </c>
      <c r="K3982">
        <f t="shared" ref="K3982:K4045" si="498">SUMXMY2($D$7:$F$7, F3982:H3982)</f>
        <v>8.3025865015765223E-3</v>
      </c>
      <c r="L3982">
        <f t="shared" ref="L3982:L4045" si="499" xml:space="preserve"> MIN(I3982:K3982)</f>
        <v>8.3025865015765223E-3</v>
      </c>
      <c r="M3982">
        <f t="shared" ref="M3982:M4045" si="500">MATCH(L3982, I3982:K3982, 0)</f>
        <v>3</v>
      </c>
    </row>
    <row r="3983" spans="1:13" x14ac:dyDescent="0.2">
      <c r="A3983" s="10">
        <v>3971</v>
      </c>
      <c r="B3983" t="s">
        <v>36088</v>
      </c>
      <c r="C3983">
        <v>39064207</v>
      </c>
      <c r="D3983">
        <v>7</v>
      </c>
      <c r="E3983">
        <v>5085</v>
      </c>
      <c r="F3983">
        <f t="shared" si="494"/>
        <v>0.1494664972859352</v>
      </c>
      <c r="G3983">
        <f t="shared" si="495"/>
        <v>3.3073827758043102</v>
      </c>
      <c r="H3983">
        <f t="shared" si="496"/>
        <v>1.9267419749596144</v>
      </c>
      <c r="I3983">
        <f t="shared" si="493"/>
        <v>11.048916470824736</v>
      </c>
      <c r="J3983">
        <f t="shared" si="497"/>
        <v>2.4703007330873641</v>
      </c>
      <c r="K3983">
        <f t="shared" si="498"/>
        <v>18.172713699017351</v>
      </c>
      <c r="L3983">
        <f t="shared" si="499"/>
        <v>2.4703007330873641</v>
      </c>
      <c r="M3983">
        <f t="shared" si="500"/>
        <v>2</v>
      </c>
    </row>
    <row r="3984" spans="1:13" x14ac:dyDescent="0.2">
      <c r="A3984" s="10">
        <v>3972</v>
      </c>
      <c r="B3984" t="s">
        <v>36095</v>
      </c>
      <c r="C3984">
        <v>350000</v>
      </c>
      <c r="D3984">
        <v>2</v>
      </c>
      <c r="E3984">
        <v>2163</v>
      </c>
      <c r="F3984">
        <f t="shared" si="494"/>
        <v>-0.11674565044843956</v>
      </c>
      <c r="G3984">
        <f t="shared" si="495"/>
        <v>1.8399733572088456E-4</v>
      </c>
      <c r="H3984">
        <f t="shared" si="496"/>
        <v>0.81957578993857338</v>
      </c>
      <c r="I3984">
        <f t="shared" si="493"/>
        <v>1.922280943515603</v>
      </c>
      <c r="J3984">
        <f t="shared" si="497"/>
        <v>4.0223249084811279</v>
      </c>
      <c r="K3984">
        <f t="shared" si="498"/>
        <v>0.61986990532692166</v>
      </c>
      <c r="L3984">
        <f t="shared" si="499"/>
        <v>0.61986990532692166</v>
      </c>
      <c r="M3984">
        <f t="shared" si="500"/>
        <v>3</v>
      </c>
    </row>
    <row r="3985" spans="1:13" x14ac:dyDescent="0.2">
      <c r="A3985" s="10">
        <v>3973</v>
      </c>
      <c r="B3985" t="s">
        <v>36098</v>
      </c>
      <c r="C3985">
        <v>570000</v>
      </c>
      <c r="D3985">
        <v>2</v>
      </c>
      <c r="E3985">
        <v>947</v>
      </c>
      <c r="F3985">
        <f t="shared" si="494"/>
        <v>-0.11523285509397027</v>
      </c>
      <c r="G3985">
        <f t="shared" si="495"/>
        <v>1.8399733572088456E-4</v>
      </c>
      <c r="H3985">
        <f t="shared" si="496"/>
        <v>0.35882490664439626</v>
      </c>
      <c r="I3985">
        <f t="shared" si="493"/>
        <v>3.4098263062733567</v>
      </c>
      <c r="J3985">
        <f t="shared" si="497"/>
        <v>4.489585028712896</v>
      </c>
      <c r="K3985">
        <f t="shared" si="498"/>
        <v>0.43864492155401197</v>
      </c>
      <c r="L3985">
        <f t="shared" si="499"/>
        <v>0.43864492155401197</v>
      </c>
      <c r="M3985">
        <f t="shared" si="500"/>
        <v>3</v>
      </c>
    </row>
    <row r="3986" spans="1:13" x14ac:dyDescent="0.2">
      <c r="A3986" s="10">
        <v>3974</v>
      </c>
      <c r="B3986" t="s">
        <v>36102</v>
      </c>
      <c r="C3986">
        <v>2385262</v>
      </c>
      <c r="D3986">
        <v>1</v>
      </c>
      <c r="E3986">
        <v>3624</v>
      </c>
      <c r="F3986">
        <f t="shared" si="494"/>
        <v>-0.10275049181785831</v>
      </c>
      <c r="G3986">
        <f t="shared" si="495"/>
        <v>-0.66125575835799699</v>
      </c>
      <c r="H3986">
        <f t="shared" si="496"/>
        <v>1.3731588824490939</v>
      </c>
      <c r="I3986">
        <f t="shared" si="493"/>
        <v>1.1317103533912303</v>
      </c>
      <c r="J3986">
        <f t="shared" si="497"/>
        <v>7.0823123108963388</v>
      </c>
      <c r="K3986">
        <f t="shared" si="498"/>
        <v>0.96170274209417217</v>
      </c>
      <c r="L3986">
        <f t="shared" si="499"/>
        <v>0.96170274209417217</v>
      </c>
      <c r="M3986">
        <f t="shared" si="500"/>
        <v>3</v>
      </c>
    </row>
    <row r="3987" spans="1:13" x14ac:dyDescent="0.2">
      <c r="A3987" s="10">
        <v>3975</v>
      </c>
      <c r="B3987" t="s">
        <v>36105</v>
      </c>
      <c r="C3987">
        <v>4000000</v>
      </c>
      <c r="D3987">
        <v>1</v>
      </c>
      <c r="E3987">
        <v>5085</v>
      </c>
      <c r="F3987">
        <f t="shared" si="494"/>
        <v>-9.1647000249289984E-2</v>
      </c>
      <c r="G3987">
        <f t="shared" si="495"/>
        <v>-0.66125575835799699</v>
      </c>
      <c r="H3987">
        <f t="shared" si="496"/>
        <v>1.9267419749596144</v>
      </c>
      <c r="I3987">
        <f t="shared" si="493"/>
        <v>0.51724720616427811</v>
      </c>
      <c r="J3987">
        <f t="shared" si="497"/>
        <v>7.6934485234015204</v>
      </c>
      <c r="K3987">
        <f t="shared" si="498"/>
        <v>2.3542066957147303</v>
      </c>
      <c r="L3987">
        <f t="shared" si="499"/>
        <v>0.51724720616427811</v>
      </c>
      <c r="M3987">
        <f t="shared" si="500"/>
        <v>1</v>
      </c>
    </row>
    <row r="3988" spans="1:13" x14ac:dyDescent="0.2">
      <c r="A3988" s="10">
        <v>3976</v>
      </c>
      <c r="B3988" t="s">
        <v>36112</v>
      </c>
      <c r="C3988">
        <v>1104641</v>
      </c>
      <c r="D3988">
        <v>2</v>
      </c>
      <c r="E3988">
        <v>6181</v>
      </c>
      <c r="F3988">
        <f t="shared" si="494"/>
        <v>-0.11155648045256657</v>
      </c>
      <c r="G3988">
        <f t="shared" si="495"/>
        <v>1.8399733572088456E-4</v>
      </c>
      <c r="H3988">
        <f t="shared" si="496"/>
        <v>2.342024021086603</v>
      </c>
      <c r="I3988">
        <f t="shared" si="493"/>
        <v>2.4740218850439311E-2</v>
      </c>
      <c r="J3988">
        <f t="shared" si="497"/>
        <v>5.4958888886060357</v>
      </c>
      <c r="K3988">
        <f t="shared" si="498"/>
        <v>4.237962739554483</v>
      </c>
      <c r="L3988">
        <f t="shared" si="499"/>
        <v>2.4740218850439311E-2</v>
      </c>
      <c r="M3988">
        <f t="shared" si="500"/>
        <v>1</v>
      </c>
    </row>
    <row r="3989" spans="1:13" x14ac:dyDescent="0.2">
      <c r="A3989" s="10">
        <v>3977</v>
      </c>
      <c r="B3989" t="s">
        <v>36116</v>
      </c>
      <c r="C3989">
        <v>8800000</v>
      </c>
      <c r="D3989">
        <v>2</v>
      </c>
      <c r="E3989">
        <v>947</v>
      </c>
      <c r="F3989">
        <f t="shared" si="494"/>
        <v>-5.8640556151778211E-2</v>
      </c>
      <c r="G3989">
        <f t="shared" si="495"/>
        <v>1.8399733572088456E-4</v>
      </c>
      <c r="H3989">
        <f t="shared" si="496"/>
        <v>0.35882490664439626</v>
      </c>
      <c r="I3989">
        <f t="shared" si="493"/>
        <v>3.4041330705719473</v>
      </c>
      <c r="J3989">
        <f t="shared" si="497"/>
        <v>4.4827827211216018</v>
      </c>
      <c r="K3989">
        <f t="shared" si="498"/>
        <v>0.44159077215275899</v>
      </c>
      <c r="L3989">
        <f t="shared" si="499"/>
        <v>0.44159077215275899</v>
      </c>
      <c r="M3989">
        <f t="shared" si="500"/>
        <v>3</v>
      </c>
    </row>
    <row r="3990" spans="1:13" x14ac:dyDescent="0.2">
      <c r="A3990" s="10">
        <v>3978</v>
      </c>
      <c r="B3990" t="s">
        <v>36123</v>
      </c>
      <c r="C3990">
        <v>3750000</v>
      </c>
      <c r="D3990">
        <v>2</v>
      </c>
      <c r="E3990">
        <v>702</v>
      </c>
      <c r="F3990">
        <f t="shared" si="494"/>
        <v>-9.3366085879368718E-2</v>
      </c>
      <c r="G3990">
        <f t="shared" si="495"/>
        <v>1.8399733572088456E-4</v>
      </c>
      <c r="H3990">
        <f t="shared" si="496"/>
        <v>0.26599269742805298</v>
      </c>
      <c r="I3990">
        <f t="shared" si="493"/>
        <v>3.7580169006027777</v>
      </c>
      <c r="J3990">
        <f t="shared" si="497"/>
        <v>4.6317857215164917</v>
      </c>
      <c r="K3990">
        <f t="shared" si="498"/>
        <v>0.45390276574090854</v>
      </c>
      <c r="L3990">
        <f t="shared" si="499"/>
        <v>0.45390276574090854</v>
      </c>
      <c r="M3990">
        <f t="shared" si="500"/>
        <v>3</v>
      </c>
    </row>
    <row r="3991" spans="1:13" x14ac:dyDescent="0.2">
      <c r="A3991" s="10">
        <v>3979</v>
      </c>
      <c r="B3991" t="s">
        <v>36127</v>
      </c>
      <c r="C3991">
        <v>569000000</v>
      </c>
      <c r="D3991">
        <v>1</v>
      </c>
      <c r="E3991">
        <v>17504</v>
      </c>
      <c r="F3991">
        <f t="shared" si="494"/>
        <v>3.7934865237286579</v>
      </c>
      <c r="G3991">
        <f t="shared" si="495"/>
        <v>-0.66125575835799699</v>
      </c>
      <c r="H3991">
        <f t="shared" si="496"/>
        <v>6.6323877147872352</v>
      </c>
      <c r="I3991">
        <f t="shared" si="493"/>
        <v>34.720414469578955</v>
      </c>
      <c r="J3991">
        <f t="shared" si="497"/>
        <v>52.240340270250222</v>
      </c>
      <c r="K3991">
        <f t="shared" si="498"/>
        <v>54.195957368441171</v>
      </c>
      <c r="L3991">
        <f t="shared" si="499"/>
        <v>34.720414469578955</v>
      </c>
      <c r="M3991">
        <f t="shared" si="500"/>
        <v>1</v>
      </c>
    </row>
    <row r="3992" spans="1:13" x14ac:dyDescent="0.2">
      <c r="A3992" s="10">
        <v>3980</v>
      </c>
      <c r="B3992" t="s">
        <v>36137</v>
      </c>
      <c r="C3992">
        <v>25000</v>
      </c>
      <c r="D3992">
        <v>1</v>
      </c>
      <c r="E3992">
        <v>2698</v>
      </c>
      <c r="F3992">
        <f t="shared" si="494"/>
        <v>-0.11898046176754191</v>
      </c>
      <c r="G3992">
        <f t="shared" si="495"/>
        <v>-0.66125575835799699</v>
      </c>
      <c r="H3992">
        <f t="shared" si="496"/>
        <v>1.0222910223089556</v>
      </c>
      <c r="I3992">
        <f t="shared" si="493"/>
        <v>1.8400645761003802</v>
      </c>
      <c r="J3992">
        <f t="shared" si="497"/>
        <v>7.0140465413623172</v>
      </c>
      <c r="K3992">
        <f t="shared" si="498"/>
        <v>0.39661294512954698</v>
      </c>
      <c r="L3992">
        <f t="shared" si="499"/>
        <v>0.39661294512954698</v>
      </c>
      <c r="M3992">
        <f t="shared" si="500"/>
        <v>3</v>
      </c>
    </row>
    <row r="3993" spans="1:13" x14ac:dyDescent="0.2">
      <c r="A3993" s="10">
        <v>3981</v>
      </c>
      <c r="B3993" t="s">
        <v>36140</v>
      </c>
      <c r="C3993">
        <v>35000000</v>
      </c>
      <c r="D3993">
        <v>2</v>
      </c>
      <c r="E3993">
        <v>3259</v>
      </c>
      <c r="F3993">
        <f t="shared" si="494"/>
        <v>0.12151961788047352</v>
      </c>
      <c r="G3993">
        <f t="shared" si="495"/>
        <v>1.8399733572088456E-4</v>
      </c>
      <c r="H3993">
        <f t="shared" si="496"/>
        <v>1.2348578360655622</v>
      </c>
      <c r="I3993">
        <f t="shared" si="493"/>
        <v>0.96371293860266904</v>
      </c>
      <c r="J3993">
        <f t="shared" si="497"/>
        <v>3.9786599592566798</v>
      </c>
      <c r="K3993">
        <f t="shared" si="498"/>
        <v>1.2019714463655284</v>
      </c>
      <c r="L3993">
        <f t="shared" si="499"/>
        <v>0.96371293860266904</v>
      </c>
      <c r="M3993">
        <f t="shared" si="500"/>
        <v>1</v>
      </c>
    </row>
    <row r="3994" spans="1:13" x14ac:dyDescent="0.2">
      <c r="A3994" s="10">
        <v>3982</v>
      </c>
      <c r="B3994" t="s">
        <v>36150</v>
      </c>
      <c r="C3994">
        <v>2445000</v>
      </c>
      <c r="D3994">
        <v>2</v>
      </c>
      <c r="E3994">
        <v>1078</v>
      </c>
      <c r="F3994">
        <f t="shared" si="494"/>
        <v>-0.10233971286837973</v>
      </c>
      <c r="G3994">
        <f t="shared" si="495"/>
        <v>1.8399733572088456E-4</v>
      </c>
      <c r="H3994">
        <f t="shared" si="496"/>
        <v>0.40846172055191038</v>
      </c>
      <c r="I3994">
        <f t="shared" si="493"/>
        <v>3.227279914363824</v>
      </c>
      <c r="J3994">
        <f t="shared" si="497"/>
        <v>4.4166983662475232</v>
      </c>
      <c r="K3994">
        <f t="shared" si="498"/>
        <v>0.43786867706492311</v>
      </c>
      <c r="L3994">
        <f t="shared" si="499"/>
        <v>0.43786867706492311</v>
      </c>
      <c r="M3994">
        <f t="shared" si="500"/>
        <v>3</v>
      </c>
    </row>
    <row r="3995" spans="1:13" x14ac:dyDescent="0.2">
      <c r="A3995" s="10">
        <v>3983</v>
      </c>
      <c r="B3995" t="s">
        <v>36165</v>
      </c>
      <c r="C3995">
        <v>30320000</v>
      </c>
      <c r="D3995">
        <v>4</v>
      </c>
      <c r="E3995">
        <v>6181</v>
      </c>
      <c r="F3995">
        <f t="shared" si="494"/>
        <v>8.9338334885399551E-2</v>
      </c>
      <c r="G3995">
        <f t="shared" si="495"/>
        <v>1.3230635087231564</v>
      </c>
      <c r="H3995">
        <f t="shared" si="496"/>
        <v>2.342024021086603</v>
      </c>
      <c r="I3995">
        <f t="shared" si="493"/>
        <v>1.7850069796578421</v>
      </c>
      <c r="J3995">
        <f t="shared" si="497"/>
        <v>2.0021879930191235</v>
      </c>
      <c r="K3995">
        <f t="shared" si="498"/>
        <v>7.7789072606607341</v>
      </c>
      <c r="L3995">
        <f t="shared" si="499"/>
        <v>1.7850069796578421</v>
      </c>
      <c r="M3995">
        <f t="shared" si="500"/>
        <v>1</v>
      </c>
    </row>
    <row r="3996" spans="1:13" x14ac:dyDescent="0.2">
      <c r="A3996" s="10">
        <v>3984</v>
      </c>
      <c r="B3996" t="s">
        <v>36171</v>
      </c>
      <c r="C3996">
        <v>200000</v>
      </c>
      <c r="D3996">
        <v>1</v>
      </c>
      <c r="E3996">
        <v>2528</v>
      </c>
      <c r="F3996">
        <f t="shared" si="494"/>
        <v>-0.1177771018264868</v>
      </c>
      <c r="G3996">
        <f t="shared" si="495"/>
        <v>-0.66125575835799699</v>
      </c>
      <c r="H3996">
        <f t="shared" si="496"/>
        <v>0.9578768363221053</v>
      </c>
      <c r="I3996">
        <f t="shared" ref="I3996:I4059" si="501" xml:space="preserve"> SUMXMY2($D$5:$F$5, F3996:H3996)</f>
        <v>1.9962189871291594</v>
      </c>
      <c r="J3996">
        <f t="shared" si="497"/>
        <v>7.0275429523323822</v>
      </c>
      <c r="K3996">
        <f t="shared" si="498"/>
        <v>0.31962028350072713</v>
      </c>
      <c r="L3996">
        <f t="shared" si="499"/>
        <v>0.31962028350072713</v>
      </c>
      <c r="M3996">
        <f t="shared" si="500"/>
        <v>3</v>
      </c>
    </row>
    <row r="3997" spans="1:13" x14ac:dyDescent="0.2">
      <c r="A3997" s="10">
        <v>3985</v>
      </c>
      <c r="B3997" t="s">
        <v>36206</v>
      </c>
      <c r="C3997">
        <v>43000000</v>
      </c>
      <c r="D3997">
        <v>6</v>
      </c>
      <c r="E3997">
        <v>2925</v>
      </c>
      <c r="F3997">
        <f t="shared" si="494"/>
        <v>0.17653035804299314</v>
      </c>
      <c r="G3997">
        <f t="shared" si="495"/>
        <v>2.6459430201105922</v>
      </c>
      <c r="H3997">
        <f t="shared" si="496"/>
        <v>1.1083029059502207</v>
      </c>
      <c r="I3997">
        <f t="shared" si="501"/>
        <v>8.2454259407060224</v>
      </c>
      <c r="J3997">
        <f t="shared" si="497"/>
        <v>0.47899899595404399</v>
      </c>
      <c r="K3997">
        <f t="shared" si="498"/>
        <v>11.533676166548068</v>
      </c>
      <c r="L3997">
        <f t="shared" si="499"/>
        <v>0.47899899595404399</v>
      </c>
      <c r="M3997">
        <f t="shared" si="500"/>
        <v>2</v>
      </c>
    </row>
    <row r="3998" spans="1:13" x14ac:dyDescent="0.2">
      <c r="A3998" s="10">
        <v>3986</v>
      </c>
      <c r="B3998" t="s">
        <v>36230</v>
      </c>
      <c r="C3998">
        <v>120000</v>
      </c>
      <c r="D3998">
        <v>1</v>
      </c>
      <c r="E3998">
        <v>824</v>
      </c>
      <c r="F3998">
        <f t="shared" si="494"/>
        <v>-0.11832720922811199</v>
      </c>
      <c r="G3998">
        <f t="shared" si="495"/>
        <v>-0.66125575835799699</v>
      </c>
      <c r="H3998">
        <f t="shared" si="496"/>
        <v>0.31221934854802796</v>
      </c>
      <c r="I3998">
        <f t="shared" si="501"/>
        <v>4.0219619293414555</v>
      </c>
      <c r="J3998">
        <f t="shared" si="497"/>
        <v>7.6235964001782017</v>
      </c>
      <c r="K3998">
        <f t="shared" si="498"/>
        <v>6.4814000445576787E-3</v>
      </c>
      <c r="L3998">
        <f t="shared" si="499"/>
        <v>6.4814000445576787E-3</v>
      </c>
      <c r="M3998">
        <f t="shared" si="500"/>
        <v>3</v>
      </c>
    </row>
    <row r="3999" spans="1:13" x14ac:dyDescent="0.2">
      <c r="A3999" s="10">
        <v>3987</v>
      </c>
      <c r="B3999" t="s">
        <v>36237</v>
      </c>
      <c r="C3999">
        <v>32500000</v>
      </c>
      <c r="D3999">
        <v>3</v>
      </c>
      <c r="E3999">
        <v>1494</v>
      </c>
      <c r="F3999">
        <f t="shared" si="494"/>
        <v>0.10432876157968614</v>
      </c>
      <c r="G3999">
        <f t="shared" si="495"/>
        <v>0.66162375302943877</v>
      </c>
      <c r="H3999">
        <f t="shared" si="496"/>
        <v>0.56608702273149736</v>
      </c>
      <c r="I3999">
        <f t="shared" si="501"/>
        <v>3.1392251989354323</v>
      </c>
      <c r="J3999">
        <f t="shared" si="497"/>
        <v>2.048612956127466</v>
      </c>
      <c r="K3999">
        <f t="shared" si="498"/>
        <v>1.8273421207031075</v>
      </c>
      <c r="L3999">
        <f t="shared" si="499"/>
        <v>1.8273421207031075</v>
      </c>
      <c r="M3999">
        <f t="shared" si="500"/>
        <v>3</v>
      </c>
    </row>
    <row r="4000" spans="1:13" x14ac:dyDescent="0.2">
      <c r="A4000" s="10">
        <v>3988</v>
      </c>
      <c r="B4000" t="s">
        <v>36245</v>
      </c>
      <c r="C4000">
        <v>69950000</v>
      </c>
      <c r="D4000">
        <v>3</v>
      </c>
      <c r="E4000">
        <v>763</v>
      </c>
      <c r="F4000">
        <f t="shared" si="494"/>
        <v>0.36184778896548103</v>
      </c>
      <c r="G4000">
        <f t="shared" si="495"/>
        <v>0.66162375302943877</v>
      </c>
      <c r="H4000">
        <f t="shared" si="496"/>
        <v>0.28910602298804045</v>
      </c>
      <c r="I4000">
        <f t="shared" si="501"/>
        <v>4.2620501595557982</v>
      </c>
      <c r="J4000">
        <f t="shared" si="497"/>
        <v>2.5530631743715388</v>
      </c>
      <c r="K4000">
        <f t="shared" si="498"/>
        <v>1.9861562812287221</v>
      </c>
      <c r="L4000">
        <f t="shared" si="499"/>
        <v>1.9861562812287221</v>
      </c>
      <c r="M4000">
        <f t="shared" si="500"/>
        <v>3</v>
      </c>
    </row>
    <row r="4001" spans="1:13" x14ac:dyDescent="0.2">
      <c r="A4001" s="10">
        <v>3989</v>
      </c>
      <c r="B4001" t="s">
        <v>36255</v>
      </c>
      <c r="C4001">
        <v>120000000</v>
      </c>
      <c r="D4001">
        <v>1</v>
      </c>
      <c r="E4001">
        <v>6181</v>
      </c>
      <c r="F4001">
        <f t="shared" si="494"/>
        <v>0.70600873210724435</v>
      </c>
      <c r="G4001">
        <f t="shared" si="495"/>
        <v>-0.66125575835799699</v>
      </c>
      <c r="H4001">
        <f t="shared" si="496"/>
        <v>2.342024021086603</v>
      </c>
      <c r="I4001">
        <f t="shared" si="501"/>
        <v>1.0081513142737932</v>
      </c>
      <c r="J4001">
        <f t="shared" si="497"/>
        <v>9.0882929899647529</v>
      </c>
      <c r="K4001">
        <f t="shared" si="498"/>
        <v>4.4711739913939761</v>
      </c>
      <c r="L4001">
        <f t="shared" si="499"/>
        <v>1.0081513142737932</v>
      </c>
      <c r="M4001">
        <f t="shared" si="500"/>
        <v>1</v>
      </c>
    </row>
    <row r="4002" spans="1:13" x14ac:dyDescent="0.2">
      <c r="A4002" s="10">
        <v>3990</v>
      </c>
      <c r="B4002" t="s">
        <v>36269</v>
      </c>
      <c r="C4002">
        <v>15000000</v>
      </c>
      <c r="D4002">
        <v>2</v>
      </c>
      <c r="E4002">
        <v>4720</v>
      </c>
      <c r="F4002">
        <f t="shared" si="494"/>
        <v>-1.6007232525825515E-2</v>
      </c>
      <c r="G4002">
        <f t="shared" si="495"/>
        <v>1.8399733572088456E-4</v>
      </c>
      <c r="H4002">
        <f t="shared" si="496"/>
        <v>1.7884409285760825</v>
      </c>
      <c r="I4002">
        <f t="shared" si="501"/>
        <v>0.17288473461352849</v>
      </c>
      <c r="J4002">
        <f t="shared" si="497"/>
        <v>4.4163439094496164</v>
      </c>
      <c r="K4002">
        <f t="shared" si="498"/>
        <v>2.395421207508555</v>
      </c>
      <c r="L4002">
        <f t="shared" si="499"/>
        <v>0.17288473461352849</v>
      </c>
      <c r="M4002">
        <f t="shared" si="500"/>
        <v>1</v>
      </c>
    </row>
    <row r="4003" spans="1:13" x14ac:dyDescent="0.2">
      <c r="A4003" s="10">
        <v>3991</v>
      </c>
      <c r="B4003" t="s">
        <v>36284</v>
      </c>
      <c r="C4003">
        <v>15000000</v>
      </c>
      <c r="D4003">
        <v>1</v>
      </c>
      <c r="E4003">
        <v>1036</v>
      </c>
      <c r="F4003">
        <f t="shared" si="494"/>
        <v>-1.6007232525825515E-2</v>
      </c>
      <c r="G4003">
        <f t="shared" si="495"/>
        <v>-0.66125575835799699</v>
      </c>
      <c r="H4003">
        <f t="shared" si="496"/>
        <v>0.3925476275433944</v>
      </c>
      <c r="I4003">
        <f t="shared" si="501"/>
        <v>3.7182842453492508</v>
      </c>
      <c r="J4003">
        <f t="shared" si="497"/>
        <v>7.4957870010567529</v>
      </c>
      <c r="K4003">
        <f t="shared" si="498"/>
        <v>9.4005492284548135E-3</v>
      </c>
      <c r="L4003">
        <f t="shared" si="499"/>
        <v>9.4005492284548135E-3</v>
      </c>
      <c r="M4003">
        <f t="shared" si="500"/>
        <v>3</v>
      </c>
    </row>
    <row r="4004" spans="1:13" x14ac:dyDescent="0.2">
      <c r="A4004" s="10">
        <v>3992</v>
      </c>
      <c r="B4004" t="s">
        <v>36304</v>
      </c>
      <c r="C4004">
        <v>53299997</v>
      </c>
      <c r="D4004">
        <v>6</v>
      </c>
      <c r="E4004">
        <v>5450</v>
      </c>
      <c r="F4004">
        <f t="shared" si="494"/>
        <v>0.24735666537320955</v>
      </c>
      <c r="G4004">
        <f t="shared" si="495"/>
        <v>2.6459430201105922</v>
      </c>
      <c r="H4004">
        <f t="shared" si="496"/>
        <v>2.0650430213431461</v>
      </c>
      <c r="I4004">
        <f t="shared" si="501"/>
        <v>7.0999249177698713</v>
      </c>
      <c r="J4004">
        <f t="shared" si="497"/>
        <v>1.4506505562965866</v>
      </c>
      <c r="K4004">
        <f t="shared" si="498"/>
        <v>13.864635340948723</v>
      </c>
      <c r="L4004">
        <f t="shared" si="499"/>
        <v>1.4506505562965866</v>
      </c>
      <c r="M4004">
        <f t="shared" si="500"/>
        <v>2</v>
      </c>
    </row>
    <row r="4005" spans="1:13" x14ac:dyDescent="0.2">
      <c r="A4005" s="10">
        <v>3993</v>
      </c>
      <c r="B4005" t="s">
        <v>36307</v>
      </c>
      <c r="C4005">
        <v>302000</v>
      </c>
      <c r="D4005">
        <v>2</v>
      </c>
      <c r="E4005">
        <v>612</v>
      </c>
      <c r="F4005">
        <f t="shared" si="494"/>
        <v>-0.11707571488941468</v>
      </c>
      <c r="G4005">
        <f t="shared" si="495"/>
        <v>1.8399733572088456E-4</v>
      </c>
      <c r="H4005">
        <f t="shared" si="496"/>
        <v>0.23189106955266156</v>
      </c>
      <c r="I4005">
        <f t="shared" si="501"/>
        <v>3.8945915680580403</v>
      </c>
      <c r="J4005">
        <f t="shared" si="497"/>
        <v>4.6933127017569385</v>
      </c>
      <c r="K4005">
        <f t="shared" si="498"/>
        <v>0.46332998901604805</v>
      </c>
      <c r="L4005">
        <f t="shared" si="499"/>
        <v>0.46332998901604805</v>
      </c>
      <c r="M4005">
        <f t="shared" si="500"/>
        <v>3</v>
      </c>
    </row>
    <row r="4006" spans="1:13" x14ac:dyDescent="0.2">
      <c r="A4006" s="10">
        <v>3994</v>
      </c>
      <c r="B4006" t="s">
        <v>36313</v>
      </c>
      <c r="C4006">
        <v>36412587</v>
      </c>
      <c r="D4006">
        <v>9</v>
      </c>
      <c r="E4006">
        <v>2894</v>
      </c>
      <c r="F4006">
        <f t="shared" si="494"/>
        <v>0.13123304993221765</v>
      </c>
      <c r="G4006">
        <f t="shared" si="495"/>
        <v>4.630262287191746</v>
      </c>
      <c r="H4006">
        <f t="shared" si="496"/>
        <v>1.0965567896820303</v>
      </c>
      <c r="I4006">
        <f t="shared" si="501"/>
        <v>22.691622036696394</v>
      </c>
      <c r="J4006">
        <f t="shared" si="497"/>
        <v>7.0250270964970891</v>
      </c>
      <c r="K4006">
        <f t="shared" si="498"/>
        <v>28.555424160902639</v>
      </c>
      <c r="L4006">
        <f t="shared" si="499"/>
        <v>7.0250270964970891</v>
      </c>
      <c r="M4006">
        <f t="shared" si="500"/>
        <v>2</v>
      </c>
    </row>
    <row r="4007" spans="1:13" x14ac:dyDescent="0.2">
      <c r="A4007" s="10">
        <v>3995</v>
      </c>
      <c r="B4007" t="s">
        <v>36317</v>
      </c>
      <c r="C4007">
        <v>200000</v>
      </c>
      <c r="D4007">
        <v>1</v>
      </c>
      <c r="E4007">
        <v>1798</v>
      </c>
      <c r="F4007">
        <f t="shared" si="494"/>
        <v>-0.1177771018264868</v>
      </c>
      <c r="G4007">
        <f t="shared" si="495"/>
        <v>-0.66125575835799699</v>
      </c>
      <c r="H4007">
        <f t="shared" si="496"/>
        <v>0.68127474355504158</v>
      </c>
      <c r="I4007">
        <f t="shared" si="501"/>
        <v>2.7619350031361583</v>
      </c>
      <c r="J4007">
        <f t="shared" si="497"/>
        <v>7.1807700007038893</v>
      </c>
      <c r="K4007">
        <f t="shared" si="498"/>
        <v>8.3386516722766951E-2</v>
      </c>
      <c r="L4007">
        <f t="shared" si="499"/>
        <v>8.3386516722766951E-2</v>
      </c>
      <c r="M4007">
        <f t="shared" si="500"/>
        <v>3</v>
      </c>
    </row>
    <row r="4008" spans="1:13" x14ac:dyDescent="0.2">
      <c r="A4008" s="10">
        <v>3996</v>
      </c>
      <c r="B4008" t="s">
        <v>36323</v>
      </c>
      <c r="C4008">
        <v>100000</v>
      </c>
      <c r="D4008">
        <v>1</v>
      </c>
      <c r="E4008">
        <v>1678</v>
      </c>
      <c r="F4008">
        <f t="shared" si="494"/>
        <v>-0.11846473607851829</v>
      </c>
      <c r="G4008">
        <f t="shared" si="495"/>
        <v>-0.66125575835799699</v>
      </c>
      <c r="H4008">
        <f t="shared" si="496"/>
        <v>0.63580590638785306</v>
      </c>
      <c r="I4008">
        <f t="shared" si="501"/>
        <v>2.9025623830094851</v>
      </c>
      <c r="J4008">
        <f t="shared" si="497"/>
        <v>7.2207277385743778</v>
      </c>
      <c r="K4008">
        <f t="shared" si="498"/>
        <v>5.9204852041700687E-2</v>
      </c>
      <c r="L4008">
        <f t="shared" si="499"/>
        <v>5.9204852041700687E-2</v>
      </c>
      <c r="M4008">
        <f t="shared" si="500"/>
        <v>3</v>
      </c>
    </row>
    <row r="4009" spans="1:13" x14ac:dyDescent="0.2">
      <c r="A4009" s="10">
        <v>3997</v>
      </c>
      <c r="B4009" t="s">
        <v>36333</v>
      </c>
      <c r="C4009">
        <v>1408763</v>
      </c>
      <c r="D4009">
        <v>4</v>
      </c>
      <c r="E4009">
        <v>5450</v>
      </c>
      <c r="F4009">
        <f t="shared" si="494"/>
        <v>-0.10946523341260334</v>
      </c>
      <c r="G4009">
        <f t="shared" si="495"/>
        <v>1.3230635087231564</v>
      </c>
      <c r="H4009">
        <f t="shared" si="496"/>
        <v>2.0650430213431461</v>
      </c>
      <c r="I4009">
        <f t="shared" si="501"/>
        <v>1.7745463904682657</v>
      </c>
      <c r="J4009">
        <f t="shared" si="497"/>
        <v>1.382295478286145</v>
      </c>
      <c r="K4009">
        <f t="shared" si="498"/>
        <v>6.7347760349938888</v>
      </c>
      <c r="L4009">
        <f t="shared" si="499"/>
        <v>1.382295478286145</v>
      </c>
      <c r="M4009">
        <f t="shared" si="500"/>
        <v>2</v>
      </c>
    </row>
    <row r="4010" spans="1:13" x14ac:dyDescent="0.2">
      <c r="A4010" s="10">
        <v>3998</v>
      </c>
      <c r="B4010" t="s">
        <v>36337</v>
      </c>
      <c r="C4010">
        <v>180999999</v>
      </c>
      <c r="D4010">
        <v>5</v>
      </c>
      <c r="E4010">
        <v>2894</v>
      </c>
      <c r="F4010">
        <f t="shared" si="494"/>
        <v>1.125465618970114</v>
      </c>
      <c r="G4010">
        <f t="shared" si="495"/>
        <v>1.9845032644168743</v>
      </c>
      <c r="H4010">
        <f t="shared" si="496"/>
        <v>1.0965567896820303</v>
      </c>
      <c r="I4010">
        <f t="shared" si="501"/>
        <v>6.5138206922710724</v>
      </c>
      <c r="J4010">
        <f t="shared" si="497"/>
        <v>1.3278024134484967</v>
      </c>
      <c r="K4010">
        <f t="shared" si="498"/>
        <v>9.0293767910881648</v>
      </c>
      <c r="L4010">
        <f t="shared" si="499"/>
        <v>1.3278024134484967</v>
      </c>
      <c r="M4010">
        <f t="shared" si="500"/>
        <v>2</v>
      </c>
    </row>
    <row r="4011" spans="1:13" x14ac:dyDescent="0.2">
      <c r="A4011" s="10">
        <v>3999</v>
      </c>
      <c r="B4011" t="s">
        <v>36340</v>
      </c>
      <c r="C4011">
        <v>475000</v>
      </c>
      <c r="D4011">
        <v>1</v>
      </c>
      <c r="E4011">
        <v>2163</v>
      </c>
      <c r="F4011">
        <f t="shared" si="494"/>
        <v>-0.11588610763340018</v>
      </c>
      <c r="G4011">
        <f t="shared" si="495"/>
        <v>-0.66125575835799699</v>
      </c>
      <c r="H4011">
        <f t="shared" si="496"/>
        <v>0.81957578993857338</v>
      </c>
      <c r="I4011">
        <f t="shared" si="501"/>
        <v>2.3596465178398138</v>
      </c>
      <c r="J4011">
        <f t="shared" si="497"/>
        <v>7.0846889403225308</v>
      </c>
      <c r="K4011">
        <f t="shared" si="498"/>
        <v>0.1823615921667196</v>
      </c>
      <c r="L4011">
        <f t="shared" si="499"/>
        <v>0.1823615921667196</v>
      </c>
      <c r="M4011">
        <f t="shared" si="500"/>
        <v>3</v>
      </c>
    </row>
    <row r="4012" spans="1:13" x14ac:dyDescent="0.2">
      <c r="A4012" s="10">
        <v>4000</v>
      </c>
      <c r="B4012" t="s">
        <v>36343</v>
      </c>
      <c r="C4012">
        <v>3100000</v>
      </c>
      <c r="D4012">
        <v>2</v>
      </c>
      <c r="E4012">
        <v>3624</v>
      </c>
      <c r="F4012">
        <f t="shared" si="494"/>
        <v>-9.7835708517573436E-2</v>
      </c>
      <c r="G4012">
        <f t="shared" si="495"/>
        <v>1.8399733572088456E-4</v>
      </c>
      <c r="H4012">
        <f t="shared" si="496"/>
        <v>1.3731588824490939</v>
      </c>
      <c r="I4012">
        <f t="shared" si="501"/>
        <v>0.6935820838299076</v>
      </c>
      <c r="J4012">
        <f t="shared" si="497"/>
        <v>4.0190724210218747</v>
      </c>
      <c r="K4012">
        <f t="shared" si="498"/>
        <v>1.3993298386383464</v>
      </c>
      <c r="L4012">
        <f t="shared" si="499"/>
        <v>0.6935820838299076</v>
      </c>
      <c r="M4012">
        <f t="shared" si="500"/>
        <v>1</v>
      </c>
    </row>
    <row r="4013" spans="1:13" x14ac:dyDescent="0.2">
      <c r="A4013" s="10">
        <v>4001</v>
      </c>
      <c r="B4013" t="s">
        <v>36346</v>
      </c>
      <c r="C4013">
        <v>17500002</v>
      </c>
      <c r="D4013">
        <v>1</v>
      </c>
      <c r="E4013">
        <v>3259</v>
      </c>
      <c r="F4013">
        <f t="shared" si="494"/>
        <v>1.183637527646906E-3</v>
      </c>
      <c r="G4013">
        <f t="shared" si="495"/>
        <v>-0.66125575835799699</v>
      </c>
      <c r="H4013">
        <f t="shared" si="496"/>
        <v>1.2348578360655622</v>
      </c>
      <c r="I4013">
        <f t="shared" si="501"/>
        <v>1.3776325519348096</v>
      </c>
      <c r="J4013">
        <f t="shared" si="497"/>
        <v>7.0199531686043199</v>
      </c>
      <c r="K4013">
        <f t="shared" si="498"/>
        <v>0.72251609338432732</v>
      </c>
      <c r="L4013">
        <f t="shared" si="499"/>
        <v>0.72251609338432732</v>
      </c>
      <c r="M4013">
        <f t="shared" si="500"/>
        <v>3</v>
      </c>
    </row>
    <row r="4014" spans="1:13" x14ac:dyDescent="0.2">
      <c r="A4014" s="10">
        <v>4002</v>
      </c>
      <c r="B4014" t="s">
        <v>36353</v>
      </c>
      <c r="C4014">
        <v>1560000</v>
      </c>
      <c r="D4014">
        <v>2</v>
      </c>
      <c r="E4014">
        <v>1708</v>
      </c>
      <c r="F4014">
        <f t="shared" si="494"/>
        <v>-0.10842527599885847</v>
      </c>
      <c r="G4014">
        <f t="shared" si="495"/>
        <v>1.8399733572088456E-4</v>
      </c>
      <c r="H4014">
        <f t="shared" si="496"/>
        <v>0.64717311567965019</v>
      </c>
      <c r="I4014">
        <f t="shared" si="501"/>
        <v>2.4280011264314569</v>
      </c>
      <c r="J4014">
        <f t="shared" si="497"/>
        <v>4.1461252099314825</v>
      </c>
      <c r="K4014">
        <f t="shared" si="498"/>
        <v>0.50235728656885226</v>
      </c>
      <c r="L4014">
        <f t="shared" si="499"/>
        <v>0.50235728656885226</v>
      </c>
      <c r="M4014">
        <f t="shared" si="500"/>
        <v>3</v>
      </c>
    </row>
    <row r="4015" spans="1:13" x14ac:dyDescent="0.2">
      <c r="A4015" s="10">
        <v>4003</v>
      </c>
      <c r="B4015" t="s">
        <v>36361</v>
      </c>
      <c r="C4015">
        <v>119523736</v>
      </c>
      <c r="D4015">
        <v>9</v>
      </c>
      <c r="E4015">
        <v>2894</v>
      </c>
      <c r="F4015">
        <f t="shared" si="494"/>
        <v>0.70273377771314915</v>
      </c>
      <c r="G4015">
        <f t="shared" si="495"/>
        <v>4.630262287191746</v>
      </c>
      <c r="H4015">
        <f t="shared" si="496"/>
        <v>1.0965567896820303</v>
      </c>
      <c r="I4015">
        <f t="shared" si="501"/>
        <v>23.210109984246397</v>
      </c>
      <c r="J4015">
        <f t="shared" si="497"/>
        <v>7.5323150149958247</v>
      </c>
      <c r="K4015">
        <f t="shared" si="498"/>
        <v>29.161154440009891</v>
      </c>
      <c r="L4015">
        <f t="shared" si="499"/>
        <v>7.5323150149958247</v>
      </c>
      <c r="M4015">
        <f t="shared" si="500"/>
        <v>2</v>
      </c>
    </row>
    <row r="4016" spans="1:13" x14ac:dyDescent="0.2">
      <c r="A4016" s="10">
        <v>4004</v>
      </c>
      <c r="B4016" t="s">
        <v>36364</v>
      </c>
      <c r="C4016">
        <v>250000</v>
      </c>
      <c r="D4016">
        <v>1</v>
      </c>
      <c r="E4016">
        <v>5450</v>
      </c>
      <c r="F4016">
        <f t="shared" si="494"/>
        <v>-0.11743328470047106</v>
      </c>
      <c r="G4016">
        <f t="shared" si="495"/>
        <v>-0.66125575835799699</v>
      </c>
      <c r="H4016">
        <f t="shared" si="496"/>
        <v>2.0650430213431461</v>
      </c>
      <c r="I4016">
        <f t="shared" si="501"/>
        <v>0.46326283906250304</v>
      </c>
      <c r="J4016">
        <f t="shared" si="497"/>
        <v>7.9462139887914969</v>
      </c>
      <c r="K4016">
        <f t="shared" si="498"/>
        <v>2.797260819807915</v>
      </c>
      <c r="L4016">
        <f t="shared" si="499"/>
        <v>0.46326283906250304</v>
      </c>
      <c r="M4016">
        <f t="shared" si="500"/>
        <v>1</v>
      </c>
    </row>
    <row r="4017" spans="1:13" x14ac:dyDescent="0.2">
      <c r="A4017" s="10">
        <v>4005</v>
      </c>
      <c r="B4017" t="s">
        <v>36373</v>
      </c>
      <c r="C4017">
        <v>1250000</v>
      </c>
      <c r="D4017">
        <v>1</v>
      </c>
      <c r="E4017">
        <v>490</v>
      </c>
      <c r="F4017">
        <f t="shared" si="494"/>
        <v>-0.1105569421801561</v>
      </c>
      <c r="G4017">
        <f t="shared" si="495"/>
        <v>-0.66125575835799699</v>
      </c>
      <c r="H4017">
        <f t="shared" si="496"/>
        <v>0.18566441843268655</v>
      </c>
      <c r="I4017">
        <f t="shared" si="501"/>
        <v>4.5155271541894244</v>
      </c>
      <c r="J4017">
        <f t="shared" si="497"/>
        <v>7.8367746682829234</v>
      </c>
      <c r="K4017">
        <f t="shared" si="498"/>
        <v>4.2806454512535813E-2</v>
      </c>
      <c r="L4017">
        <f t="shared" si="499"/>
        <v>4.2806454512535813E-2</v>
      </c>
      <c r="M4017">
        <f t="shared" si="500"/>
        <v>3</v>
      </c>
    </row>
    <row r="4018" spans="1:13" x14ac:dyDescent="0.2">
      <c r="A4018" s="10">
        <v>4006</v>
      </c>
      <c r="B4018" t="s">
        <v>36380</v>
      </c>
      <c r="C4018">
        <v>7800000</v>
      </c>
      <c r="D4018">
        <v>2</v>
      </c>
      <c r="E4018">
        <v>2163</v>
      </c>
      <c r="F4018">
        <f t="shared" si="494"/>
        <v>-6.5516898672093163E-2</v>
      </c>
      <c r="G4018">
        <f t="shared" si="495"/>
        <v>1.8399733572088456E-4</v>
      </c>
      <c r="H4018">
        <f t="shared" si="496"/>
        <v>0.81957578993857338</v>
      </c>
      <c r="I4018">
        <f t="shared" si="501"/>
        <v>1.9166975203765806</v>
      </c>
      <c r="J4018">
        <f t="shared" si="497"/>
        <v>4.0157375259764141</v>
      </c>
      <c r="K4018">
        <f t="shared" si="498"/>
        <v>0.6221067972469716</v>
      </c>
      <c r="L4018">
        <f t="shared" si="499"/>
        <v>0.6221067972469716</v>
      </c>
      <c r="M4018">
        <f t="shared" si="500"/>
        <v>3</v>
      </c>
    </row>
    <row r="4019" spans="1:13" x14ac:dyDescent="0.2">
      <c r="A4019" s="10">
        <v>4007</v>
      </c>
      <c r="B4019" t="s">
        <v>36384</v>
      </c>
      <c r="C4019">
        <v>8000000</v>
      </c>
      <c r="D4019">
        <v>1</v>
      </c>
      <c r="E4019">
        <v>719</v>
      </c>
      <c r="F4019">
        <f t="shared" si="494"/>
        <v>-6.4141630168030178E-2</v>
      </c>
      <c r="G4019">
        <f t="shared" si="495"/>
        <v>-0.66125575835799699</v>
      </c>
      <c r="H4019">
        <f t="shared" si="496"/>
        <v>0.272434116026738</v>
      </c>
      <c r="I4019">
        <f t="shared" si="501"/>
        <v>4.1681357514428052</v>
      </c>
      <c r="J4019">
        <f t="shared" si="497"/>
        <v>7.680610588044364</v>
      </c>
      <c r="K4019">
        <f t="shared" si="498"/>
        <v>1.681084644714376E-2</v>
      </c>
      <c r="L4019">
        <f t="shared" si="499"/>
        <v>1.681084644714376E-2</v>
      </c>
      <c r="M4019">
        <f t="shared" si="500"/>
        <v>3</v>
      </c>
    </row>
    <row r="4020" spans="1:13" x14ac:dyDescent="0.2">
      <c r="A4020" s="10">
        <v>4008</v>
      </c>
      <c r="B4020" t="s">
        <v>36388</v>
      </c>
      <c r="C4020">
        <v>105114496</v>
      </c>
      <c r="D4020">
        <v>9</v>
      </c>
      <c r="E4020">
        <v>4720</v>
      </c>
      <c r="F4020">
        <f t="shared" si="494"/>
        <v>0.60365090801572607</v>
      </c>
      <c r="G4020">
        <f t="shared" si="495"/>
        <v>4.630262287191746</v>
      </c>
      <c r="H4020">
        <f t="shared" si="496"/>
        <v>1.7884409285760825</v>
      </c>
      <c r="I4020">
        <f t="shared" si="501"/>
        <v>22.020051805668228</v>
      </c>
      <c r="J4020">
        <f t="shared" si="497"/>
        <v>7.8762600655767638</v>
      </c>
      <c r="K4020">
        <f t="shared" si="498"/>
        <v>30.46221777629458</v>
      </c>
      <c r="L4020">
        <f t="shared" si="499"/>
        <v>7.8762600655767638</v>
      </c>
      <c r="M4020">
        <f t="shared" si="500"/>
        <v>2</v>
      </c>
    </row>
    <row r="4021" spans="1:13" x14ac:dyDescent="0.2">
      <c r="A4021" s="10">
        <v>4009</v>
      </c>
      <c r="B4021" t="s">
        <v>36391</v>
      </c>
      <c r="C4021">
        <v>300000</v>
      </c>
      <c r="D4021">
        <v>1</v>
      </c>
      <c r="E4021">
        <v>2894</v>
      </c>
      <c r="F4021">
        <f t="shared" si="494"/>
        <v>-0.11708946757445531</v>
      </c>
      <c r="G4021">
        <f t="shared" si="495"/>
        <v>-0.66125575835799699</v>
      </c>
      <c r="H4021">
        <f t="shared" si="496"/>
        <v>1.0965567896820303</v>
      </c>
      <c r="I4021">
        <f t="shared" si="501"/>
        <v>1.6697922302612671</v>
      </c>
      <c r="J4021">
        <f t="shared" si="497"/>
        <v>7.0081862293006578</v>
      </c>
      <c r="K4021">
        <f t="shared" si="498"/>
        <v>0.49564592264626867</v>
      </c>
      <c r="L4021">
        <f t="shared" si="499"/>
        <v>0.49564592264626867</v>
      </c>
      <c r="M4021">
        <f t="shared" si="500"/>
        <v>3</v>
      </c>
    </row>
    <row r="4022" spans="1:13" x14ac:dyDescent="0.2">
      <c r="A4022" s="10">
        <v>4010</v>
      </c>
      <c r="B4022" t="s">
        <v>36397</v>
      </c>
      <c r="C4022">
        <v>1096194</v>
      </c>
      <c r="D4022">
        <v>5</v>
      </c>
      <c r="E4022">
        <v>5816</v>
      </c>
      <c r="F4022">
        <f t="shared" si="494"/>
        <v>-0.11161456491783565</v>
      </c>
      <c r="G4022">
        <f t="shared" si="495"/>
        <v>1.9845032644168743</v>
      </c>
      <c r="H4022">
        <f t="shared" si="496"/>
        <v>2.2037229747030711</v>
      </c>
      <c r="I4022">
        <f t="shared" si="501"/>
        <v>3.9431446999048259</v>
      </c>
      <c r="J4022">
        <f t="shared" si="497"/>
        <v>1.233004116738438</v>
      </c>
      <c r="K4022">
        <f t="shared" si="498"/>
        <v>10.280398764816722</v>
      </c>
      <c r="L4022">
        <f t="shared" si="499"/>
        <v>1.233004116738438</v>
      </c>
      <c r="M4022">
        <f t="shared" si="500"/>
        <v>2</v>
      </c>
    </row>
    <row r="4023" spans="1:13" x14ac:dyDescent="0.2">
      <c r="A4023" s="10">
        <v>4011</v>
      </c>
      <c r="B4023" t="s">
        <v>36400</v>
      </c>
      <c r="C4023">
        <v>10000000</v>
      </c>
      <c r="D4023">
        <v>1</v>
      </c>
      <c r="E4023">
        <v>3624</v>
      </c>
      <c r="F4023">
        <f t="shared" si="494"/>
        <v>-5.0388945127400275E-2</v>
      </c>
      <c r="G4023">
        <f t="shared" si="495"/>
        <v>-0.66125575835799699</v>
      </c>
      <c r="H4023">
        <f t="shared" si="496"/>
        <v>1.3731588824490939</v>
      </c>
      <c r="I4023">
        <f t="shared" si="501"/>
        <v>1.1275283980996651</v>
      </c>
      <c r="J4023">
        <f t="shared" si="497"/>
        <v>7.077104196204453</v>
      </c>
      <c r="K4023">
        <f t="shared" si="498"/>
        <v>0.96551402844720946</v>
      </c>
      <c r="L4023">
        <f t="shared" si="499"/>
        <v>0.96551402844720946</v>
      </c>
      <c r="M4023">
        <f t="shared" si="500"/>
        <v>3</v>
      </c>
    </row>
    <row r="4024" spans="1:13" x14ac:dyDescent="0.2">
      <c r="A4024" s="10">
        <v>4012</v>
      </c>
      <c r="B4024" t="s">
        <v>36403</v>
      </c>
      <c r="C4024">
        <v>31012393</v>
      </c>
      <c r="D4024">
        <v>1</v>
      </c>
      <c r="E4024">
        <v>5572</v>
      </c>
      <c r="F4024">
        <f t="shared" si="494"/>
        <v>9.4099466312067975E-2</v>
      </c>
      <c r="G4024">
        <f t="shared" si="495"/>
        <v>-0.66125575835799699</v>
      </c>
      <c r="H4024">
        <f t="shared" si="496"/>
        <v>2.1112696724631212</v>
      </c>
      <c r="I4024">
        <f t="shared" si="501"/>
        <v>0.46314199366426856</v>
      </c>
      <c r="J4024">
        <f t="shared" si="497"/>
        <v>8.0443087841237197</v>
      </c>
      <c r="K4024">
        <f t="shared" si="498"/>
        <v>2.9968806068252141</v>
      </c>
      <c r="L4024">
        <f t="shared" si="499"/>
        <v>0.46314199366426856</v>
      </c>
      <c r="M4024">
        <f t="shared" si="500"/>
        <v>1</v>
      </c>
    </row>
    <row r="4025" spans="1:13" x14ac:dyDescent="0.2">
      <c r="A4025" s="10">
        <v>4013</v>
      </c>
      <c r="B4025" t="s">
        <v>36414</v>
      </c>
      <c r="C4025">
        <v>72400000</v>
      </c>
      <c r="D4025">
        <v>3</v>
      </c>
      <c r="E4025">
        <v>8007</v>
      </c>
      <c r="F4025">
        <f t="shared" si="494"/>
        <v>0.37869482814025268</v>
      </c>
      <c r="G4025">
        <f t="shared" si="495"/>
        <v>0.66162375302943877</v>
      </c>
      <c r="H4025">
        <f t="shared" si="496"/>
        <v>3.0339081599806552</v>
      </c>
      <c r="I4025">
        <f t="shared" si="501"/>
        <v>1.2992099051143851</v>
      </c>
      <c r="J4025">
        <f t="shared" si="497"/>
        <v>5.6677969800998689</v>
      </c>
      <c r="K4025">
        <f t="shared" si="498"/>
        <v>8.9685237349541307</v>
      </c>
      <c r="L4025">
        <f t="shared" si="499"/>
        <v>1.2992099051143851</v>
      </c>
      <c r="M4025">
        <f t="shared" si="500"/>
        <v>1</v>
      </c>
    </row>
    <row r="4026" spans="1:13" x14ac:dyDescent="0.2">
      <c r="A4026" s="10">
        <v>4014</v>
      </c>
      <c r="B4026" t="s">
        <v>36417</v>
      </c>
      <c r="C4026">
        <v>6044998</v>
      </c>
      <c r="D4026">
        <v>3</v>
      </c>
      <c r="E4026">
        <v>965</v>
      </c>
      <c r="F4026">
        <f t="shared" si="494"/>
        <v>-7.7584893547930953E-2</v>
      </c>
      <c r="G4026">
        <f t="shared" si="495"/>
        <v>0.66162375302943877</v>
      </c>
      <c r="H4026">
        <f t="shared" si="496"/>
        <v>0.36564523221947454</v>
      </c>
      <c r="I4026">
        <f t="shared" si="501"/>
        <v>3.8177091284080964</v>
      </c>
      <c r="J4026">
        <f t="shared" si="497"/>
        <v>2.2868172072752371</v>
      </c>
      <c r="K4026">
        <f t="shared" si="498"/>
        <v>1.7519855977844165</v>
      </c>
      <c r="L4026">
        <f t="shared" si="499"/>
        <v>1.7519855977844165</v>
      </c>
      <c r="M4026">
        <f t="shared" si="500"/>
        <v>3</v>
      </c>
    </row>
    <row r="4027" spans="1:13" x14ac:dyDescent="0.2">
      <c r="A4027" s="10">
        <v>4015</v>
      </c>
      <c r="B4027" t="s">
        <v>36435</v>
      </c>
      <c r="C4027">
        <v>12600000</v>
      </c>
      <c r="D4027">
        <v>5</v>
      </c>
      <c r="E4027">
        <v>2163</v>
      </c>
      <c r="F4027">
        <f t="shared" si="494"/>
        <v>-3.2510454574581397E-2</v>
      </c>
      <c r="G4027">
        <f t="shared" si="495"/>
        <v>1.9845032644168743</v>
      </c>
      <c r="H4027">
        <f t="shared" si="496"/>
        <v>0.81957578993857338</v>
      </c>
      <c r="I4027">
        <f t="shared" si="501"/>
        <v>5.8534034050720942</v>
      </c>
      <c r="J4027">
        <f t="shared" si="497"/>
        <v>7.6750656950229465E-2</v>
      </c>
      <c r="K4027">
        <f t="shared" si="498"/>
        <v>7.1888665766683024</v>
      </c>
      <c r="L4027">
        <f t="shared" si="499"/>
        <v>7.6750656950229465E-2</v>
      </c>
      <c r="M4027">
        <f t="shared" si="500"/>
        <v>2</v>
      </c>
    </row>
    <row r="4028" spans="1:13" x14ac:dyDescent="0.2">
      <c r="A4028" s="10">
        <v>4016</v>
      </c>
      <c r="B4028" t="s">
        <v>36441</v>
      </c>
      <c r="C4028">
        <v>20000</v>
      </c>
      <c r="D4028">
        <v>1</v>
      </c>
      <c r="E4028">
        <v>2163</v>
      </c>
      <c r="F4028">
        <f t="shared" si="494"/>
        <v>-0.11901484348014349</v>
      </c>
      <c r="G4028">
        <f t="shared" si="495"/>
        <v>-0.66125575835799699</v>
      </c>
      <c r="H4028">
        <f t="shared" si="496"/>
        <v>0.81957578993857338</v>
      </c>
      <c r="I4028">
        <f t="shared" si="501"/>
        <v>2.3601522105055488</v>
      </c>
      <c r="J4028">
        <f t="shared" si="497"/>
        <v>7.0852559486273776</v>
      </c>
      <c r="K4028">
        <f t="shared" si="498"/>
        <v>0.18238966827515543</v>
      </c>
      <c r="L4028">
        <f t="shared" si="499"/>
        <v>0.18238966827515543</v>
      </c>
      <c r="M4028">
        <f t="shared" si="500"/>
        <v>3</v>
      </c>
    </row>
    <row r="4029" spans="1:13" x14ac:dyDescent="0.2">
      <c r="A4029" s="10">
        <v>4017</v>
      </c>
      <c r="B4029" t="s">
        <v>36448</v>
      </c>
      <c r="C4029">
        <v>16701212</v>
      </c>
      <c r="D4029">
        <v>12</v>
      </c>
      <c r="E4029">
        <v>2528</v>
      </c>
      <c r="F4029">
        <f t="shared" si="494"/>
        <v>-4.3091161141554741E-3</v>
      </c>
      <c r="G4029">
        <f t="shared" si="495"/>
        <v>6.6145815542728998</v>
      </c>
      <c r="H4029">
        <f t="shared" si="496"/>
        <v>0.9578768363221053</v>
      </c>
      <c r="I4029">
        <f t="shared" si="501"/>
        <v>45.303432685972723</v>
      </c>
      <c r="J4029">
        <f t="shared" si="497"/>
        <v>21.457364626478718</v>
      </c>
      <c r="K4029">
        <f t="shared" si="498"/>
        <v>53.269211524525538</v>
      </c>
      <c r="L4029">
        <f t="shared" si="499"/>
        <v>21.457364626478718</v>
      </c>
      <c r="M4029">
        <f t="shared" si="500"/>
        <v>2</v>
      </c>
    </row>
    <row r="4030" spans="1:13" x14ac:dyDescent="0.2">
      <c r="A4030" s="10">
        <v>4018</v>
      </c>
      <c r="B4030" t="s">
        <v>36451</v>
      </c>
      <c r="C4030">
        <v>6500000</v>
      </c>
      <c r="D4030">
        <v>2</v>
      </c>
      <c r="E4030">
        <v>2894</v>
      </c>
      <c r="F4030">
        <f t="shared" si="494"/>
        <v>-7.4456143948502598E-2</v>
      </c>
      <c r="G4030">
        <f t="shared" si="495"/>
        <v>1.8399733572088456E-4</v>
      </c>
      <c r="H4030">
        <f t="shared" si="496"/>
        <v>1.0965567896820303</v>
      </c>
      <c r="I4030">
        <f t="shared" si="501"/>
        <v>1.2272473048693604</v>
      </c>
      <c r="J4030">
        <f t="shared" si="497"/>
        <v>3.9397904916280702</v>
      </c>
      <c r="K4030">
        <f t="shared" si="498"/>
        <v>0.93461427973859124</v>
      </c>
      <c r="L4030">
        <f t="shared" si="499"/>
        <v>0.93461427973859124</v>
      </c>
      <c r="M4030">
        <f t="shared" si="500"/>
        <v>3</v>
      </c>
    </row>
    <row r="4031" spans="1:13" x14ac:dyDescent="0.2">
      <c r="A4031" s="10">
        <v>4019</v>
      </c>
      <c r="B4031" t="s">
        <v>36457</v>
      </c>
      <c r="C4031">
        <v>12000000</v>
      </c>
      <c r="D4031">
        <v>2</v>
      </c>
      <c r="E4031">
        <v>5816</v>
      </c>
      <c r="F4031">
        <f t="shared" si="494"/>
        <v>-3.6636260086770366E-2</v>
      </c>
      <c r="G4031">
        <f t="shared" si="495"/>
        <v>1.8399733572088456E-4</v>
      </c>
      <c r="H4031">
        <f t="shared" si="496"/>
        <v>2.2037229747030711</v>
      </c>
      <c r="I4031">
        <f t="shared" si="501"/>
        <v>0</v>
      </c>
      <c r="J4031">
        <f t="shared" si="497"/>
        <v>5.1634359312115921</v>
      </c>
      <c r="K4031">
        <f t="shared" si="498"/>
        <v>3.7236845608634699</v>
      </c>
      <c r="L4031">
        <f t="shared" si="499"/>
        <v>0</v>
      </c>
      <c r="M4031">
        <f t="shared" si="500"/>
        <v>1</v>
      </c>
    </row>
    <row r="4032" spans="1:13" x14ac:dyDescent="0.2">
      <c r="A4032" s="10">
        <v>4020</v>
      </c>
      <c r="B4032" t="s">
        <v>36465</v>
      </c>
      <c r="C4032">
        <v>9300000</v>
      </c>
      <c r="D4032">
        <v>2</v>
      </c>
      <c r="E4032">
        <v>2590</v>
      </c>
      <c r="F4032">
        <f t="shared" si="494"/>
        <v>-5.5202384891620736E-2</v>
      </c>
      <c r="G4032">
        <f t="shared" si="495"/>
        <v>1.8399733572088456E-4</v>
      </c>
      <c r="H4032">
        <f t="shared" si="496"/>
        <v>0.98136906885848596</v>
      </c>
      <c r="I4032">
        <f t="shared" si="501"/>
        <v>1.4944937721237823</v>
      </c>
      <c r="J4032">
        <f t="shared" si="497"/>
        <v>3.9515957330216231</v>
      </c>
      <c r="K4032">
        <f t="shared" si="498"/>
        <v>0.78754960530493112</v>
      </c>
      <c r="L4032">
        <f t="shared" si="499"/>
        <v>0.78754960530493112</v>
      </c>
      <c r="M4032">
        <f t="shared" si="500"/>
        <v>3</v>
      </c>
    </row>
    <row r="4033" spans="1:13" x14ac:dyDescent="0.2">
      <c r="A4033" s="10">
        <v>4021</v>
      </c>
      <c r="B4033" t="s">
        <v>36469</v>
      </c>
      <c r="C4033">
        <v>3500000</v>
      </c>
      <c r="D4033">
        <v>1</v>
      </c>
      <c r="E4033">
        <v>4720</v>
      </c>
      <c r="F4033">
        <f t="shared" si="494"/>
        <v>-9.5085171509447453E-2</v>
      </c>
      <c r="G4033">
        <f t="shared" si="495"/>
        <v>-0.66125575835799699</v>
      </c>
      <c r="H4033">
        <f t="shared" si="496"/>
        <v>1.7884409285760825</v>
      </c>
      <c r="I4033">
        <f t="shared" si="501"/>
        <v>0.61337800349407934</v>
      </c>
      <c r="J4033">
        <f t="shared" si="497"/>
        <v>7.483402216736776</v>
      </c>
      <c r="K4033">
        <f t="shared" si="498"/>
        <v>1.9488377482923822</v>
      </c>
      <c r="L4033">
        <f t="shared" si="499"/>
        <v>0.61337800349407934</v>
      </c>
      <c r="M4033">
        <f t="shared" si="500"/>
        <v>1</v>
      </c>
    </row>
    <row r="4034" spans="1:13" x14ac:dyDescent="0.2">
      <c r="A4034" s="10">
        <v>4022</v>
      </c>
      <c r="B4034" t="s">
        <v>36475</v>
      </c>
      <c r="C4034">
        <v>2599984</v>
      </c>
      <c r="D4034">
        <v>2</v>
      </c>
      <c r="E4034">
        <v>2528</v>
      </c>
      <c r="F4034">
        <f t="shared" si="494"/>
        <v>-0.10127398979921123</v>
      </c>
      <c r="G4034">
        <f t="shared" si="495"/>
        <v>1.8399733572088456E-4</v>
      </c>
      <c r="H4034">
        <f t="shared" si="496"/>
        <v>0.9578768363221053</v>
      </c>
      <c r="I4034">
        <f t="shared" si="501"/>
        <v>1.5563106366211432</v>
      </c>
      <c r="J4034">
        <f t="shared" si="497"/>
        <v>3.9622958783561653</v>
      </c>
      <c r="K4034">
        <f t="shared" si="498"/>
        <v>0.7572363131481461</v>
      </c>
      <c r="L4034">
        <f t="shared" si="499"/>
        <v>0.7572363131481461</v>
      </c>
      <c r="M4034">
        <f t="shared" si="500"/>
        <v>3</v>
      </c>
    </row>
    <row r="4035" spans="1:13" x14ac:dyDescent="0.2">
      <c r="A4035" s="10">
        <v>4023</v>
      </c>
      <c r="B4035" t="s">
        <v>36479</v>
      </c>
      <c r="C4035">
        <v>5500000</v>
      </c>
      <c r="D4035">
        <v>1</v>
      </c>
      <c r="E4035">
        <v>1920</v>
      </c>
      <c r="F4035">
        <f t="shared" si="494"/>
        <v>-8.133248646881755E-2</v>
      </c>
      <c r="G4035">
        <f t="shared" si="495"/>
        <v>-0.66125575835799699</v>
      </c>
      <c r="H4035">
        <f t="shared" si="496"/>
        <v>0.72750139467501662</v>
      </c>
      <c r="I4035">
        <f t="shared" si="501"/>
        <v>2.6187304564054861</v>
      </c>
      <c r="J4035">
        <f t="shared" si="497"/>
        <v>7.1392123977808915</v>
      </c>
      <c r="K4035">
        <f t="shared" si="498"/>
        <v>0.1131945573850886</v>
      </c>
      <c r="L4035">
        <f t="shared" si="499"/>
        <v>0.1131945573850886</v>
      </c>
      <c r="M4035">
        <f t="shared" si="500"/>
        <v>3</v>
      </c>
    </row>
    <row r="4036" spans="1:13" x14ac:dyDescent="0.2">
      <c r="A4036" s="10">
        <v>4024</v>
      </c>
      <c r="B4036" t="s">
        <v>36490</v>
      </c>
      <c r="C4036">
        <v>27265055</v>
      </c>
      <c r="D4036">
        <v>6</v>
      </c>
      <c r="E4036">
        <v>2636</v>
      </c>
      <c r="F4036">
        <f t="shared" si="494"/>
        <v>6.8331486684675979E-2</v>
      </c>
      <c r="G4036">
        <f t="shared" si="495"/>
        <v>2.6459430201105922</v>
      </c>
      <c r="H4036">
        <f t="shared" si="496"/>
        <v>0.99879878977257497</v>
      </c>
      <c r="I4036">
        <f t="shared" si="501"/>
        <v>8.4629013258873371</v>
      </c>
      <c r="J4036">
        <f t="shared" si="497"/>
        <v>0.45611630765469746</v>
      </c>
      <c r="K4036">
        <f t="shared" si="498"/>
        <v>11.337972162967537</v>
      </c>
      <c r="L4036">
        <f t="shared" si="499"/>
        <v>0.45611630765469746</v>
      </c>
      <c r="M4036">
        <f t="shared" si="500"/>
        <v>2</v>
      </c>
    </row>
    <row r="4037" spans="1:13" x14ac:dyDescent="0.2">
      <c r="A4037" s="10">
        <v>4025</v>
      </c>
      <c r="B4037" t="s">
        <v>36494</v>
      </c>
      <c r="C4037">
        <v>2000000</v>
      </c>
      <c r="D4037">
        <v>1</v>
      </c>
      <c r="E4037">
        <v>698</v>
      </c>
      <c r="F4037">
        <f t="shared" si="494"/>
        <v>-0.10539968528991989</v>
      </c>
      <c r="G4037">
        <f t="shared" si="495"/>
        <v>-0.66125575835799699</v>
      </c>
      <c r="H4037">
        <f t="shared" si="496"/>
        <v>0.26447706952248001</v>
      </c>
      <c r="I4037">
        <f t="shared" si="501"/>
        <v>4.2029056398175237</v>
      </c>
      <c r="J4037">
        <f t="shared" si="497"/>
        <v>7.6985694886531837</v>
      </c>
      <c r="K4037">
        <f t="shared" si="498"/>
        <v>1.6459281576400996E-2</v>
      </c>
      <c r="L4037">
        <f t="shared" si="499"/>
        <v>1.6459281576400996E-2</v>
      </c>
      <c r="M4037">
        <f t="shared" si="500"/>
        <v>3</v>
      </c>
    </row>
    <row r="4038" spans="1:13" x14ac:dyDescent="0.2">
      <c r="A4038" s="10">
        <v>4026</v>
      </c>
      <c r="B4038" t="s">
        <v>36515</v>
      </c>
      <c r="C4038">
        <v>75000000</v>
      </c>
      <c r="D4038">
        <v>1</v>
      </c>
      <c r="E4038">
        <v>6546</v>
      </c>
      <c r="F4038">
        <f t="shared" si="494"/>
        <v>0.39657331869307155</v>
      </c>
      <c r="G4038">
        <f t="shared" si="495"/>
        <v>-0.66125575835799699</v>
      </c>
      <c r="H4038">
        <f t="shared" si="496"/>
        <v>2.4803250674701349</v>
      </c>
      <c r="I4038">
        <f t="shared" si="501"/>
        <v>0.70168180728189256</v>
      </c>
      <c r="J4038">
        <f t="shared" si="497"/>
        <v>9.0941321508786697</v>
      </c>
      <c r="K4038">
        <f t="shared" si="498"/>
        <v>4.6184425734243195</v>
      </c>
      <c r="L4038">
        <f t="shared" si="499"/>
        <v>0.70168180728189256</v>
      </c>
      <c r="M4038">
        <f t="shared" si="500"/>
        <v>1</v>
      </c>
    </row>
    <row r="4039" spans="1:13" x14ac:dyDescent="0.2">
      <c r="A4039" s="10">
        <v>4027</v>
      </c>
      <c r="B4039" t="s">
        <v>36520</v>
      </c>
      <c r="C4039">
        <v>25000</v>
      </c>
      <c r="D4039">
        <v>1</v>
      </c>
      <c r="E4039">
        <v>1281</v>
      </c>
      <c r="F4039">
        <f t="shared" si="494"/>
        <v>-0.11898046176754191</v>
      </c>
      <c r="G4039">
        <f t="shared" si="495"/>
        <v>-0.66125575835799699</v>
      </c>
      <c r="H4039">
        <f t="shared" si="496"/>
        <v>0.48537983675973767</v>
      </c>
      <c r="I4039">
        <f t="shared" si="501"/>
        <v>3.3969862576795502</v>
      </c>
      <c r="J4039">
        <f t="shared" si="497"/>
        <v>7.3820684049421841</v>
      </c>
      <c r="K4039">
        <f t="shared" si="498"/>
        <v>8.6540209466803332E-3</v>
      </c>
      <c r="L4039">
        <f t="shared" si="499"/>
        <v>8.6540209466803332E-3</v>
      </c>
      <c r="M4039">
        <f t="shared" si="500"/>
        <v>3</v>
      </c>
    </row>
    <row r="4040" spans="1:13" x14ac:dyDescent="0.2">
      <c r="A4040" s="10">
        <v>4028</v>
      </c>
      <c r="B4040" t="s">
        <v>36527</v>
      </c>
      <c r="C4040">
        <v>2743500</v>
      </c>
      <c r="D4040">
        <v>3</v>
      </c>
      <c r="E4040">
        <v>2894</v>
      </c>
      <c r="F4040">
        <f t="shared" si="494"/>
        <v>-0.10028712462606572</v>
      </c>
      <c r="G4040">
        <f t="shared" si="495"/>
        <v>0.66162375302943877</v>
      </c>
      <c r="H4040">
        <f t="shared" si="496"/>
        <v>1.0965567896820303</v>
      </c>
      <c r="I4040">
        <f t="shared" si="501"/>
        <v>1.6673709442228106</v>
      </c>
      <c r="J4040">
        <f t="shared" si="497"/>
        <v>1.7554050531202368</v>
      </c>
      <c r="K4040">
        <f t="shared" si="498"/>
        <v>2.2457997966251768</v>
      </c>
      <c r="L4040">
        <f t="shared" si="499"/>
        <v>1.6673709442228106</v>
      </c>
      <c r="M4040">
        <f t="shared" si="500"/>
        <v>1</v>
      </c>
    </row>
    <row r="4041" spans="1:13" x14ac:dyDescent="0.2">
      <c r="A4041" s="10">
        <v>4029</v>
      </c>
      <c r="B4041" t="s">
        <v>36534</v>
      </c>
      <c r="C4041">
        <v>1100000</v>
      </c>
      <c r="D4041">
        <v>1</v>
      </c>
      <c r="E4041">
        <v>702</v>
      </c>
      <c r="F4041">
        <f t="shared" si="494"/>
        <v>-0.11158839355820334</v>
      </c>
      <c r="G4041">
        <f t="shared" si="495"/>
        <v>-0.66125575835799699</v>
      </c>
      <c r="H4041">
        <f t="shared" si="496"/>
        <v>0.26599269742805298</v>
      </c>
      <c r="I4041">
        <f t="shared" si="501"/>
        <v>4.197919000192404</v>
      </c>
      <c r="J4041">
        <f t="shared" si="497"/>
        <v>7.6970602366420726</v>
      </c>
      <c r="K4041">
        <f t="shared" si="498"/>
        <v>1.6018041699957217E-2</v>
      </c>
      <c r="L4041">
        <f t="shared" si="499"/>
        <v>1.6018041699957217E-2</v>
      </c>
      <c r="M4041">
        <f t="shared" si="500"/>
        <v>3</v>
      </c>
    </row>
    <row r="4042" spans="1:13" x14ac:dyDescent="0.2">
      <c r="A4042" s="10">
        <v>4030</v>
      </c>
      <c r="B4042" t="s">
        <v>36547</v>
      </c>
      <c r="C4042">
        <v>2509000</v>
      </c>
      <c r="D4042">
        <v>1</v>
      </c>
      <c r="E4042">
        <v>1067</v>
      </c>
      <c r="F4042">
        <f t="shared" si="494"/>
        <v>-0.10189962694707957</v>
      </c>
      <c r="G4042">
        <f t="shared" si="495"/>
        <v>-0.66125575835799699</v>
      </c>
      <c r="H4042">
        <f t="shared" si="496"/>
        <v>0.40429374381158478</v>
      </c>
      <c r="I4042">
        <f t="shared" si="501"/>
        <v>3.6797074144528343</v>
      </c>
      <c r="J4042">
        <f t="shared" si="497"/>
        <v>7.4849032583784698</v>
      </c>
      <c r="K4042">
        <f t="shared" si="498"/>
        <v>2.6038412041593266E-4</v>
      </c>
      <c r="L4042">
        <f t="shared" si="499"/>
        <v>2.6038412041593266E-4</v>
      </c>
      <c r="M4042">
        <f t="shared" si="500"/>
        <v>3</v>
      </c>
    </row>
    <row r="4043" spans="1:13" x14ac:dyDescent="0.2">
      <c r="A4043" s="10">
        <v>4031</v>
      </c>
      <c r="B4043" t="s">
        <v>36549</v>
      </c>
      <c r="C4043">
        <v>163387</v>
      </c>
      <c r="D4043">
        <v>1</v>
      </c>
      <c r="E4043">
        <v>7277</v>
      </c>
      <c r="F4043">
        <f t="shared" si="494"/>
        <v>-0.11802886535518309</v>
      </c>
      <c r="G4043">
        <f t="shared" si="495"/>
        <v>-0.66125575835799699</v>
      </c>
      <c r="H4043">
        <f t="shared" si="496"/>
        <v>2.7573060672135918</v>
      </c>
      <c r="I4043">
        <f t="shared" si="501"/>
        <v>0.75058154691805656</v>
      </c>
      <c r="J4043">
        <f t="shared" si="497"/>
        <v>9.7664448396391581</v>
      </c>
      <c r="K4043">
        <f t="shared" si="498"/>
        <v>5.5921081342758248</v>
      </c>
      <c r="L4043">
        <f t="shared" si="499"/>
        <v>0.75058154691805656</v>
      </c>
      <c r="M4043">
        <f t="shared" si="500"/>
        <v>1</v>
      </c>
    </row>
    <row r="4044" spans="1:13" x14ac:dyDescent="0.2">
      <c r="A4044" s="10">
        <v>4032</v>
      </c>
      <c r="B4044" t="s">
        <v>36552</v>
      </c>
      <c r="C4044">
        <v>6361722</v>
      </c>
      <c r="D4044">
        <v>2</v>
      </c>
      <c r="E4044">
        <v>2894</v>
      </c>
      <c r="F4044">
        <f t="shared" si="494"/>
        <v>-7.5406990839526719E-2</v>
      </c>
      <c r="G4044">
        <f t="shared" si="495"/>
        <v>1.8399733572088456E-4</v>
      </c>
      <c r="H4044">
        <f t="shared" si="496"/>
        <v>1.0965567896820303</v>
      </c>
      <c r="I4044">
        <f t="shared" si="501"/>
        <v>1.2273201308171482</v>
      </c>
      <c r="J4044">
        <f t="shared" si="497"/>
        <v>3.9398819518702433</v>
      </c>
      <c r="K4044">
        <f t="shared" si="498"/>
        <v>0.93454195434064236</v>
      </c>
      <c r="L4044">
        <f t="shared" si="499"/>
        <v>0.93454195434064236</v>
      </c>
      <c r="M4044">
        <f t="shared" si="500"/>
        <v>3</v>
      </c>
    </row>
    <row r="4045" spans="1:13" x14ac:dyDescent="0.2">
      <c r="A4045" s="10">
        <v>4033</v>
      </c>
      <c r="B4045" t="s">
        <v>36581</v>
      </c>
      <c r="C4045">
        <v>15500000</v>
      </c>
      <c r="D4045">
        <v>2</v>
      </c>
      <c r="E4045">
        <v>2528</v>
      </c>
      <c r="F4045">
        <f t="shared" si="494"/>
        <v>-1.2569061265668037E-2</v>
      </c>
      <c r="G4045">
        <f t="shared" si="495"/>
        <v>1.8399733572088456E-4</v>
      </c>
      <c r="H4045">
        <f t="shared" si="496"/>
        <v>0.9578768363221053</v>
      </c>
      <c r="I4045">
        <f t="shared" si="501"/>
        <v>1.5527118305778591</v>
      </c>
      <c r="J4045">
        <f t="shared" si="497"/>
        <v>3.9569586707181466</v>
      </c>
      <c r="K4045">
        <f t="shared" si="498"/>
        <v>0.76717874057963686</v>
      </c>
      <c r="L4045">
        <f t="shared" si="499"/>
        <v>0.76717874057963686</v>
      </c>
      <c r="M4045">
        <f t="shared" si="500"/>
        <v>3</v>
      </c>
    </row>
    <row r="4046" spans="1:13" x14ac:dyDescent="0.2">
      <c r="A4046" s="10">
        <v>4034</v>
      </c>
      <c r="B4046" t="s">
        <v>36585</v>
      </c>
      <c r="C4046">
        <v>50000</v>
      </c>
      <c r="D4046">
        <v>2</v>
      </c>
      <c r="E4046">
        <v>1393</v>
      </c>
      <c r="F4046">
        <f t="shared" ref="F4046:F4109" si="502">STANDARDIZE(C4046, $C$9, $C$10)</f>
        <v>-0.11880855320453404</v>
      </c>
      <c r="G4046">
        <f t="shared" ref="G4046:G4109" si="503" xml:space="preserve"> STANDARDIZE(D4046, $D$9, $D$10)</f>
        <v>1.8399733572088456E-4</v>
      </c>
      <c r="H4046">
        <f t="shared" ref="H4046:H4109" si="504">STANDARDIZE(E4046, $E$9, $E$10)</f>
        <v>0.52781741811578031</v>
      </c>
      <c r="I4046">
        <f t="shared" si="501"/>
        <v>2.8154117203563884</v>
      </c>
      <c r="J4046">
        <f t="shared" ref="J4046:J4109" si="505">SUMXMY2($D$6:$F$6, F4046:H4046)</f>
        <v>4.2694461062578499</v>
      </c>
      <c r="K4046">
        <f t="shared" ref="K4046:K4109" si="506">SUMXMY2($D$7:$F$7, F4046:H4046)</f>
        <v>0.45583462940612723</v>
      </c>
      <c r="L4046">
        <f t="shared" ref="L4046:L4109" si="507" xml:space="preserve"> MIN(I4046:K4046)</f>
        <v>0.45583462940612723</v>
      </c>
      <c r="M4046">
        <f t="shared" ref="M4046:M4109" si="508">MATCH(L4046, I4046:K4046, 0)</f>
        <v>3</v>
      </c>
    </row>
    <row r="4047" spans="1:13" x14ac:dyDescent="0.2">
      <c r="A4047" s="10">
        <v>4035</v>
      </c>
      <c r="B4047" t="s">
        <v>36593</v>
      </c>
      <c r="C4047">
        <v>4000000</v>
      </c>
      <c r="D4047">
        <v>1</v>
      </c>
      <c r="E4047">
        <v>702</v>
      </c>
      <c r="F4047">
        <f t="shared" si="502"/>
        <v>-9.1647000249289984E-2</v>
      </c>
      <c r="G4047">
        <f t="shared" si="503"/>
        <v>-0.66125575835799699</v>
      </c>
      <c r="H4047">
        <f t="shared" si="504"/>
        <v>0.26599269742805298</v>
      </c>
      <c r="I4047">
        <f t="shared" si="501"/>
        <v>4.1953273594137128</v>
      </c>
      <c r="J4047">
        <f t="shared" si="505"/>
        <v>7.6940777928888169</v>
      </c>
      <c r="K4047">
        <f t="shared" si="506"/>
        <v>1.6470550407347753E-2</v>
      </c>
      <c r="L4047">
        <f t="shared" si="507"/>
        <v>1.6470550407347753E-2</v>
      </c>
      <c r="M4047">
        <f t="shared" si="508"/>
        <v>3</v>
      </c>
    </row>
    <row r="4048" spans="1:13" x14ac:dyDescent="0.2">
      <c r="A4048" s="10">
        <v>4036</v>
      </c>
      <c r="B4048" t="s">
        <v>36597</v>
      </c>
      <c r="C4048">
        <v>35000</v>
      </c>
      <c r="D4048">
        <v>1</v>
      </c>
      <c r="E4048">
        <v>2163</v>
      </c>
      <c r="F4048">
        <f t="shared" si="502"/>
        <v>-0.11891169834233876</v>
      </c>
      <c r="G4048">
        <f t="shared" si="503"/>
        <v>-0.66125575835799699</v>
      </c>
      <c r="H4048">
        <f t="shared" si="504"/>
        <v>0.81957578993857338</v>
      </c>
      <c r="I4048">
        <f t="shared" si="501"/>
        <v>2.3601352272437959</v>
      </c>
      <c r="J4048">
        <f t="shared" si="505"/>
        <v>7.0852369439709291</v>
      </c>
      <c r="K4048">
        <f t="shared" si="506"/>
        <v>0.18238843061419244</v>
      </c>
      <c r="L4048">
        <f t="shared" si="507"/>
        <v>0.18238843061419244</v>
      </c>
      <c r="M4048">
        <f t="shared" si="508"/>
        <v>3</v>
      </c>
    </row>
    <row r="4049" spans="1:13" x14ac:dyDescent="0.2">
      <c r="A4049" s="10">
        <v>4037</v>
      </c>
      <c r="B4049" t="s">
        <v>36601</v>
      </c>
      <c r="C4049">
        <v>16350000</v>
      </c>
      <c r="D4049">
        <v>3</v>
      </c>
      <c r="E4049">
        <v>3016</v>
      </c>
      <c r="F4049">
        <f t="shared" si="502"/>
        <v>-6.7241701234003288E-3</v>
      </c>
      <c r="G4049">
        <f t="shared" si="503"/>
        <v>0.66162375302943877</v>
      </c>
      <c r="H4049">
        <f t="shared" si="504"/>
        <v>1.1427834408020052</v>
      </c>
      <c r="I4049">
        <f t="shared" si="501"/>
        <v>1.563989978132353</v>
      </c>
      <c r="J4049">
        <f t="shared" si="505"/>
        <v>1.7525516498346188</v>
      </c>
      <c r="K4049">
        <f t="shared" si="506"/>
        <v>2.324150806791899</v>
      </c>
      <c r="L4049">
        <f t="shared" si="507"/>
        <v>1.563989978132353</v>
      </c>
      <c r="M4049">
        <f t="shared" si="508"/>
        <v>1</v>
      </c>
    </row>
    <row r="4050" spans="1:13" x14ac:dyDescent="0.2">
      <c r="A4050" s="10">
        <v>4038</v>
      </c>
      <c r="B4050" t="s">
        <v>36605</v>
      </c>
      <c r="C4050">
        <v>3099200</v>
      </c>
      <c r="D4050">
        <v>2</v>
      </c>
      <c r="E4050">
        <v>3259</v>
      </c>
      <c r="F4050">
        <f t="shared" si="502"/>
        <v>-9.7841209591589692E-2</v>
      </c>
      <c r="G4050">
        <f t="shared" si="503"/>
        <v>1.8399733572088456E-4</v>
      </c>
      <c r="H4050">
        <f t="shared" si="504"/>
        <v>1.2348578360655622</v>
      </c>
      <c r="I4050">
        <f t="shared" si="501"/>
        <v>0.94244570271096684</v>
      </c>
      <c r="J4050">
        <f t="shared" si="505"/>
        <v>3.9616916638929052</v>
      </c>
      <c r="K4050">
        <f t="shared" si="506"/>
        <v>1.1472177263615508</v>
      </c>
      <c r="L4050">
        <f t="shared" si="507"/>
        <v>0.94244570271096684</v>
      </c>
      <c r="M4050">
        <f t="shared" si="508"/>
        <v>1</v>
      </c>
    </row>
    <row r="4051" spans="1:13" x14ac:dyDescent="0.2">
      <c r="A4051" s="10">
        <v>4039</v>
      </c>
      <c r="B4051" t="s">
        <v>36613</v>
      </c>
      <c r="C4051">
        <v>64100000</v>
      </c>
      <c r="D4051">
        <v>3</v>
      </c>
      <c r="E4051">
        <v>1781</v>
      </c>
      <c r="F4051">
        <f t="shared" si="502"/>
        <v>0.32162118522163857</v>
      </c>
      <c r="G4051">
        <f t="shared" si="503"/>
        <v>0.66162375302943877</v>
      </c>
      <c r="H4051">
        <f t="shared" si="504"/>
        <v>0.67483332495635662</v>
      </c>
      <c r="I4051">
        <f t="shared" si="501"/>
        <v>2.9033545086337047</v>
      </c>
      <c r="J4051">
        <f t="shared" si="505"/>
        <v>2.0492843181383336</v>
      </c>
      <c r="K4051">
        <f t="shared" si="506"/>
        <v>2.0185594061013585</v>
      </c>
      <c r="L4051">
        <f t="shared" si="507"/>
        <v>2.0185594061013585</v>
      </c>
      <c r="M4051">
        <f t="shared" si="508"/>
        <v>3</v>
      </c>
    </row>
    <row r="4052" spans="1:13" x14ac:dyDescent="0.2">
      <c r="A4052" s="10">
        <v>4040</v>
      </c>
      <c r="B4052" t="s">
        <v>36620</v>
      </c>
      <c r="C4052">
        <v>80000</v>
      </c>
      <c r="D4052">
        <v>1</v>
      </c>
      <c r="E4052">
        <v>670</v>
      </c>
      <c r="F4052">
        <f t="shared" si="502"/>
        <v>-0.11860226292892459</v>
      </c>
      <c r="G4052">
        <f t="shared" si="503"/>
        <v>-0.66125575835799699</v>
      </c>
      <c r="H4052">
        <f t="shared" si="504"/>
        <v>0.25386767418346934</v>
      </c>
      <c r="I4052">
        <f t="shared" si="501"/>
        <v>4.2461566689984718</v>
      </c>
      <c r="J4052">
        <f t="shared" si="505"/>
        <v>7.7185865288294773</v>
      </c>
      <c r="K4052">
        <f t="shared" si="506"/>
        <v>1.9263923283644468E-2</v>
      </c>
      <c r="L4052">
        <f t="shared" si="507"/>
        <v>1.9263923283644468E-2</v>
      </c>
      <c r="M4052">
        <f t="shared" si="508"/>
        <v>3</v>
      </c>
    </row>
    <row r="4053" spans="1:13" x14ac:dyDescent="0.2">
      <c r="A4053" s="10">
        <v>4041</v>
      </c>
      <c r="B4053" t="s">
        <v>36624</v>
      </c>
      <c r="C4053">
        <v>68500000</v>
      </c>
      <c r="D4053">
        <v>4</v>
      </c>
      <c r="E4053">
        <v>8007</v>
      </c>
      <c r="F4053">
        <f t="shared" si="502"/>
        <v>0.35187709231102438</v>
      </c>
      <c r="G4053">
        <f t="shared" si="503"/>
        <v>1.3230635087231564</v>
      </c>
      <c r="H4053">
        <f t="shared" si="504"/>
        <v>3.0339081599806552</v>
      </c>
      <c r="I4053">
        <f t="shared" si="501"/>
        <v>2.5901602684944094</v>
      </c>
      <c r="J4053">
        <f t="shared" si="505"/>
        <v>4.3342576036278704</v>
      </c>
      <c r="K4053">
        <f t="shared" si="506"/>
        <v>11.130385342953065</v>
      </c>
      <c r="L4053">
        <f t="shared" si="507"/>
        <v>2.5901602684944094</v>
      </c>
      <c r="M4053">
        <f t="shared" si="508"/>
        <v>1</v>
      </c>
    </row>
    <row r="4054" spans="1:13" x14ac:dyDescent="0.2">
      <c r="A4054" s="10">
        <v>4042</v>
      </c>
      <c r="B4054" t="s">
        <v>36627</v>
      </c>
      <c r="C4054">
        <v>866000</v>
      </c>
      <c r="D4054">
        <v>2</v>
      </c>
      <c r="E4054">
        <v>459</v>
      </c>
      <c r="F4054">
        <f t="shared" si="502"/>
        <v>-0.11319745770795704</v>
      </c>
      <c r="G4054">
        <f t="shared" si="503"/>
        <v>1.8399733572088456E-4</v>
      </c>
      <c r="H4054">
        <f t="shared" si="504"/>
        <v>0.17391830216449616</v>
      </c>
      <c r="I4054">
        <f t="shared" si="501"/>
        <v>4.1259686256406214</v>
      </c>
      <c r="J4054">
        <f t="shared" si="505"/>
        <v>4.7962427794904157</v>
      </c>
      <c r="K4054">
        <f t="shared" si="506"/>
        <v>0.48530138698820119</v>
      </c>
      <c r="L4054">
        <f t="shared" si="507"/>
        <v>0.48530138698820119</v>
      </c>
      <c r="M4054">
        <f t="shared" si="508"/>
        <v>3</v>
      </c>
    </row>
    <row r="4055" spans="1:13" x14ac:dyDescent="0.2">
      <c r="A4055" s="10">
        <v>4043</v>
      </c>
      <c r="B4055" t="s">
        <v>36636</v>
      </c>
      <c r="C4055">
        <v>15000000</v>
      </c>
      <c r="D4055">
        <v>2</v>
      </c>
      <c r="E4055">
        <v>1251</v>
      </c>
      <c r="F4055">
        <f t="shared" si="502"/>
        <v>-1.6007232525825515E-2</v>
      </c>
      <c r="G4055">
        <f t="shared" si="503"/>
        <v>1.8399733572088456E-4</v>
      </c>
      <c r="H4055">
        <f t="shared" si="504"/>
        <v>0.47401262746794054</v>
      </c>
      <c r="I4055">
        <f t="shared" si="501"/>
        <v>2.9923234421103859</v>
      </c>
      <c r="J4055">
        <f t="shared" si="505"/>
        <v>4.3252014817032949</v>
      </c>
      <c r="K4055">
        <f t="shared" si="506"/>
        <v>0.45353964585332623</v>
      </c>
      <c r="L4055">
        <f t="shared" si="507"/>
        <v>0.45353964585332623</v>
      </c>
      <c r="M4055">
        <f t="shared" si="508"/>
        <v>3</v>
      </c>
    </row>
    <row r="4056" spans="1:13" x14ac:dyDescent="0.2">
      <c r="A4056" s="10">
        <v>4044</v>
      </c>
      <c r="B4056" t="s">
        <v>36654</v>
      </c>
      <c r="C4056">
        <v>92989194</v>
      </c>
      <c r="D4056">
        <v>4</v>
      </c>
      <c r="E4056">
        <v>5481</v>
      </c>
      <c r="F4056">
        <f t="shared" si="502"/>
        <v>0.52027317830146613</v>
      </c>
      <c r="G4056">
        <f t="shared" si="503"/>
        <v>1.3230635087231564</v>
      </c>
      <c r="H4056">
        <f t="shared" si="504"/>
        <v>2.0767891376113368</v>
      </c>
      <c r="I4056">
        <f t="shared" si="501"/>
        <v>2.0762705232133918</v>
      </c>
      <c r="J4056">
        <f t="shared" si="505"/>
        <v>1.6976880700073402</v>
      </c>
      <c r="K4056">
        <f t="shared" si="506"/>
        <v>7.1751813139392713</v>
      </c>
      <c r="L4056">
        <f t="shared" si="507"/>
        <v>1.6976880700073402</v>
      </c>
      <c r="M4056">
        <f t="shared" si="508"/>
        <v>2</v>
      </c>
    </row>
    <row r="4057" spans="1:13" x14ac:dyDescent="0.2">
      <c r="A4057" s="10">
        <v>4045</v>
      </c>
      <c r="B4057" t="s">
        <v>36664</v>
      </c>
      <c r="C4057">
        <v>40468738</v>
      </c>
      <c r="D4057">
        <v>7</v>
      </c>
      <c r="E4057">
        <v>3930</v>
      </c>
      <c r="F4057">
        <f t="shared" si="502"/>
        <v>0.15912453352233566</v>
      </c>
      <c r="G4057">
        <f t="shared" si="503"/>
        <v>3.3073827758043102</v>
      </c>
      <c r="H4057">
        <f t="shared" si="504"/>
        <v>1.4891044172254246</v>
      </c>
      <c r="I4057">
        <f t="shared" si="501"/>
        <v>11.486565731310026</v>
      </c>
      <c r="J4057">
        <f t="shared" si="505"/>
        <v>1.9386857090347578</v>
      </c>
      <c r="K4057">
        <f t="shared" si="506"/>
        <v>17.026560594012189</v>
      </c>
      <c r="L4057">
        <f t="shared" si="507"/>
        <v>1.9386857090347578</v>
      </c>
      <c r="M4057">
        <f t="shared" si="508"/>
        <v>2</v>
      </c>
    </row>
    <row r="4058" spans="1:13" x14ac:dyDescent="0.2">
      <c r="A4058" s="10">
        <v>4046</v>
      </c>
      <c r="B4058" t="s">
        <v>36667</v>
      </c>
      <c r="C4058">
        <v>38000000</v>
      </c>
      <c r="D4058">
        <v>2</v>
      </c>
      <c r="E4058">
        <v>5085</v>
      </c>
      <c r="F4058">
        <f t="shared" si="502"/>
        <v>0.14214864544141836</v>
      </c>
      <c r="G4058">
        <f t="shared" si="503"/>
        <v>1.8399733572088456E-4</v>
      </c>
      <c r="H4058">
        <f t="shared" si="504"/>
        <v>1.9267419749596144</v>
      </c>
      <c r="I4058">
        <f t="shared" si="501"/>
        <v>0.10868251666360812</v>
      </c>
      <c r="J4058">
        <f t="shared" si="505"/>
        <v>4.6552867034502059</v>
      </c>
      <c r="K4058">
        <f t="shared" si="506"/>
        <v>2.8563371354959011</v>
      </c>
      <c r="L4058">
        <f t="shared" si="507"/>
        <v>0.10868251666360812</v>
      </c>
      <c r="M4058">
        <f t="shared" si="508"/>
        <v>1</v>
      </c>
    </row>
    <row r="4059" spans="1:13" x14ac:dyDescent="0.2">
      <c r="A4059" s="10">
        <v>4047</v>
      </c>
      <c r="B4059" t="s">
        <v>36669</v>
      </c>
      <c r="C4059">
        <v>40000</v>
      </c>
      <c r="D4059">
        <v>2</v>
      </c>
      <c r="E4059">
        <v>1227</v>
      </c>
      <c r="F4059">
        <f t="shared" si="502"/>
        <v>-0.11887731662973719</v>
      </c>
      <c r="G4059">
        <f t="shared" si="503"/>
        <v>1.8399733572088456E-4</v>
      </c>
      <c r="H4059">
        <f t="shared" si="504"/>
        <v>0.46491886003450283</v>
      </c>
      <c r="I4059">
        <f t="shared" si="501"/>
        <v>3.0302033405696465</v>
      </c>
      <c r="J4059">
        <f t="shared" si="505"/>
        <v>4.3449607608792276</v>
      </c>
      <c r="K4059">
        <f t="shared" si="506"/>
        <v>0.44277511701479055</v>
      </c>
      <c r="L4059">
        <f t="shared" si="507"/>
        <v>0.44277511701479055</v>
      </c>
      <c r="M4059">
        <f t="shared" si="508"/>
        <v>3</v>
      </c>
    </row>
    <row r="4060" spans="1:13" x14ac:dyDescent="0.2">
      <c r="A4060" s="10">
        <v>4048</v>
      </c>
      <c r="B4060" t="s">
        <v>36672</v>
      </c>
      <c r="C4060">
        <v>1000000</v>
      </c>
      <c r="D4060">
        <v>1</v>
      </c>
      <c r="E4060">
        <v>2163</v>
      </c>
      <c r="F4060">
        <f t="shared" si="502"/>
        <v>-0.11227602781023484</v>
      </c>
      <c r="G4060">
        <f t="shared" si="503"/>
        <v>-0.66125575835799699</v>
      </c>
      <c r="H4060">
        <f t="shared" si="504"/>
        <v>0.81957578993857338</v>
      </c>
      <c r="I4060">
        <f t="shared" ref="I4060:I4123" si="509" xml:space="preserve"> SUMXMY2($D$5:$F$5, F4060:H4060)</f>
        <v>2.3590873539649095</v>
      </c>
      <c r="J4060">
        <f t="shared" si="505"/>
        <v>7.0840590276332653</v>
      </c>
      <c r="K4060">
        <f t="shared" si="506"/>
        <v>0.18235352431946794</v>
      </c>
      <c r="L4060">
        <f t="shared" si="507"/>
        <v>0.18235352431946794</v>
      </c>
      <c r="M4060">
        <f t="shared" si="508"/>
        <v>3</v>
      </c>
    </row>
    <row r="4061" spans="1:13" x14ac:dyDescent="0.2">
      <c r="A4061" s="10">
        <v>4049</v>
      </c>
      <c r="B4061" t="s">
        <v>36677</v>
      </c>
      <c r="C4061">
        <v>28000000</v>
      </c>
      <c r="D4061">
        <v>2</v>
      </c>
      <c r="E4061">
        <v>702</v>
      </c>
      <c r="F4061">
        <f t="shared" si="502"/>
        <v>7.3385220238268864E-2</v>
      </c>
      <c r="G4061">
        <f t="shared" si="503"/>
        <v>1.8399733572088456E-4</v>
      </c>
      <c r="H4061">
        <f t="shared" si="504"/>
        <v>0.26599269742805298</v>
      </c>
      <c r="I4061">
        <f t="shared" si="509"/>
        <v>3.766903353601232</v>
      </c>
      <c r="J4061">
        <f t="shared" si="505"/>
        <v>4.6374042530897084</v>
      </c>
      <c r="K4061">
        <f t="shared" si="506"/>
        <v>0.48824460668332281</v>
      </c>
      <c r="L4061">
        <f t="shared" si="507"/>
        <v>0.48824460668332281</v>
      </c>
      <c r="M4061">
        <f t="shared" si="508"/>
        <v>3</v>
      </c>
    </row>
    <row r="4062" spans="1:13" x14ac:dyDescent="0.2">
      <c r="A4062" s="10">
        <v>4050</v>
      </c>
      <c r="B4062" t="s">
        <v>36681</v>
      </c>
      <c r="C4062">
        <v>1200000</v>
      </c>
      <c r="D4062">
        <v>1</v>
      </c>
      <c r="E4062">
        <v>3290</v>
      </c>
      <c r="F4062">
        <f t="shared" si="502"/>
        <v>-0.11090075930617185</v>
      </c>
      <c r="G4062">
        <f t="shared" si="503"/>
        <v>-0.66125575835799699</v>
      </c>
      <c r="H4062">
        <f t="shared" si="504"/>
        <v>1.2466039523337524</v>
      </c>
      <c r="I4062">
        <f t="shared" si="509"/>
        <v>1.359094589237674</v>
      </c>
      <c r="J4062">
        <f t="shared" si="505"/>
        <v>7.0296215938879811</v>
      </c>
      <c r="K4062">
        <f t="shared" si="506"/>
        <v>0.72941646148219463</v>
      </c>
      <c r="L4062">
        <f t="shared" si="507"/>
        <v>0.72941646148219463</v>
      </c>
      <c r="M4062">
        <f t="shared" si="508"/>
        <v>3</v>
      </c>
    </row>
    <row r="4063" spans="1:13" x14ac:dyDescent="0.2">
      <c r="A4063" s="10">
        <v>4051</v>
      </c>
      <c r="B4063" t="s">
        <v>36685</v>
      </c>
      <c r="C4063">
        <v>250000</v>
      </c>
      <c r="D4063">
        <v>1</v>
      </c>
      <c r="E4063">
        <v>2255</v>
      </c>
      <c r="F4063">
        <f t="shared" si="502"/>
        <v>-0.11743328470047106</v>
      </c>
      <c r="G4063">
        <f t="shared" si="503"/>
        <v>-0.66125575835799699</v>
      </c>
      <c r="H4063">
        <f t="shared" si="504"/>
        <v>0.85443523176675129</v>
      </c>
      <c r="I4063">
        <f t="shared" si="509"/>
        <v>2.2646081228367807</v>
      </c>
      <c r="J4063">
        <f t="shared" si="505"/>
        <v>7.0668712566816705</v>
      </c>
      <c r="K4063">
        <f t="shared" si="506"/>
        <v>0.21336013646172033</v>
      </c>
      <c r="L4063">
        <f t="shared" si="507"/>
        <v>0.21336013646172033</v>
      </c>
      <c r="M4063">
        <f t="shared" si="508"/>
        <v>3</v>
      </c>
    </row>
    <row r="4064" spans="1:13" x14ac:dyDescent="0.2">
      <c r="A4064" s="10">
        <v>4052</v>
      </c>
      <c r="B4064" t="s">
        <v>36691</v>
      </c>
      <c r="C4064">
        <v>11150000</v>
      </c>
      <c r="D4064">
        <v>2</v>
      </c>
      <c r="E4064">
        <v>2894</v>
      </c>
      <c r="F4064">
        <f t="shared" si="502"/>
        <v>-4.2481151229038075E-2</v>
      </c>
      <c r="G4064">
        <f t="shared" si="503"/>
        <v>1.8399733572088456E-4</v>
      </c>
      <c r="H4064">
        <f t="shared" si="504"/>
        <v>1.0965567896820303</v>
      </c>
      <c r="I4064">
        <f t="shared" si="509"/>
        <v>1.2258511240065104</v>
      </c>
      <c r="J4064">
        <f t="shared" si="505"/>
        <v>3.9377676784094531</v>
      </c>
      <c r="K4064">
        <f t="shared" si="506"/>
        <v>0.93809923512066551</v>
      </c>
      <c r="L4064">
        <f t="shared" si="507"/>
        <v>0.93809923512066551</v>
      </c>
      <c r="M4064">
        <f t="shared" si="508"/>
        <v>3</v>
      </c>
    </row>
    <row r="4065" spans="1:13" x14ac:dyDescent="0.2">
      <c r="A4065" s="10">
        <v>4053</v>
      </c>
      <c r="B4065" t="s">
        <v>36694</v>
      </c>
      <c r="C4065">
        <v>9328601</v>
      </c>
      <c r="D4065">
        <v>3</v>
      </c>
      <c r="E4065">
        <v>6181</v>
      </c>
      <c r="F4065">
        <f t="shared" si="502"/>
        <v>-5.5005714619197212E-2</v>
      </c>
      <c r="G4065">
        <f t="shared" si="503"/>
        <v>0.66162375302943877</v>
      </c>
      <c r="H4065">
        <f t="shared" si="504"/>
        <v>2.342024021086603</v>
      </c>
      <c r="I4065">
        <f t="shared" si="509"/>
        <v>0.45696716670276405</v>
      </c>
      <c r="J4065">
        <f t="shared" si="505"/>
        <v>3.301992276043749</v>
      </c>
      <c r="K4065">
        <f t="shared" si="506"/>
        <v>5.5538275343027106</v>
      </c>
      <c r="L4065">
        <f t="shared" si="507"/>
        <v>0.45696716670276405</v>
      </c>
      <c r="M4065">
        <f t="shared" si="508"/>
        <v>1</v>
      </c>
    </row>
    <row r="4066" spans="1:13" x14ac:dyDescent="0.2">
      <c r="A4066" s="10">
        <v>4054</v>
      </c>
      <c r="B4066" t="s">
        <v>36697</v>
      </c>
      <c r="C4066">
        <v>3050000</v>
      </c>
      <c r="D4066">
        <v>1</v>
      </c>
      <c r="E4066">
        <v>2528</v>
      </c>
      <c r="F4066">
        <f t="shared" si="502"/>
        <v>-9.8179525643589186E-2</v>
      </c>
      <c r="G4066">
        <f t="shared" si="503"/>
        <v>-0.66125575835799699</v>
      </c>
      <c r="H4066">
        <f t="shared" si="504"/>
        <v>0.9578768363221053</v>
      </c>
      <c r="I4066">
        <f t="shared" si="509"/>
        <v>1.9934227244663267</v>
      </c>
      <c r="J4066">
        <f t="shared" si="505"/>
        <v>7.0243626246773054</v>
      </c>
      <c r="K4066">
        <f t="shared" si="506"/>
        <v>0.31981568498800939</v>
      </c>
      <c r="L4066">
        <f t="shared" si="507"/>
        <v>0.31981568498800939</v>
      </c>
      <c r="M4066">
        <f t="shared" si="508"/>
        <v>3</v>
      </c>
    </row>
    <row r="4067" spans="1:13" x14ac:dyDescent="0.2">
      <c r="A4067" s="10">
        <v>4055</v>
      </c>
      <c r="B4067" t="s">
        <v>36718</v>
      </c>
      <c r="C4067">
        <v>11000001</v>
      </c>
      <c r="D4067">
        <v>1</v>
      </c>
      <c r="E4067">
        <v>3989</v>
      </c>
      <c r="F4067">
        <f t="shared" si="502"/>
        <v>-4.3512595730742801E-2</v>
      </c>
      <c r="G4067">
        <f t="shared" si="503"/>
        <v>-0.66125575835799699</v>
      </c>
      <c r="H4067">
        <f t="shared" si="504"/>
        <v>1.5114599288326258</v>
      </c>
      <c r="I4067">
        <f t="shared" si="509"/>
        <v>0.91677795908187987</v>
      </c>
      <c r="J4067">
        <f t="shared" si="505"/>
        <v>7.1724634812232519</v>
      </c>
      <c r="K4067">
        <f t="shared" si="506"/>
        <v>1.2567881885909495</v>
      </c>
      <c r="L4067">
        <f t="shared" si="507"/>
        <v>0.91677795908187987</v>
      </c>
      <c r="M4067">
        <f t="shared" si="508"/>
        <v>1</v>
      </c>
    </row>
    <row r="4068" spans="1:13" x14ac:dyDescent="0.2">
      <c r="A4068" s="10">
        <v>4056</v>
      </c>
      <c r="B4068" t="s">
        <v>36734</v>
      </c>
      <c r="C4068">
        <v>23101276</v>
      </c>
      <c r="D4068">
        <v>4</v>
      </c>
      <c r="E4068">
        <v>5085</v>
      </c>
      <c r="F4068">
        <f t="shared" si="502"/>
        <v>3.9699916101781516E-2</v>
      </c>
      <c r="G4068">
        <f t="shared" si="503"/>
        <v>1.3230635087231564</v>
      </c>
      <c r="H4068">
        <f t="shared" si="504"/>
        <v>1.9267419749596144</v>
      </c>
      <c r="I4068">
        <f t="shared" si="509"/>
        <v>1.8325558876626342</v>
      </c>
      <c r="J4068">
        <f t="shared" si="505"/>
        <v>1.1311372162813265</v>
      </c>
      <c r="K4068">
        <f t="shared" si="506"/>
        <v>6.3145814174512171</v>
      </c>
      <c r="L4068">
        <f t="shared" si="507"/>
        <v>1.1311372162813265</v>
      </c>
      <c r="M4068">
        <f t="shared" si="508"/>
        <v>2</v>
      </c>
    </row>
    <row r="4069" spans="1:13" x14ac:dyDescent="0.2">
      <c r="A4069" s="10">
        <v>4057</v>
      </c>
      <c r="B4069" t="s">
        <v>36741</v>
      </c>
      <c r="C4069">
        <v>2000000</v>
      </c>
      <c r="D4069">
        <v>2</v>
      </c>
      <c r="E4069">
        <v>2589</v>
      </c>
      <c r="F4069">
        <f t="shared" si="502"/>
        <v>-0.10539968528991989</v>
      </c>
      <c r="G4069">
        <f t="shared" si="503"/>
        <v>1.8399733572088456E-4</v>
      </c>
      <c r="H4069">
        <f t="shared" si="504"/>
        <v>0.98099016188209276</v>
      </c>
      <c r="I4069">
        <f t="shared" si="509"/>
        <v>1.4998039401947705</v>
      </c>
      <c r="J4069">
        <f t="shared" si="505"/>
        <v>3.9570506205282809</v>
      </c>
      <c r="K4069">
        <f t="shared" si="506"/>
        <v>0.78382438037572788</v>
      </c>
      <c r="L4069">
        <f t="shared" si="507"/>
        <v>0.78382438037572788</v>
      </c>
      <c r="M4069">
        <f t="shared" si="508"/>
        <v>3</v>
      </c>
    </row>
    <row r="4070" spans="1:13" x14ac:dyDescent="0.2">
      <c r="A4070" s="10">
        <v>4058</v>
      </c>
      <c r="B4070" t="s">
        <v>36754</v>
      </c>
      <c r="C4070">
        <v>125000</v>
      </c>
      <c r="D4070">
        <v>1</v>
      </c>
      <c r="E4070">
        <v>1312</v>
      </c>
      <c r="F4070">
        <f t="shared" si="502"/>
        <v>-0.11829282751551042</v>
      </c>
      <c r="G4070">
        <f t="shared" si="503"/>
        <v>-0.66125575835799699</v>
      </c>
      <c r="H4070">
        <f t="shared" si="504"/>
        <v>0.49712595302792806</v>
      </c>
      <c r="I4070">
        <f t="shared" si="509"/>
        <v>3.3566437398068776</v>
      </c>
      <c r="J4070">
        <f t="shared" si="505"/>
        <v>7.3677222165798035</v>
      </c>
      <c r="K4070">
        <f t="shared" si="506"/>
        <v>1.0965026165577112E-2</v>
      </c>
      <c r="L4070">
        <f t="shared" si="507"/>
        <v>1.0965026165577112E-2</v>
      </c>
      <c r="M4070">
        <f t="shared" si="508"/>
        <v>3</v>
      </c>
    </row>
    <row r="4071" spans="1:13" x14ac:dyDescent="0.2">
      <c r="A4071" s="10">
        <v>4059</v>
      </c>
      <c r="B4071" t="s">
        <v>36760</v>
      </c>
      <c r="C4071">
        <v>3500000</v>
      </c>
      <c r="D4071">
        <v>1</v>
      </c>
      <c r="E4071">
        <v>1920</v>
      </c>
      <c r="F4071">
        <f t="shared" si="502"/>
        <v>-9.5085171509447453E-2</v>
      </c>
      <c r="G4071">
        <f t="shared" si="503"/>
        <v>-0.66125575835799699</v>
      </c>
      <c r="H4071">
        <f t="shared" si="504"/>
        <v>0.72750139467501662</v>
      </c>
      <c r="I4071">
        <f t="shared" si="509"/>
        <v>2.6201489789991865</v>
      </c>
      <c r="J4071">
        <f t="shared" si="505"/>
        <v>7.1409004396673952</v>
      </c>
      <c r="K4071">
        <f t="shared" si="506"/>
        <v>0.11251366654011224</v>
      </c>
      <c r="L4071">
        <f t="shared" si="507"/>
        <v>0.11251366654011224</v>
      </c>
      <c r="M4071">
        <f t="shared" si="508"/>
        <v>3</v>
      </c>
    </row>
    <row r="4072" spans="1:13" x14ac:dyDescent="0.2">
      <c r="A4072" s="10">
        <v>4060</v>
      </c>
      <c r="B4072" t="s">
        <v>36786</v>
      </c>
      <c r="C4072">
        <v>66220000</v>
      </c>
      <c r="D4072">
        <v>1</v>
      </c>
      <c r="E4072">
        <v>3624</v>
      </c>
      <c r="F4072">
        <f t="shared" si="502"/>
        <v>0.3361990313647063</v>
      </c>
      <c r="G4072">
        <f t="shared" si="503"/>
        <v>-0.66125575835799699</v>
      </c>
      <c r="H4072">
        <f t="shared" si="504"/>
        <v>1.3731588824490939</v>
      </c>
      <c r="I4072">
        <f t="shared" si="509"/>
        <v>1.2663454163055459</v>
      </c>
      <c r="J4072">
        <f t="shared" si="505"/>
        <v>7.2083450270896368</v>
      </c>
      <c r="K4072">
        <f t="shared" si="506"/>
        <v>1.1633455584143035</v>
      </c>
      <c r="L4072">
        <f t="shared" si="507"/>
        <v>1.1633455584143035</v>
      </c>
      <c r="M4072">
        <f t="shared" si="508"/>
        <v>3</v>
      </c>
    </row>
    <row r="4073" spans="1:13" x14ac:dyDescent="0.2">
      <c r="A4073" s="10">
        <v>4061</v>
      </c>
      <c r="B4073" t="s">
        <v>36797</v>
      </c>
      <c r="C4073">
        <v>1610000</v>
      </c>
      <c r="D4073">
        <v>2</v>
      </c>
      <c r="E4073">
        <v>2589</v>
      </c>
      <c r="F4073">
        <f t="shared" si="502"/>
        <v>-0.10808145887284272</v>
      </c>
      <c r="G4073">
        <f t="shared" si="503"/>
        <v>1.8399733572088456E-4</v>
      </c>
      <c r="H4073">
        <f t="shared" si="504"/>
        <v>0.98099016188209276</v>
      </c>
      <c r="I4073">
        <f t="shared" si="509"/>
        <v>1.5001799479786828</v>
      </c>
      <c r="J4073">
        <f t="shared" si="505"/>
        <v>3.9574791845742898</v>
      </c>
      <c r="K4073">
        <f t="shared" si="506"/>
        <v>0.78379100253909817</v>
      </c>
      <c r="L4073">
        <f t="shared" si="507"/>
        <v>0.78379100253909817</v>
      </c>
      <c r="M4073">
        <f t="shared" si="508"/>
        <v>3</v>
      </c>
    </row>
    <row r="4074" spans="1:13" x14ac:dyDescent="0.2">
      <c r="A4074" s="10">
        <v>4062</v>
      </c>
      <c r="B4074" t="s">
        <v>36806</v>
      </c>
      <c r="C4074">
        <v>50000000</v>
      </c>
      <c r="D4074">
        <v>3</v>
      </c>
      <c r="E4074">
        <v>5085</v>
      </c>
      <c r="F4074">
        <f t="shared" si="502"/>
        <v>0.22466475568519781</v>
      </c>
      <c r="G4074">
        <f t="shared" si="503"/>
        <v>0.66162375302943877</v>
      </c>
      <c r="H4074">
        <f t="shared" si="504"/>
        <v>1.9267419749596144</v>
      </c>
      <c r="I4074">
        <f t="shared" si="509"/>
        <v>0.58249924547451248</v>
      </c>
      <c r="J4074">
        <f t="shared" si="505"/>
        <v>2.5024710140313005</v>
      </c>
      <c r="K4074">
        <f t="shared" si="506"/>
        <v>4.2177554457631992</v>
      </c>
      <c r="L4074">
        <f t="shared" si="507"/>
        <v>0.58249924547451248</v>
      </c>
      <c r="M4074">
        <f t="shared" si="508"/>
        <v>1</v>
      </c>
    </row>
    <row r="4075" spans="1:13" x14ac:dyDescent="0.2">
      <c r="A4075" s="10">
        <v>4063</v>
      </c>
      <c r="B4075" t="s">
        <v>36819</v>
      </c>
      <c r="C4075">
        <v>3000000</v>
      </c>
      <c r="D4075">
        <v>1</v>
      </c>
      <c r="E4075">
        <v>3200</v>
      </c>
      <c r="F4075">
        <f t="shared" si="502"/>
        <v>-9.8523342769604935E-2</v>
      </c>
      <c r="G4075">
        <f t="shared" si="503"/>
        <v>-0.66125575835799699</v>
      </c>
      <c r="H4075">
        <f t="shared" si="504"/>
        <v>1.212502324458361</v>
      </c>
      <c r="I4075">
        <f t="shared" si="509"/>
        <v>1.4238509388867029</v>
      </c>
      <c r="J4075">
        <f t="shared" si="505"/>
        <v>7.0186230376978784</v>
      </c>
      <c r="K4075">
        <f t="shared" si="506"/>
        <v>0.67253422781418892</v>
      </c>
      <c r="L4075">
        <f t="shared" si="507"/>
        <v>0.67253422781418892</v>
      </c>
      <c r="M4075">
        <f t="shared" si="508"/>
        <v>3</v>
      </c>
    </row>
    <row r="4076" spans="1:13" x14ac:dyDescent="0.2">
      <c r="A4076" s="10">
        <v>4064</v>
      </c>
      <c r="B4076" t="s">
        <v>36835</v>
      </c>
      <c r="C4076">
        <v>45000</v>
      </c>
      <c r="D4076">
        <v>3</v>
      </c>
      <c r="E4076">
        <v>702</v>
      </c>
      <c r="F4076">
        <f t="shared" si="502"/>
        <v>-0.11884293491713561</v>
      </c>
      <c r="G4076">
        <f t="shared" si="503"/>
        <v>0.66162375302943877</v>
      </c>
      <c r="H4076">
        <f t="shared" si="504"/>
        <v>0.26599269742805298</v>
      </c>
      <c r="I4076">
        <f t="shared" si="509"/>
        <v>4.1990591152671497</v>
      </c>
      <c r="J4076">
        <f t="shared" si="505"/>
        <v>2.4483119181977906</v>
      </c>
      <c r="K4076">
        <f t="shared" si="506"/>
        <v>1.7660609178344622</v>
      </c>
      <c r="L4076">
        <f t="shared" si="507"/>
        <v>1.7660609178344622</v>
      </c>
      <c r="M4076">
        <f t="shared" si="508"/>
        <v>3</v>
      </c>
    </row>
    <row r="4077" spans="1:13" x14ac:dyDescent="0.2">
      <c r="A4077" s="10">
        <v>4065</v>
      </c>
      <c r="B4077" t="s">
        <v>36839</v>
      </c>
      <c r="C4077">
        <v>96500000</v>
      </c>
      <c r="D4077">
        <v>1</v>
      </c>
      <c r="E4077">
        <v>5695</v>
      </c>
      <c r="F4077">
        <f t="shared" si="502"/>
        <v>0.54441468287984307</v>
      </c>
      <c r="G4077">
        <f t="shared" si="503"/>
        <v>-0.66125575835799699</v>
      </c>
      <c r="H4077">
        <f t="shared" si="504"/>
        <v>2.1578752305594895</v>
      </c>
      <c r="I4077">
        <f t="shared" si="509"/>
        <v>0.77722476437761112</v>
      </c>
      <c r="J4077">
        <f t="shared" si="505"/>
        <v>8.4527666639907224</v>
      </c>
      <c r="K4077">
        <f t="shared" si="506"/>
        <v>3.5485278343693789</v>
      </c>
      <c r="L4077">
        <f t="shared" si="507"/>
        <v>0.77722476437761112</v>
      </c>
      <c r="M4077">
        <f t="shared" si="508"/>
        <v>1</v>
      </c>
    </row>
    <row r="4078" spans="1:13" x14ac:dyDescent="0.2">
      <c r="A4078" s="10">
        <v>4066</v>
      </c>
      <c r="B4078" t="s">
        <v>36858</v>
      </c>
      <c r="C4078">
        <v>58738637</v>
      </c>
      <c r="D4078">
        <v>1</v>
      </c>
      <c r="E4078">
        <v>11660</v>
      </c>
      <c r="F4078">
        <f t="shared" si="502"/>
        <v>0.28475461685789527</v>
      </c>
      <c r="G4078">
        <f t="shared" si="503"/>
        <v>-0.66125575835799699</v>
      </c>
      <c r="H4078">
        <f t="shared" si="504"/>
        <v>4.4180553447451532</v>
      </c>
      <c r="I4078">
        <f t="shared" si="509"/>
        <v>5.4440624912116107</v>
      </c>
      <c r="J4078">
        <f t="shared" si="505"/>
        <v>18.129483087716963</v>
      </c>
      <c r="K4078">
        <f t="shared" si="506"/>
        <v>16.36289221063813</v>
      </c>
      <c r="L4078">
        <f t="shared" si="507"/>
        <v>5.4440624912116107</v>
      </c>
      <c r="M4078">
        <f t="shared" si="508"/>
        <v>1</v>
      </c>
    </row>
    <row r="4079" spans="1:13" x14ac:dyDescent="0.2">
      <c r="A4079" s="10">
        <v>4067</v>
      </c>
      <c r="B4079" t="s">
        <v>36863</v>
      </c>
      <c r="C4079">
        <v>6917808</v>
      </c>
      <c r="D4079">
        <v>1</v>
      </c>
      <c r="E4079">
        <v>1067</v>
      </c>
      <c r="F4079">
        <f t="shared" si="502"/>
        <v>-7.1583153032774849E-2</v>
      </c>
      <c r="G4079">
        <f t="shared" si="503"/>
        <v>-0.66125575835799699</v>
      </c>
      <c r="H4079">
        <f t="shared" si="504"/>
        <v>0.40429374381158478</v>
      </c>
      <c r="I4079">
        <f t="shared" si="509"/>
        <v>3.6766693927254703</v>
      </c>
      <c r="J4079">
        <f t="shared" si="505"/>
        <v>7.4812711072439741</v>
      </c>
      <c r="K4079">
        <f t="shared" si="506"/>
        <v>1.8503177749256733E-3</v>
      </c>
      <c r="L4079">
        <f t="shared" si="507"/>
        <v>1.8503177749256733E-3</v>
      </c>
      <c r="M4079">
        <f t="shared" si="508"/>
        <v>3</v>
      </c>
    </row>
    <row r="4080" spans="1:13" x14ac:dyDescent="0.2">
      <c r="A4080" s="10">
        <v>4068</v>
      </c>
      <c r="B4080" t="s">
        <v>36869</v>
      </c>
      <c r="C4080">
        <v>2398464</v>
      </c>
      <c r="D4080">
        <v>4</v>
      </c>
      <c r="E4080">
        <v>4355</v>
      </c>
      <c r="F4080">
        <f t="shared" si="502"/>
        <v>-0.10265971034390511</v>
      </c>
      <c r="G4080">
        <f t="shared" si="503"/>
        <v>1.3230635087231564</v>
      </c>
      <c r="H4080">
        <f t="shared" si="504"/>
        <v>1.6501398821925508</v>
      </c>
      <c r="I4080">
        <f t="shared" si="509"/>
        <v>2.0608235379460274</v>
      </c>
      <c r="J4080">
        <f t="shared" si="505"/>
        <v>0.74970580255386632</v>
      </c>
      <c r="K4080">
        <f t="shared" si="506"/>
        <v>5.5191674040840493</v>
      </c>
      <c r="L4080">
        <f t="shared" si="507"/>
        <v>0.74970580255386632</v>
      </c>
      <c r="M4080">
        <f t="shared" si="508"/>
        <v>2</v>
      </c>
    </row>
    <row r="4081" spans="1:13" x14ac:dyDescent="0.2">
      <c r="A4081" s="10">
        <v>4069</v>
      </c>
      <c r="B4081" t="s">
        <v>36879</v>
      </c>
      <c r="C4081">
        <v>706388</v>
      </c>
      <c r="D4081">
        <v>1</v>
      </c>
      <c r="E4081">
        <v>2163</v>
      </c>
      <c r="F4081">
        <f t="shared" si="502"/>
        <v>-0.11429500449030955</v>
      </c>
      <c r="G4081">
        <f t="shared" si="503"/>
        <v>-0.66125575835799699</v>
      </c>
      <c r="H4081">
        <f t="shared" si="504"/>
        <v>0.81957578993857338</v>
      </c>
      <c r="I4081">
        <f t="shared" si="509"/>
        <v>2.359396860085984</v>
      </c>
      <c r="J4081">
        <f t="shared" si="505"/>
        <v>7.084408100803639</v>
      </c>
      <c r="K4081">
        <f t="shared" si="506"/>
        <v>0.18235482395126407</v>
      </c>
      <c r="L4081">
        <f t="shared" si="507"/>
        <v>0.18235482395126407</v>
      </c>
      <c r="M4081">
        <f t="shared" si="508"/>
        <v>3</v>
      </c>
    </row>
    <row r="4082" spans="1:13" x14ac:dyDescent="0.2">
      <c r="A4082" s="10">
        <v>4070</v>
      </c>
      <c r="B4082" t="s">
        <v>36882</v>
      </c>
      <c r="C4082">
        <v>8500000</v>
      </c>
      <c r="D4082">
        <v>2</v>
      </c>
      <c r="E4082">
        <v>4355</v>
      </c>
      <c r="F4082">
        <f t="shared" si="502"/>
        <v>-6.0703458907872702E-2</v>
      </c>
      <c r="G4082">
        <f t="shared" si="503"/>
        <v>1.8399733572088456E-4</v>
      </c>
      <c r="H4082">
        <f t="shared" si="504"/>
        <v>1.6501398821925508</v>
      </c>
      <c r="I4082">
        <f t="shared" si="509"/>
        <v>0.30703347037260575</v>
      </c>
      <c r="J4082">
        <f t="shared" si="505"/>
        <v>4.2451240990925578</v>
      </c>
      <c r="K4082">
        <f t="shared" si="506"/>
        <v>2.0217719581994524</v>
      </c>
      <c r="L4082">
        <f t="shared" si="507"/>
        <v>0.30703347037260575</v>
      </c>
      <c r="M4082">
        <f t="shared" si="508"/>
        <v>1</v>
      </c>
    </row>
    <row r="4083" spans="1:13" x14ac:dyDescent="0.2">
      <c r="A4083" s="10">
        <v>4071</v>
      </c>
      <c r="B4083" t="s">
        <v>36886</v>
      </c>
      <c r="C4083">
        <v>96287638</v>
      </c>
      <c r="D4083">
        <v>5</v>
      </c>
      <c r="E4083">
        <v>2894</v>
      </c>
      <c r="F4083">
        <f t="shared" si="502"/>
        <v>0.54295440902954395</v>
      </c>
      <c r="G4083">
        <f t="shared" si="503"/>
        <v>1.9845032644168743</v>
      </c>
      <c r="H4083">
        <f t="shared" si="504"/>
        <v>1.0965567896820303</v>
      </c>
      <c r="I4083">
        <f t="shared" si="509"/>
        <v>5.4992652586902278</v>
      </c>
      <c r="J4083">
        <f t="shared" si="505"/>
        <v>0.32466278768185453</v>
      </c>
      <c r="K4083">
        <f t="shared" si="506"/>
        <v>7.9258982229545873</v>
      </c>
      <c r="L4083">
        <f t="shared" si="507"/>
        <v>0.32466278768185453</v>
      </c>
      <c r="M4083">
        <f t="shared" si="508"/>
        <v>2</v>
      </c>
    </row>
    <row r="4084" spans="1:13" x14ac:dyDescent="0.2">
      <c r="A4084" s="10">
        <v>4072</v>
      </c>
      <c r="B4084" t="s">
        <v>36896</v>
      </c>
      <c r="C4084">
        <v>81000000</v>
      </c>
      <c r="D4084">
        <v>5</v>
      </c>
      <c r="E4084">
        <v>5816</v>
      </c>
      <c r="F4084">
        <f t="shared" si="502"/>
        <v>0.43783137381496129</v>
      </c>
      <c r="G4084">
        <f t="shared" si="503"/>
        <v>1.9845032644168743</v>
      </c>
      <c r="H4084">
        <f t="shared" si="504"/>
        <v>2.2037229747030711</v>
      </c>
      <c r="I4084">
        <f t="shared" si="509"/>
        <v>4.1626424893297935</v>
      </c>
      <c r="J4084">
        <f t="shared" si="505"/>
        <v>1.4417340975207058</v>
      </c>
      <c r="K4084">
        <f t="shared" si="506"/>
        <v>10.583772116300613</v>
      </c>
      <c r="L4084">
        <f t="shared" si="507"/>
        <v>1.4417340975207058</v>
      </c>
      <c r="M4084">
        <f t="shared" si="508"/>
        <v>2</v>
      </c>
    </row>
    <row r="4085" spans="1:13" x14ac:dyDescent="0.2">
      <c r="A4085" s="10">
        <v>4073</v>
      </c>
      <c r="B4085" t="s">
        <v>36903</v>
      </c>
      <c r="C4085">
        <v>1250000</v>
      </c>
      <c r="D4085">
        <v>1</v>
      </c>
      <c r="E4085">
        <v>3624</v>
      </c>
      <c r="F4085">
        <f t="shared" si="502"/>
        <v>-0.1105569421801561</v>
      </c>
      <c r="G4085">
        <f t="shared" si="503"/>
        <v>-0.66125575835799699</v>
      </c>
      <c r="H4085">
        <f t="shared" si="504"/>
        <v>1.3731588824490939</v>
      </c>
      <c r="I4085">
        <f t="shared" si="509"/>
        <v>1.1328035289949896</v>
      </c>
      <c r="J4085">
        <f t="shared" si="505"/>
        <v>7.0835584740057911</v>
      </c>
      <c r="K4085">
        <f t="shared" si="506"/>
        <v>0.96160422554832181</v>
      </c>
      <c r="L4085">
        <f t="shared" si="507"/>
        <v>0.96160422554832181</v>
      </c>
      <c r="M4085">
        <f t="shared" si="508"/>
        <v>3</v>
      </c>
    </row>
    <row r="4086" spans="1:13" x14ac:dyDescent="0.2">
      <c r="A4086" s="10">
        <v>4074</v>
      </c>
      <c r="B4086" t="s">
        <v>36907</v>
      </c>
      <c r="C4086">
        <v>7000000</v>
      </c>
      <c r="D4086">
        <v>1</v>
      </c>
      <c r="E4086">
        <v>6546</v>
      </c>
      <c r="F4086">
        <f t="shared" si="502"/>
        <v>-7.101797268834513E-2</v>
      </c>
      <c r="G4086">
        <f t="shared" si="503"/>
        <v>-0.66125575835799699</v>
      </c>
      <c r="H4086">
        <f t="shared" si="504"/>
        <v>2.4803250674701349</v>
      </c>
      <c r="I4086">
        <f t="shared" si="509"/>
        <v>0.51519337029670176</v>
      </c>
      <c r="J4086">
        <f t="shared" si="505"/>
        <v>8.9168073698487849</v>
      </c>
      <c r="K4086">
        <f t="shared" si="506"/>
        <v>4.3605740795241079</v>
      </c>
      <c r="L4086">
        <f t="shared" si="507"/>
        <v>0.51519337029670176</v>
      </c>
      <c r="M4086">
        <f t="shared" si="508"/>
        <v>1</v>
      </c>
    </row>
    <row r="4087" spans="1:13" x14ac:dyDescent="0.2">
      <c r="A4087" s="10">
        <v>4075</v>
      </c>
      <c r="B4087" t="s">
        <v>36917</v>
      </c>
      <c r="C4087">
        <v>14700000</v>
      </c>
      <c r="D4087">
        <v>2</v>
      </c>
      <c r="E4087">
        <v>2377</v>
      </c>
      <c r="F4087">
        <f t="shared" si="502"/>
        <v>-1.8070135281919999E-2</v>
      </c>
      <c r="G4087">
        <f t="shared" si="503"/>
        <v>1.8399733572088456E-4</v>
      </c>
      <c r="H4087">
        <f t="shared" si="504"/>
        <v>0.90066188288672633</v>
      </c>
      <c r="I4087">
        <f t="shared" si="509"/>
        <v>1.6983129099958738</v>
      </c>
      <c r="J4087">
        <f t="shared" si="505"/>
        <v>3.9759746344108726</v>
      </c>
      <c r="K4087">
        <f t="shared" si="506"/>
        <v>0.70468742832008624</v>
      </c>
      <c r="L4087">
        <f t="shared" si="507"/>
        <v>0.70468742832008624</v>
      </c>
      <c r="M4087">
        <f t="shared" si="508"/>
        <v>3</v>
      </c>
    </row>
    <row r="4088" spans="1:13" x14ac:dyDescent="0.2">
      <c r="A4088" s="10">
        <v>4076</v>
      </c>
      <c r="B4088" t="s">
        <v>36935</v>
      </c>
      <c r="C4088">
        <v>4000000</v>
      </c>
      <c r="D4088">
        <v>1</v>
      </c>
      <c r="E4088">
        <v>4355</v>
      </c>
      <c r="F4088">
        <f t="shared" si="502"/>
        <v>-9.1647000249289984E-2</v>
      </c>
      <c r="G4088">
        <f t="shared" si="503"/>
        <v>-0.66125575835799699</v>
      </c>
      <c r="H4088">
        <f t="shared" si="504"/>
        <v>1.6501398821925508</v>
      </c>
      <c r="I4088">
        <f t="shared" si="509"/>
        <v>0.74698297225890464</v>
      </c>
      <c r="J4088">
        <f t="shared" si="505"/>
        <v>7.3106953218606554</v>
      </c>
      <c r="K4088">
        <f t="shared" si="506"/>
        <v>1.5819926790243977</v>
      </c>
      <c r="L4088">
        <f t="shared" si="507"/>
        <v>0.74698297225890464</v>
      </c>
      <c r="M4088">
        <f t="shared" si="508"/>
        <v>1</v>
      </c>
    </row>
    <row r="4089" spans="1:13" x14ac:dyDescent="0.2">
      <c r="A4089" s="10">
        <v>4077</v>
      </c>
      <c r="B4089" t="s">
        <v>36942</v>
      </c>
      <c r="C4089">
        <v>210000</v>
      </c>
      <c r="D4089">
        <v>1</v>
      </c>
      <c r="E4089">
        <v>1433</v>
      </c>
      <c r="F4089">
        <f t="shared" si="502"/>
        <v>-0.11770833840128365</v>
      </c>
      <c r="G4089">
        <f t="shared" si="503"/>
        <v>-0.66125575835799699</v>
      </c>
      <c r="H4089">
        <f t="shared" si="504"/>
        <v>0.54297369717150978</v>
      </c>
      <c r="I4089">
        <f t="shared" si="509"/>
        <v>3.2021633951160027</v>
      </c>
      <c r="J4089">
        <f t="shared" si="505"/>
        <v>7.3147525612695237</v>
      </c>
      <c r="K4089">
        <f t="shared" si="506"/>
        <v>2.2650514377324651E-2</v>
      </c>
      <c r="L4089">
        <f t="shared" si="507"/>
        <v>2.2650514377324651E-2</v>
      </c>
      <c r="M4089">
        <f t="shared" si="508"/>
        <v>3</v>
      </c>
    </row>
    <row r="4090" spans="1:13" x14ac:dyDescent="0.2">
      <c r="A4090" s="10">
        <v>4078</v>
      </c>
      <c r="B4090" t="s">
        <v>36949</v>
      </c>
      <c r="C4090">
        <v>15000000</v>
      </c>
      <c r="D4090">
        <v>1</v>
      </c>
      <c r="E4090">
        <v>2894</v>
      </c>
      <c r="F4090">
        <f t="shared" si="502"/>
        <v>-1.6007232525825515E-2</v>
      </c>
      <c r="G4090">
        <f t="shared" si="503"/>
        <v>-0.66125575835799699</v>
      </c>
      <c r="H4090">
        <f t="shared" si="504"/>
        <v>1.0965567896820303</v>
      </c>
      <c r="I4090">
        <f t="shared" si="509"/>
        <v>1.6637450684443209</v>
      </c>
      <c r="J4090">
        <f t="shared" si="505"/>
        <v>7.0001581006816087</v>
      </c>
      <c r="K4090">
        <f t="shared" si="506"/>
        <v>0.50502944960359908</v>
      </c>
      <c r="L4090">
        <f t="shared" si="507"/>
        <v>0.50502944960359908</v>
      </c>
      <c r="M4090">
        <f t="shared" si="508"/>
        <v>3</v>
      </c>
    </row>
    <row r="4091" spans="1:13" x14ac:dyDescent="0.2">
      <c r="A4091" s="10">
        <v>4079</v>
      </c>
      <c r="B4091" t="s">
        <v>36952</v>
      </c>
      <c r="C4091">
        <v>4400000</v>
      </c>
      <c r="D4091">
        <v>1</v>
      </c>
      <c r="E4091">
        <v>12025</v>
      </c>
      <c r="F4091">
        <f t="shared" si="502"/>
        <v>-8.8896463241164E-2</v>
      </c>
      <c r="G4091">
        <f t="shared" si="503"/>
        <v>-0.66125575835799699</v>
      </c>
      <c r="H4091">
        <f t="shared" si="504"/>
        <v>4.5563563911286851</v>
      </c>
      <c r="I4091">
        <f t="shared" si="509"/>
        <v>5.9751176713283591</v>
      </c>
      <c r="J4091">
        <f t="shared" si="505"/>
        <v>18.974105407159524</v>
      </c>
      <c r="K4091">
        <f t="shared" si="506"/>
        <v>17.337882649768762</v>
      </c>
      <c r="L4091">
        <f t="shared" si="507"/>
        <v>5.9751176713283591</v>
      </c>
      <c r="M4091">
        <f t="shared" si="508"/>
        <v>1</v>
      </c>
    </row>
    <row r="4092" spans="1:13" x14ac:dyDescent="0.2">
      <c r="A4092" s="10">
        <v>4080</v>
      </c>
      <c r="B4092" t="s">
        <v>36959</v>
      </c>
      <c r="C4092">
        <v>96876867</v>
      </c>
      <c r="D4092">
        <v>6</v>
      </c>
      <c r="E4092">
        <v>6181</v>
      </c>
      <c r="F4092">
        <f t="shared" si="502"/>
        <v>0.54700614945644654</v>
      </c>
      <c r="G4092">
        <f t="shared" si="503"/>
        <v>2.6459430201105922</v>
      </c>
      <c r="H4092">
        <f t="shared" si="504"/>
        <v>2.342024021086603</v>
      </c>
      <c r="I4092">
        <f t="shared" si="509"/>
        <v>7.3598064482428338</v>
      </c>
      <c r="J4092">
        <f t="shared" si="505"/>
        <v>2.3179876767956169</v>
      </c>
      <c r="K4092">
        <f t="shared" si="506"/>
        <v>15.173582121402408</v>
      </c>
      <c r="L4092">
        <f t="shared" si="507"/>
        <v>2.3179876767956169</v>
      </c>
      <c r="M4092">
        <f t="shared" si="508"/>
        <v>2</v>
      </c>
    </row>
    <row r="4093" spans="1:13" x14ac:dyDescent="0.2">
      <c r="A4093" s="10">
        <v>4081</v>
      </c>
      <c r="B4093" t="s">
        <v>36962</v>
      </c>
      <c r="C4093">
        <v>4000000</v>
      </c>
      <c r="D4093">
        <v>1</v>
      </c>
      <c r="E4093">
        <v>1433</v>
      </c>
      <c r="F4093">
        <f t="shared" si="502"/>
        <v>-9.1647000249289984E-2</v>
      </c>
      <c r="G4093">
        <f t="shared" si="503"/>
        <v>-0.66125575835799699</v>
      </c>
      <c r="H4093">
        <f t="shared" si="504"/>
        <v>0.54297369717150978</v>
      </c>
      <c r="I4093">
        <f t="shared" si="509"/>
        <v>3.198616894766996</v>
      </c>
      <c r="J4093">
        <f t="shared" si="505"/>
        <v>7.3106953218606554</v>
      </c>
      <c r="K4093">
        <f t="shared" si="506"/>
        <v>2.3082402494611423E-2</v>
      </c>
      <c r="L4093">
        <f t="shared" si="507"/>
        <v>2.3082402494611423E-2</v>
      </c>
      <c r="M4093">
        <f t="shared" si="508"/>
        <v>3</v>
      </c>
    </row>
    <row r="4094" spans="1:13" x14ac:dyDescent="0.2">
      <c r="A4094" s="10">
        <v>4082</v>
      </c>
      <c r="B4094" t="s">
        <v>36966</v>
      </c>
      <c r="C4094">
        <v>1700000</v>
      </c>
      <c r="D4094">
        <v>1</v>
      </c>
      <c r="E4094">
        <v>2894</v>
      </c>
      <c r="F4094">
        <f t="shared" si="502"/>
        <v>-0.10746258804601437</v>
      </c>
      <c r="G4094">
        <f t="shared" si="503"/>
        <v>-0.66125575835799699</v>
      </c>
      <c r="H4094">
        <f t="shared" si="504"/>
        <v>1.0965567896820303</v>
      </c>
      <c r="I4094">
        <f t="shared" si="509"/>
        <v>1.668335880398401</v>
      </c>
      <c r="J4094">
        <f t="shared" si="505"/>
        <v>7.0065412159328293</v>
      </c>
      <c r="K4094">
        <f t="shared" si="506"/>
        <v>0.49565916219047651</v>
      </c>
      <c r="L4094">
        <f t="shared" si="507"/>
        <v>0.49565916219047651</v>
      </c>
      <c r="M4094">
        <f t="shared" si="508"/>
        <v>3</v>
      </c>
    </row>
    <row r="4095" spans="1:13" x14ac:dyDescent="0.2">
      <c r="A4095" s="10">
        <v>4083</v>
      </c>
      <c r="B4095" t="s">
        <v>36969</v>
      </c>
      <c r="C4095">
        <v>3135780</v>
      </c>
      <c r="D4095">
        <v>2</v>
      </c>
      <c r="E4095">
        <v>2163</v>
      </c>
      <c r="F4095">
        <f t="shared" si="502"/>
        <v>-9.7589672982196576E-2</v>
      </c>
      <c r="G4095">
        <f t="shared" si="503"/>
        <v>1.8399733572088456E-4</v>
      </c>
      <c r="H4095">
        <f t="shared" si="504"/>
        <v>0.81957578993857338</v>
      </c>
      <c r="I4095">
        <f t="shared" si="509"/>
        <v>1.919578747635085</v>
      </c>
      <c r="J4095">
        <f t="shared" si="505"/>
        <v>4.0192473018728574</v>
      </c>
      <c r="K4095">
        <f t="shared" si="506"/>
        <v>0.62009196143100254</v>
      </c>
      <c r="L4095">
        <f t="shared" si="507"/>
        <v>0.62009196143100254</v>
      </c>
      <c r="M4095">
        <f t="shared" si="508"/>
        <v>3</v>
      </c>
    </row>
    <row r="4096" spans="1:13" x14ac:dyDescent="0.2">
      <c r="A4096" s="10">
        <v>4084</v>
      </c>
      <c r="B4096" t="s">
        <v>36976</v>
      </c>
      <c r="C4096">
        <v>680000</v>
      </c>
      <c r="D4096">
        <v>1</v>
      </c>
      <c r="E4096">
        <v>702</v>
      </c>
      <c r="F4096">
        <f t="shared" si="502"/>
        <v>-0.11447645741673562</v>
      </c>
      <c r="G4096">
        <f t="shared" si="503"/>
        <v>-0.66125575835799699</v>
      </c>
      <c r="H4096">
        <f t="shared" si="504"/>
        <v>0.26599269742805298</v>
      </c>
      <c r="I4096">
        <f t="shared" si="509"/>
        <v>4.1983602742008523</v>
      </c>
      <c r="J4096">
        <f t="shared" si="505"/>
        <v>7.69755810970201</v>
      </c>
      <c r="K4096">
        <f t="shared" si="506"/>
        <v>1.6018438886283452E-2</v>
      </c>
      <c r="L4096">
        <f t="shared" si="507"/>
        <v>1.6018438886283452E-2</v>
      </c>
      <c r="M4096">
        <f t="shared" si="508"/>
        <v>3</v>
      </c>
    </row>
    <row r="4097" spans="1:13" x14ac:dyDescent="0.2">
      <c r="A4097" s="10">
        <v>4085</v>
      </c>
      <c r="B4097" t="s">
        <v>36979</v>
      </c>
      <c r="C4097">
        <v>5050000</v>
      </c>
      <c r="D4097">
        <v>2</v>
      </c>
      <c r="E4097">
        <v>1067</v>
      </c>
      <c r="F4097">
        <f t="shared" si="502"/>
        <v>-8.4426840602959283E-2</v>
      </c>
      <c r="G4097">
        <f t="shared" si="503"/>
        <v>1.8399733572088456E-4</v>
      </c>
      <c r="H4097">
        <f t="shared" si="504"/>
        <v>0.40429374381158478</v>
      </c>
      <c r="I4097">
        <f t="shared" si="509"/>
        <v>3.2402294965728005</v>
      </c>
      <c r="J4097">
        <f t="shared" si="505"/>
        <v>4.4200676137639388</v>
      </c>
      <c r="K4097">
        <f t="shared" si="506"/>
        <v>0.43845487183855136</v>
      </c>
      <c r="L4097">
        <f t="shared" si="507"/>
        <v>0.43845487183855136</v>
      </c>
      <c r="M4097">
        <f t="shared" si="508"/>
        <v>3</v>
      </c>
    </row>
    <row r="4098" spans="1:13" x14ac:dyDescent="0.2">
      <c r="A4098" s="10">
        <v>4086</v>
      </c>
      <c r="B4098" t="s">
        <v>36994</v>
      </c>
      <c r="C4098">
        <v>9100000</v>
      </c>
      <c r="D4098">
        <v>1</v>
      </c>
      <c r="E4098">
        <v>5085</v>
      </c>
      <c r="F4098">
        <f t="shared" si="502"/>
        <v>-5.6577653395683727E-2</v>
      </c>
      <c r="G4098">
        <f t="shared" si="503"/>
        <v>-0.66125575835799699</v>
      </c>
      <c r="H4098">
        <f t="shared" si="504"/>
        <v>1.9267419749596144</v>
      </c>
      <c r="I4098">
        <f t="shared" si="509"/>
        <v>0.51461868379815068</v>
      </c>
      <c r="J4098">
        <f t="shared" si="505"/>
        <v>7.6901327268387449</v>
      </c>
      <c r="K4098">
        <f t="shared" si="506"/>
        <v>2.3569316776172293</v>
      </c>
      <c r="L4098">
        <f t="shared" si="507"/>
        <v>0.51461868379815068</v>
      </c>
      <c r="M4098">
        <f t="shared" si="508"/>
        <v>1</v>
      </c>
    </row>
    <row r="4099" spans="1:13" x14ac:dyDescent="0.2">
      <c r="A4099" s="10">
        <v>4087</v>
      </c>
      <c r="B4099" t="s">
        <v>37007</v>
      </c>
      <c r="C4099">
        <v>900000</v>
      </c>
      <c r="D4099">
        <v>1</v>
      </c>
      <c r="E4099">
        <v>1798</v>
      </c>
      <c r="F4099">
        <f t="shared" si="502"/>
        <v>-0.11296366206226634</v>
      </c>
      <c r="G4099">
        <f t="shared" si="503"/>
        <v>-0.66125575835799699</v>
      </c>
      <c r="H4099">
        <f t="shared" si="504"/>
        <v>0.68127474355504158</v>
      </c>
      <c r="I4099">
        <f t="shared" si="509"/>
        <v>2.7611770392302577</v>
      </c>
      <c r="J4099">
        <f t="shared" si="505"/>
        <v>7.1799177050455079</v>
      </c>
      <c r="K4099">
        <f t="shared" si="506"/>
        <v>8.3363347520403169E-2</v>
      </c>
      <c r="L4099">
        <f t="shared" si="507"/>
        <v>8.3363347520403169E-2</v>
      </c>
      <c r="M4099">
        <f t="shared" si="508"/>
        <v>3</v>
      </c>
    </row>
    <row r="4100" spans="1:13" x14ac:dyDescent="0.2">
      <c r="A4100" s="10">
        <v>4088</v>
      </c>
      <c r="B4100" t="s">
        <v>37015</v>
      </c>
      <c r="C4100">
        <v>3500000</v>
      </c>
      <c r="D4100">
        <v>1</v>
      </c>
      <c r="E4100">
        <v>4355</v>
      </c>
      <c r="F4100">
        <f t="shared" si="502"/>
        <v>-9.5085171509447453E-2</v>
      </c>
      <c r="G4100">
        <f t="shared" si="503"/>
        <v>-0.66125575835799699</v>
      </c>
      <c r="H4100">
        <f t="shared" si="504"/>
        <v>1.6501398821925508</v>
      </c>
      <c r="I4100">
        <f t="shared" si="509"/>
        <v>0.74737306597217235</v>
      </c>
      <c r="J4100">
        <f t="shared" si="505"/>
        <v>7.311152795397124</v>
      </c>
      <c r="K4100">
        <f t="shared" si="506"/>
        <v>1.581857919377996</v>
      </c>
      <c r="L4100">
        <f t="shared" si="507"/>
        <v>0.74737306597217235</v>
      </c>
      <c r="M4100">
        <f t="shared" si="508"/>
        <v>1</v>
      </c>
    </row>
    <row r="4101" spans="1:13" x14ac:dyDescent="0.2">
      <c r="A4101" s="10">
        <v>4089</v>
      </c>
      <c r="B4101" t="s">
        <v>37018</v>
      </c>
      <c r="C4101">
        <v>2000000</v>
      </c>
      <c r="D4101">
        <v>1</v>
      </c>
      <c r="E4101">
        <v>1036</v>
      </c>
      <c r="F4101">
        <f t="shared" si="502"/>
        <v>-0.10539968528991989</v>
      </c>
      <c r="G4101">
        <f t="shared" si="503"/>
        <v>-0.66125575835799699</v>
      </c>
      <c r="H4101">
        <f t="shared" si="504"/>
        <v>0.3925476275433944</v>
      </c>
      <c r="I4101">
        <f t="shared" si="509"/>
        <v>3.72258709721681</v>
      </c>
      <c r="J4101">
        <f t="shared" si="505"/>
        <v>7.5018417283275323</v>
      </c>
      <c r="K4101">
        <f t="shared" si="506"/>
        <v>5.7213744612596628E-5</v>
      </c>
      <c r="L4101">
        <f t="shared" si="507"/>
        <v>5.7213744612596628E-5</v>
      </c>
      <c r="M4101">
        <f t="shared" si="508"/>
        <v>3</v>
      </c>
    </row>
    <row r="4102" spans="1:13" x14ac:dyDescent="0.2">
      <c r="A4102" s="10">
        <v>4090</v>
      </c>
      <c r="B4102" t="s">
        <v>37021</v>
      </c>
      <c r="C4102">
        <v>2000000</v>
      </c>
      <c r="D4102">
        <v>1</v>
      </c>
      <c r="E4102">
        <v>4355</v>
      </c>
      <c r="F4102">
        <f t="shared" si="502"/>
        <v>-0.10539968528991989</v>
      </c>
      <c r="G4102">
        <f t="shared" si="503"/>
        <v>-0.66125575835799699</v>
      </c>
      <c r="H4102">
        <f t="shared" si="504"/>
        <v>1.6501398821925508</v>
      </c>
      <c r="I4102">
        <f t="shared" si="509"/>
        <v>0.74868519937134548</v>
      </c>
      <c r="J4102">
        <f t="shared" si="505"/>
        <v>7.3126670682658999</v>
      </c>
      <c r="K4102">
        <f t="shared" si="506"/>
        <v>1.5815954926981615</v>
      </c>
      <c r="L4102">
        <f t="shared" si="507"/>
        <v>0.74868519937134548</v>
      </c>
      <c r="M4102">
        <f t="shared" si="508"/>
        <v>1</v>
      </c>
    </row>
    <row r="4103" spans="1:13" x14ac:dyDescent="0.2">
      <c r="A4103" s="10">
        <v>4091</v>
      </c>
      <c r="B4103" t="s">
        <v>37032</v>
      </c>
      <c r="C4103">
        <v>2500000</v>
      </c>
      <c r="D4103">
        <v>2</v>
      </c>
      <c r="E4103">
        <v>3624</v>
      </c>
      <c r="F4103">
        <f t="shared" si="502"/>
        <v>-0.1019615140297624</v>
      </c>
      <c r="G4103">
        <f t="shared" si="503"/>
        <v>1.8399733572088456E-4</v>
      </c>
      <c r="H4103">
        <f t="shared" si="504"/>
        <v>1.3731588824490939</v>
      </c>
      <c r="I4103">
        <f t="shared" si="509"/>
        <v>0.6941041001443895</v>
      </c>
      <c r="J4103">
        <f t="shared" si="505"/>
        <v>4.0196752931241972</v>
      </c>
      <c r="K4103">
        <f t="shared" si="506"/>
        <v>1.3992220309212251</v>
      </c>
      <c r="L4103">
        <f t="shared" si="507"/>
        <v>0.6941041001443895</v>
      </c>
      <c r="M4103">
        <f t="shared" si="508"/>
        <v>1</v>
      </c>
    </row>
    <row r="4104" spans="1:13" x14ac:dyDescent="0.2">
      <c r="A4104" s="10">
        <v>4092</v>
      </c>
      <c r="B4104" t="s">
        <v>37036</v>
      </c>
      <c r="C4104">
        <v>85249999</v>
      </c>
      <c r="D4104">
        <v>6</v>
      </c>
      <c r="E4104">
        <v>5450</v>
      </c>
      <c r="F4104">
        <f t="shared" si="502"/>
        <v>0.46705582264995732</v>
      </c>
      <c r="G4104">
        <f t="shared" si="503"/>
        <v>2.6459430201105922</v>
      </c>
      <c r="H4104">
        <f t="shared" si="504"/>
        <v>2.0650430213431461</v>
      </c>
      <c r="I4104">
        <f t="shared" si="509"/>
        <v>7.2729786502702156</v>
      </c>
      <c r="J4104">
        <f t="shared" si="505"/>
        <v>1.6193987178248821</v>
      </c>
      <c r="K4104">
        <f t="shared" si="506"/>
        <v>14.071227205231349</v>
      </c>
      <c r="L4104">
        <f t="shared" si="507"/>
        <v>1.6193987178248821</v>
      </c>
      <c r="M4104">
        <f t="shared" si="508"/>
        <v>2</v>
      </c>
    </row>
    <row r="4105" spans="1:13" x14ac:dyDescent="0.2">
      <c r="A4105" s="10">
        <v>4093</v>
      </c>
      <c r="B4105" t="s">
        <v>37045</v>
      </c>
      <c r="C4105">
        <v>310000</v>
      </c>
      <c r="D4105">
        <v>1</v>
      </c>
      <c r="E4105">
        <v>10199</v>
      </c>
      <c r="F4105">
        <f t="shared" si="502"/>
        <v>-0.11702070414925216</v>
      </c>
      <c r="G4105">
        <f t="shared" si="503"/>
        <v>-0.66125575835799699</v>
      </c>
      <c r="H4105">
        <f t="shared" si="504"/>
        <v>3.8644722522346329</v>
      </c>
      <c r="I4105">
        <f t="shared" si="509"/>
        <v>3.2020523720810039</v>
      </c>
      <c r="J4105">
        <f t="shared" si="505"/>
        <v>14.669529829794161</v>
      </c>
      <c r="K4105">
        <f t="shared" si="506"/>
        <v>12.054277059127893</v>
      </c>
      <c r="L4105">
        <f t="shared" si="507"/>
        <v>3.2020523720810039</v>
      </c>
      <c r="M4105">
        <f t="shared" si="508"/>
        <v>1</v>
      </c>
    </row>
    <row r="4106" spans="1:13" x14ac:dyDescent="0.2">
      <c r="A4106" s="10">
        <v>4094</v>
      </c>
      <c r="B4106" t="s">
        <v>37065</v>
      </c>
      <c r="C4106">
        <v>5620000</v>
      </c>
      <c r="D4106">
        <v>3</v>
      </c>
      <c r="E4106">
        <v>2163</v>
      </c>
      <c r="F4106">
        <f t="shared" si="502"/>
        <v>-8.0507325366379764E-2</v>
      </c>
      <c r="G4106">
        <f t="shared" si="503"/>
        <v>0.66162375302943877</v>
      </c>
      <c r="H4106">
        <f t="shared" si="504"/>
        <v>0.81957578993857338</v>
      </c>
      <c r="I4106">
        <f t="shared" si="509"/>
        <v>2.3552906498724178</v>
      </c>
      <c r="J4106">
        <f t="shared" si="505"/>
        <v>1.8296091290284155</v>
      </c>
      <c r="K4106">
        <f t="shared" si="506"/>
        <v>1.9334166669189814</v>
      </c>
      <c r="L4106">
        <f t="shared" si="507"/>
        <v>1.8296091290284155</v>
      </c>
      <c r="M4106">
        <f t="shared" si="508"/>
        <v>2</v>
      </c>
    </row>
    <row r="4107" spans="1:13" x14ac:dyDescent="0.2">
      <c r="A4107" s="10">
        <v>4095</v>
      </c>
      <c r="B4107" t="s">
        <v>37072</v>
      </c>
      <c r="C4107">
        <v>85060000</v>
      </c>
      <c r="D4107">
        <v>5</v>
      </c>
      <c r="E4107">
        <v>9103</v>
      </c>
      <c r="F4107">
        <f t="shared" si="502"/>
        <v>0.46574932444743999</v>
      </c>
      <c r="G4107">
        <f t="shared" si="503"/>
        <v>1.9845032644168743</v>
      </c>
      <c r="H4107">
        <f t="shared" si="504"/>
        <v>3.449190206107644</v>
      </c>
      <c r="I4107">
        <f t="shared" si="509"/>
        <v>5.7411028537598376</v>
      </c>
      <c r="J4107">
        <f t="shared" si="505"/>
        <v>5.7775257441121983</v>
      </c>
      <c r="K4107">
        <f t="shared" si="506"/>
        <v>16.678013380441527</v>
      </c>
      <c r="L4107">
        <f t="shared" si="507"/>
        <v>5.7411028537598376</v>
      </c>
      <c r="M4107">
        <f t="shared" si="508"/>
        <v>1</v>
      </c>
    </row>
    <row r="4108" spans="1:13" x14ac:dyDescent="0.2">
      <c r="A4108" s="10">
        <v>4096</v>
      </c>
      <c r="B4108" t="s">
        <v>37086</v>
      </c>
      <c r="C4108">
        <v>172013496</v>
      </c>
      <c r="D4108">
        <v>12</v>
      </c>
      <c r="E4108">
        <v>5816</v>
      </c>
      <c r="F4108">
        <f t="shared" si="502"/>
        <v>1.063671346282276</v>
      </c>
      <c r="G4108">
        <f t="shared" si="503"/>
        <v>6.6145815542728998</v>
      </c>
      <c r="H4108">
        <f t="shared" si="504"/>
        <v>2.2037229747030711</v>
      </c>
      <c r="I4108">
        <f t="shared" si="509"/>
        <v>44.960931869850107</v>
      </c>
      <c r="J4108">
        <f t="shared" si="505"/>
        <v>23.852651414191346</v>
      </c>
      <c r="K4108">
        <f t="shared" si="506"/>
        <v>57.602634680892926</v>
      </c>
      <c r="L4108">
        <f t="shared" si="507"/>
        <v>23.852651414191346</v>
      </c>
      <c r="M4108">
        <f t="shared" si="508"/>
        <v>2</v>
      </c>
    </row>
    <row r="4109" spans="1:13" x14ac:dyDescent="0.2">
      <c r="A4109" s="10">
        <v>4097</v>
      </c>
      <c r="B4109" t="s">
        <v>37095</v>
      </c>
      <c r="C4109">
        <v>540000</v>
      </c>
      <c r="D4109">
        <v>5</v>
      </c>
      <c r="E4109">
        <v>1890</v>
      </c>
      <c r="F4109">
        <f t="shared" si="502"/>
        <v>-0.11543914536957972</v>
      </c>
      <c r="G4109">
        <f t="shared" si="503"/>
        <v>1.9845032644168743</v>
      </c>
      <c r="H4109">
        <f t="shared" si="504"/>
        <v>0.71613418538321949</v>
      </c>
      <c r="I4109">
        <f t="shared" si="509"/>
        <v>6.1566532545484831</v>
      </c>
      <c r="J4109">
        <f t="shared" si="505"/>
        <v>0.15257161438620831</v>
      </c>
      <c r="K4109">
        <f t="shared" si="506"/>
        <v>7.1047551950268728</v>
      </c>
      <c r="L4109">
        <f t="shared" si="507"/>
        <v>0.15257161438620831</v>
      </c>
      <c r="M4109">
        <f t="shared" si="508"/>
        <v>2</v>
      </c>
    </row>
    <row r="4110" spans="1:13" x14ac:dyDescent="0.2">
      <c r="A4110" s="10">
        <v>4098</v>
      </c>
      <c r="B4110" t="s">
        <v>37099</v>
      </c>
      <c r="C4110">
        <v>500000</v>
      </c>
      <c r="D4110">
        <v>1</v>
      </c>
      <c r="E4110">
        <v>5594</v>
      </c>
      <c r="F4110">
        <f t="shared" ref="F4110:F4173" si="510">STANDARDIZE(C4110, $C$9, $C$10)</f>
        <v>-0.11571419907039231</v>
      </c>
      <c r="G4110">
        <f t="shared" ref="G4110:G4173" si="511" xml:space="preserve"> STANDARDIZE(D4110, $D$9, $D$10)</f>
        <v>-0.66125575835799699</v>
      </c>
      <c r="H4110">
        <f t="shared" ref="H4110:H4173" si="512">STANDARDIZE(E4110, $E$9, $E$10)</f>
        <v>2.1196056259437723</v>
      </c>
      <c r="I4110">
        <f t="shared" si="509"/>
        <v>0.45083159920835603</v>
      </c>
      <c r="J4110">
        <f t="shared" ref="J4110:J4173" si="513">SUMXMY2($D$6:$F$6, F4110:H4110)</f>
        <v>8.0545688005867238</v>
      </c>
      <c r="K4110">
        <f t="shared" ref="K4110:K4173" si="514">SUMXMY2($D$7:$F$7, F4110:H4110)</f>
        <v>2.982736895292553</v>
      </c>
      <c r="L4110">
        <f t="shared" ref="L4110:L4173" si="515" xml:space="preserve"> MIN(I4110:K4110)</f>
        <v>0.45083159920835603</v>
      </c>
      <c r="M4110">
        <f t="shared" ref="M4110:M4173" si="516">MATCH(L4110, I4110:K4110, 0)</f>
        <v>1</v>
      </c>
    </row>
    <row r="4111" spans="1:13" x14ac:dyDescent="0.2">
      <c r="A4111" s="10">
        <v>4099</v>
      </c>
      <c r="B4111" t="s">
        <v>37106</v>
      </c>
      <c r="C4111">
        <v>1000000</v>
      </c>
      <c r="D4111">
        <v>1</v>
      </c>
      <c r="E4111">
        <v>2528</v>
      </c>
      <c r="F4111">
        <f t="shared" si="510"/>
        <v>-0.11227602781023484</v>
      </c>
      <c r="G4111">
        <f t="shared" si="511"/>
        <v>-0.66125575835799699</v>
      </c>
      <c r="H4111">
        <f t="shared" si="512"/>
        <v>0.9578768363221053</v>
      </c>
      <c r="I4111">
        <f t="shared" si="509"/>
        <v>1.9953565253921894</v>
      </c>
      <c r="J4111">
        <f t="shared" si="513"/>
        <v>7.0265726828782915</v>
      </c>
      <c r="K4111">
        <f t="shared" si="514"/>
        <v>0.31959758713922792</v>
      </c>
      <c r="L4111">
        <f t="shared" si="515"/>
        <v>0.31959758713922792</v>
      </c>
      <c r="M4111">
        <f t="shared" si="516"/>
        <v>3</v>
      </c>
    </row>
    <row r="4112" spans="1:13" x14ac:dyDescent="0.2">
      <c r="A4112" s="10">
        <v>4100</v>
      </c>
      <c r="B4112" t="s">
        <v>37127</v>
      </c>
      <c r="C4112">
        <v>7585475</v>
      </c>
      <c r="D4112">
        <v>2</v>
      </c>
      <c r="E4112">
        <v>3259</v>
      </c>
      <c r="F4112">
        <f t="shared" si="510"/>
        <v>-6.6992046051263729E-2</v>
      </c>
      <c r="G4112">
        <f t="shared" si="511"/>
        <v>1.8399733572088456E-4</v>
      </c>
      <c r="H4112">
        <f t="shared" si="512"/>
        <v>1.2348578360655622</v>
      </c>
      <c r="I4112">
        <f t="shared" si="509"/>
        <v>0.93962113060860153</v>
      </c>
      <c r="J4112">
        <f t="shared" si="513"/>
        <v>3.9582625229578796</v>
      </c>
      <c r="K4112">
        <f t="shared" si="514"/>
        <v>1.149102427271486</v>
      </c>
      <c r="L4112">
        <f t="shared" si="515"/>
        <v>0.93962113060860153</v>
      </c>
      <c r="M4112">
        <f t="shared" si="516"/>
        <v>1</v>
      </c>
    </row>
    <row r="4113" spans="1:13" x14ac:dyDescent="0.2">
      <c r="A4113" s="10">
        <v>4101</v>
      </c>
      <c r="B4113" t="s">
        <v>37133</v>
      </c>
      <c r="C4113">
        <v>600000</v>
      </c>
      <c r="D4113">
        <v>1</v>
      </c>
      <c r="E4113">
        <v>2528</v>
      </c>
      <c r="F4113">
        <f t="shared" si="510"/>
        <v>-0.11502656481836082</v>
      </c>
      <c r="G4113">
        <f t="shared" si="511"/>
        <v>-0.66125575835799699</v>
      </c>
      <c r="H4113">
        <f t="shared" si="512"/>
        <v>0.9578768363221053</v>
      </c>
      <c r="I4113">
        <f t="shared" si="509"/>
        <v>1.9957801908068413</v>
      </c>
      <c r="J4113">
        <f t="shared" si="513"/>
        <v>7.0270502521515041</v>
      </c>
      <c r="K4113">
        <f t="shared" si="514"/>
        <v>0.31960136986614446</v>
      </c>
      <c r="L4113">
        <f t="shared" si="515"/>
        <v>0.31960136986614446</v>
      </c>
      <c r="M4113">
        <f t="shared" si="516"/>
        <v>3</v>
      </c>
    </row>
    <row r="4114" spans="1:13" x14ac:dyDescent="0.2">
      <c r="A4114" s="10">
        <v>4102</v>
      </c>
      <c r="B4114" t="s">
        <v>37159</v>
      </c>
      <c r="C4114">
        <v>44424979</v>
      </c>
      <c r="D4114">
        <v>3</v>
      </c>
      <c r="E4114">
        <v>6181</v>
      </c>
      <c r="F4114">
        <f t="shared" si="510"/>
        <v>0.186329001731249</v>
      </c>
      <c r="G4114">
        <f t="shared" si="511"/>
        <v>0.66162375302943877</v>
      </c>
      <c r="H4114">
        <f t="shared" si="512"/>
        <v>2.342024021086603</v>
      </c>
      <c r="I4114">
        <f t="shared" si="509"/>
        <v>0.50634323782052304</v>
      </c>
      <c r="J4114">
        <f t="shared" si="513"/>
        <v>3.3466387716722519</v>
      </c>
      <c r="K4114">
        <f t="shared" si="514"/>
        <v>5.6400445092315152</v>
      </c>
      <c r="L4114">
        <f t="shared" si="515"/>
        <v>0.50634323782052304</v>
      </c>
      <c r="M4114">
        <f t="shared" si="516"/>
        <v>1</v>
      </c>
    </row>
    <row r="4115" spans="1:13" x14ac:dyDescent="0.2">
      <c r="A4115" s="10">
        <v>4103</v>
      </c>
      <c r="B4115" t="s">
        <v>37175</v>
      </c>
      <c r="C4115">
        <v>26000000</v>
      </c>
      <c r="D4115">
        <v>3</v>
      </c>
      <c r="E4115">
        <v>3989</v>
      </c>
      <c r="F4115">
        <f t="shared" si="510"/>
        <v>5.9632535197638954E-2</v>
      </c>
      <c r="G4115">
        <f t="shared" si="511"/>
        <v>0.66162375302943877</v>
      </c>
      <c r="H4115">
        <f t="shared" si="512"/>
        <v>1.5114599288326258</v>
      </c>
      <c r="I4115">
        <f t="shared" si="509"/>
        <v>0.92599835603550296</v>
      </c>
      <c r="J4115">
        <f t="shared" si="513"/>
        <v>1.9296318786696289</v>
      </c>
      <c r="K4115">
        <f t="shared" si="514"/>
        <v>3.0317643869336051</v>
      </c>
      <c r="L4115">
        <f t="shared" si="515"/>
        <v>0.92599835603550296</v>
      </c>
      <c r="M4115">
        <f t="shared" si="516"/>
        <v>1</v>
      </c>
    </row>
    <row r="4116" spans="1:13" x14ac:dyDescent="0.2">
      <c r="A4116" s="10">
        <v>4104</v>
      </c>
      <c r="B4116" t="s">
        <v>37189</v>
      </c>
      <c r="C4116">
        <v>2000000</v>
      </c>
      <c r="D4116">
        <v>2</v>
      </c>
      <c r="E4116">
        <v>2793</v>
      </c>
      <c r="F4116">
        <f t="shared" si="510"/>
        <v>-0.10539968528991989</v>
      </c>
      <c r="G4116">
        <f t="shared" si="511"/>
        <v>1.8399733572088456E-4</v>
      </c>
      <c r="H4116">
        <f t="shared" si="512"/>
        <v>1.0582871850663134</v>
      </c>
      <c r="I4116">
        <f t="shared" si="509"/>
        <v>1.3167515568264518</v>
      </c>
      <c r="J4116">
        <f t="shared" si="513"/>
        <v>3.9451595377046749</v>
      </c>
      <c r="K4116">
        <f t="shared" si="514"/>
        <v>0.88076892260758965</v>
      </c>
      <c r="L4116">
        <f t="shared" si="515"/>
        <v>0.88076892260758965</v>
      </c>
      <c r="M4116">
        <f t="shared" si="516"/>
        <v>3</v>
      </c>
    </row>
    <row r="4117" spans="1:13" x14ac:dyDescent="0.2">
      <c r="A4117" s="10">
        <v>4105</v>
      </c>
      <c r="B4117" t="s">
        <v>37192</v>
      </c>
      <c r="C4117">
        <v>5000000</v>
      </c>
      <c r="D4117">
        <v>1</v>
      </c>
      <c r="E4117">
        <v>1067</v>
      </c>
      <c r="F4117">
        <f t="shared" si="510"/>
        <v>-8.4770657728975032E-2</v>
      </c>
      <c r="G4117">
        <f t="shared" si="511"/>
        <v>-0.66125575835799699</v>
      </c>
      <c r="H4117">
        <f t="shared" si="512"/>
        <v>0.40429374381158478</v>
      </c>
      <c r="I4117">
        <f t="shared" si="509"/>
        <v>3.6777650276352691</v>
      </c>
      <c r="J4117">
        <f t="shared" si="513"/>
        <v>7.4826251852817185</v>
      </c>
      <c r="K4117">
        <f t="shared" si="514"/>
        <v>9.3281674072282926E-4</v>
      </c>
      <c r="L4117">
        <f t="shared" si="515"/>
        <v>9.3281674072282926E-4</v>
      </c>
      <c r="M4117">
        <f t="shared" si="516"/>
        <v>3</v>
      </c>
    </row>
    <row r="4118" spans="1:13" x14ac:dyDescent="0.2">
      <c r="A4118" s="10">
        <v>4106</v>
      </c>
      <c r="B4118" t="s">
        <v>37209</v>
      </c>
      <c r="C4118">
        <v>150000</v>
      </c>
      <c r="D4118">
        <v>1</v>
      </c>
      <c r="E4118">
        <v>1798</v>
      </c>
      <c r="F4118">
        <f t="shared" si="510"/>
        <v>-0.11812091895250254</v>
      </c>
      <c r="G4118">
        <f t="shared" si="511"/>
        <v>-0.66125575835799699</v>
      </c>
      <c r="H4118">
        <f t="shared" si="512"/>
        <v>0.68127474355504158</v>
      </c>
      <c r="I4118">
        <f t="shared" si="509"/>
        <v>2.7619909165683936</v>
      </c>
      <c r="J4118">
        <f t="shared" si="513"/>
        <v>7.1808326521184451</v>
      </c>
      <c r="K4118">
        <f t="shared" si="514"/>
        <v>8.3389944819035056E-2</v>
      </c>
      <c r="L4118">
        <f t="shared" si="515"/>
        <v>8.3389944819035056E-2</v>
      </c>
      <c r="M4118">
        <f t="shared" si="516"/>
        <v>3</v>
      </c>
    </row>
    <row r="4119" spans="1:13" x14ac:dyDescent="0.2">
      <c r="A4119" s="10">
        <v>4107</v>
      </c>
      <c r="B4119" t="s">
        <v>37232</v>
      </c>
      <c r="C4119">
        <v>12800000</v>
      </c>
      <c r="D4119">
        <v>6</v>
      </c>
      <c r="E4119">
        <v>2894</v>
      </c>
      <c r="F4119">
        <f t="shared" si="510"/>
        <v>-3.1135186070518409E-2</v>
      </c>
      <c r="G4119">
        <f t="shared" si="511"/>
        <v>2.6459430201105922</v>
      </c>
      <c r="H4119">
        <f t="shared" si="512"/>
        <v>1.0965567896820303</v>
      </c>
      <c r="I4119">
        <f t="shared" si="509"/>
        <v>8.22588802966402</v>
      </c>
      <c r="J4119">
        <f t="shared" si="513"/>
        <v>0.43752102075843746</v>
      </c>
      <c r="K4119">
        <f t="shared" si="514"/>
        <v>11.439888560162405</v>
      </c>
      <c r="L4119">
        <f t="shared" si="515"/>
        <v>0.43752102075843746</v>
      </c>
      <c r="M4119">
        <f t="shared" si="516"/>
        <v>2</v>
      </c>
    </row>
    <row r="4120" spans="1:13" x14ac:dyDescent="0.2">
      <c r="A4120" s="10">
        <v>4108</v>
      </c>
      <c r="B4120" t="s">
        <v>37238</v>
      </c>
      <c r="C4120">
        <v>2000000</v>
      </c>
      <c r="D4120">
        <v>1</v>
      </c>
      <c r="E4120">
        <v>3532</v>
      </c>
      <c r="F4120">
        <f t="shared" si="510"/>
        <v>-0.10539968528991989</v>
      </c>
      <c r="G4120">
        <f t="shared" si="511"/>
        <v>-0.66125575835799699</v>
      </c>
      <c r="H4120">
        <f t="shared" si="512"/>
        <v>1.3382994406209161</v>
      </c>
      <c r="I4120">
        <f t="shared" si="509"/>
        <v>1.1911888524010812</v>
      </c>
      <c r="J4120">
        <f t="shared" si="513"/>
        <v>7.0646523372353478</v>
      </c>
      <c r="K4120">
        <f t="shared" si="514"/>
        <v>0.89450370568403237</v>
      </c>
      <c r="L4120">
        <f t="shared" si="515"/>
        <v>0.89450370568403237</v>
      </c>
      <c r="M4120">
        <f t="shared" si="516"/>
        <v>3</v>
      </c>
    </row>
    <row r="4121" spans="1:13" x14ac:dyDescent="0.2">
      <c r="A4121" s="10">
        <v>4109</v>
      </c>
      <c r="B4121" t="s">
        <v>37242</v>
      </c>
      <c r="C4121">
        <v>1390000</v>
      </c>
      <c r="D4121">
        <v>3</v>
      </c>
      <c r="E4121">
        <v>3989</v>
      </c>
      <c r="F4121">
        <f t="shared" si="510"/>
        <v>-0.109594254227312</v>
      </c>
      <c r="G4121">
        <f t="shared" si="511"/>
        <v>0.66162375302943877</v>
      </c>
      <c r="H4121">
        <f t="shared" si="512"/>
        <v>1.5114599288326258</v>
      </c>
      <c r="I4121">
        <f t="shared" si="509"/>
        <v>0.92205354399900274</v>
      </c>
      <c r="J4121">
        <f t="shared" si="513"/>
        <v>1.9290035015310714</v>
      </c>
      <c r="K4121">
        <f t="shared" si="514"/>
        <v>3.0019862925341831</v>
      </c>
      <c r="L4121">
        <f t="shared" si="515"/>
        <v>0.92205354399900274</v>
      </c>
      <c r="M4121">
        <f t="shared" si="516"/>
        <v>1</v>
      </c>
    </row>
    <row r="4122" spans="1:13" x14ac:dyDescent="0.2">
      <c r="A4122" s="10">
        <v>4110</v>
      </c>
      <c r="B4122" t="s">
        <v>37245</v>
      </c>
      <c r="C4122">
        <v>34063000</v>
      </c>
      <c r="D4122">
        <v>1</v>
      </c>
      <c r="E4122">
        <v>1798</v>
      </c>
      <c r="F4122">
        <f t="shared" si="510"/>
        <v>0.11507648493893841</v>
      </c>
      <c r="G4122">
        <f t="shared" si="511"/>
        <v>-0.66125575835799699</v>
      </c>
      <c r="H4122">
        <f t="shared" si="512"/>
        <v>0.68127474355504158</v>
      </c>
      <c r="I4122">
        <f t="shared" si="509"/>
        <v>2.7783679239411643</v>
      </c>
      <c r="J4122">
        <f t="shared" si="513"/>
        <v>7.1926395556027991</v>
      </c>
      <c r="K4122">
        <f t="shared" si="514"/>
        <v>0.13536565616473423</v>
      </c>
      <c r="L4122">
        <f t="shared" si="515"/>
        <v>0.13536565616473423</v>
      </c>
      <c r="M4122">
        <f t="shared" si="516"/>
        <v>3</v>
      </c>
    </row>
    <row r="4123" spans="1:13" x14ac:dyDescent="0.2">
      <c r="A4123" s="10">
        <v>4111</v>
      </c>
      <c r="B4123" t="s">
        <v>37257</v>
      </c>
      <c r="C4123">
        <v>10500000</v>
      </c>
      <c r="D4123">
        <v>1</v>
      </c>
      <c r="E4123">
        <v>3624</v>
      </c>
      <c r="F4123">
        <f t="shared" si="510"/>
        <v>-4.69507738672428E-2</v>
      </c>
      <c r="G4123">
        <f t="shared" si="511"/>
        <v>-0.66125575835799699</v>
      </c>
      <c r="H4123">
        <f t="shared" si="512"/>
        <v>1.3731588824490939</v>
      </c>
      <c r="I4123">
        <f t="shared" si="509"/>
        <v>1.1274456509483657</v>
      </c>
      <c r="J4123">
        <f t="shared" si="513"/>
        <v>7.0769540692299531</v>
      </c>
      <c r="K4123">
        <f t="shared" si="514"/>
        <v>0.9659561346555795</v>
      </c>
      <c r="L4123">
        <f t="shared" si="515"/>
        <v>0.9659561346555795</v>
      </c>
      <c r="M4123">
        <f t="shared" si="516"/>
        <v>3</v>
      </c>
    </row>
    <row r="4124" spans="1:13" x14ac:dyDescent="0.2">
      <c r="A4124" s="10">
        <v>4112</v>
      </c>
      <c r="B4124" t="s">
        <v>37267</v>
      </c>
      <c r="C4124">
        <v>8014076</v>
      </c>
      <c r="D4124">
        <v>5</v>
      </c>
      <c r="E4124">
        <v>3989</v>
      </c>
      <c r="F4124">
        <f t="shared" si="510"/>
        <v>-6.4044838770714221E-2</v>
      </c>
      <c r="G4124">
        <f t="shared" si="511"/>
        <v>1.9845032644168743</v>
      </c>
      <c r="H4124">
        <f t="shared" si="512"/>
        <v>1.5114599288326258</v>
      </c>
      <c r="I4124">
        <f t="shared" ref="I4124:I4187" si="517" xml:space="preserve"> SUMXMY2($D$5:$F$5, F4124:H4124)</f>
        <v>4.4175023085727858</v>
      </c>
      <c r="J4124">
        <f t="shared" si="513"/>
        <v>0.17352900301937701</v>
      </c>
      <c r="K4124">
        <f t="shared" si="514"/>
        <v>8.2543985958432362</v>
      </c>
      <c r="L4124">
        <f t="shared" si="515"/>
        <v>0.17352900301937701</v>
      </c>
      <c r="M4124">
        <f t="shared" si="516"/>
        <v>2</v>
      </c>
    </row>
    <row r="4125" spans="1:13" x14ac:dyDescent="0.2">
      <c r="A4125" s="10">
        <v>4113</v>
      </c>
      <c r="B4125" t="s">
        <v>37274</v>
      </c>
      <c r="C4125">
        <v>9913001</v>
      </c>
      <c r="D4125">
        <v>2</v>
      </c>
      <c r="E4125">
        <v>2528</v>
      </c>
      <c r="F4125">
        <f t="shared" si="510"/>
        <v>-5.0987180050325154E-2</v>
      </c>
      <c r="G4125">
        <f t="shared" si="511"/>
        <v>1.8399733572088456E-4</v>
      </c>
      <c r="H4125">
        <f t="shared" si="512"/>
        <v>0.9578768363221053</v>
      </c>
      <c r="I4125">
        <f t="shared" si="517"/>
        <v>1.552338549422565</v>
      </c>
      <c r="J4125">
        <f t="shared" si="513"/>
        <v>3.9573382915725381</v>
      </c>
      <c r="K4125">
        <f t="shared" si="514"/>
        <v>0.76094074903310494</v>
      </c>
      <c r="L4125">
        <f t="shared" si="515"/>
        <v>0.76094074903310494</v>
      </c>
      <c r="M4125">
        <f t="shared" si="516"/>
        <v>3</v>
      </c>
    </row>
    <row r="4126" spans="1:13" x14ac:dyDescent="0.2">
      <c r="A4126" s="10">
        <v>4114</v>
      </c>
      <c r="B4126" t="s">
        <v>37277</v>
      </c>
      <c r="C4126">
        <v>111641664</v>
      </c>
      <c r="D4126">
        <v>4</v>
      </c>
      <c r="E4126">
        <v>4355</v>
      </c>
      <c r="F4126">
        <f t="shared" si="510"/>
        <v>0.64853395087136523</v>
      </c>
      <c r="G4126">
        <f t="shared" si="511"/>
        <v>1.3230635087231564</v>
      </c>
      <c r="H4126">
        <f t="shared" si="512"/>
        <v>1.6501398821925508</v>
      </c>
      <c r="I4126">
        <f t="shared" si="517"/>
        <v>2.5259226599465872</v>
      </c>
      <c r="J4126">
        <f t="shared" si="513"/>
        <v>1.20008334955065</v>
      </c>
      <c r="K4126">
        <f t="shared" si="514"/>
        <v>6.0989398471666529</v>
      </c>
      <c r="L4126">
        <f t="shared" si="515"/>
        <v>1.20008334955065</v>
      </c>
      <c r="M4126">
        <f t="shared" si="516"/>
        <v>2</v>
      </c>
    </row>
    <row r="4127" spans="1:13" x14ac:dyDescent="0.2">
      <c r="A4127" s="10">
        <v>4115</v>
      </c>
      <c r="B4127" t="s">
        <v>37288</v>
      </c>
      <c r="C4127">
        <v>10016030</v>
      </c>
      <c r="D4127">
        <v>3</v>
      </c>
      <c r="E4127">
        <v>4355</v>
      </c>
      <c r="F4127">
        <f t="shared" si="510"/>
        <v>-5.0278717356799625E-2</v>
      </c>
      <c r="G4127">
        <f t="shared" si="511"/>
        <v>0.66162375302943877</v>
      </c>
      <c r="H4127">
        <f t="shared" si="512"/>
        <v>1.6501398821925508</v>
      </c>
      <c r="I4127">
        <f t="shared" si="517"/>
        <v>0.74414290736604105</v>
      </c>
      <c r="J4127">
        <f t="shared" si="513"/>
        <v>2.0570139339462683</v>
      </c>
      <c r="K4127">
        <f t="shared" si="514"/>
        <v>3.3354778828949376</v>
      </c>
      <c r="L4127">
        <f t="shared" si="515"/>
        <v>0.74414290736604105</v>
      </c>
      <c r="M4127">
        <f t="shared" si="516"/>
        <v>1</v>
      </c>
    </row>
    <row r="4128" spans="1:13" x14ac:dyDescent="0.2">
      <c r="A4128" s="10">
        <v>4116</v>
      </c>
      <c r="B4128" t="s">
        <v>37300</v>
      </c>
      <c r="C4128">
        <v>587140</v>
      </c>
      <c r="D4128">
        <v>1</v>
      </c>
      <c r="E4128">
        <v>2894</v>
      </c>
      <c r="F4128">
        <f t="shared" si="510"/>
        <v>-0.11511499458317206</v>
      </c>
      <c r="G4128">
        <f t="shared" si="511"/>
        <v>-0.66125575835799699</v>
      </c>
      <c r="H4128">
        <f t="shared" si="512"/>
        <v>1.0965567896820303</v>
      </c>
      <c r="I4128">
        <f t="shared" si="517"/>
        <v>1.6694784234343674</v>
      </c>
      <c r="J4128">
        <f t="shared" si="513"/>
        <v>7.0078337275888902</v>
      </c>
      <c r="K4128">
        <f t="shared" si="514"/>
        <v>0.49563352860675974</v>
      </c>
      <c r="L4128">
        <f t="shared" si="515"/>
        <v>0.49563352860675974</v>
      </c>
      <c r="M4128">
        <f t="shared" si="516"/>
        <v>3</v>
      </c>
    </row>
    <row r="4129" spans="1:13" x14ac:dyDescent="0.2">
      <c r="A4129" s="10">
        <v>4117</v>
      </c>
      <c r="B4129" t="s">
        <v>37306</v>
      </c>
      <c r="C4129">
        <v>17517561</v>
      </c>
      <c r="D4129">
        <v>3</v>
      </c>
      <c r="E4129">
        <v>3989</v>
      </c>
      <c r="F4129">
        <f t="shared" si="510"/>
        <v>1.3043792259611162E-3</v>
      </c>
      <c r="G4129">
        <f t="shared" si="511"/>
        <v>0.66162375302943877</v>
      </c>
      <c r="H4129">
        <f t="shared" si="512"/>
        <v>1.5114599288326258</v>
      </c>
      <c r="I4129">
        <f t="shared" si="517"/>
        <v>0.91817016720145028</v>
      </c>
      <c r="J4129">
        <f t="shared" si="513"/>
        <v>1.9229467803158391</v>
      </c>
      <c r="K4129">
        <f t="shared" si="514"/>
        <v>3.0150321248848728</v>
      </c>
      <c r="L4129">
        <f t="shared" si="515"/>
        <v>0.91817016720145028</v>
      </c>
      <c r="M4129">
        <f t="shared" si="516"/>
        <v>1</v>
      </c>
    </row>
    <row r="4130" spans="1:13" x14ac:dyDescent="0.2">
      <c r="A4130" s="10">
        <v>4118</v>
      </c>
      <c r="B4130" t="s">
        <v>37309</v>
      </c>
      <c r="C4130">
        <v>1400000</v>
      </c>
      <c r="D4130">
        <v>1</v>
      </c>
      <c r="E4130">
        <v>1696</v>
      </c>
      <c r="F4130">
        <f t="shared" si="510"/>
        <v>-0.10952549080210885</v>
      </c>
      <c r="G4130">
        <f t="shared" si="511"/>
        <v>-0.66125575835799699</v>
      </c>
      <c r="H4130">
        <f t="shared" si="512"/>
        <v>0.64262623196293134</v>
      </c>
      <c r="I4130">
        <f t="shared" si="517"/>
        <v>2.8798384305603131</v>
      </c>
      <c r="J4130">
        <f t="shared" si="513"/>
        <v>7.2129310662800066</v>
      </c>
      <c r="K4130">
        <f t="shared" si="514"/>
        <v>6.2551129410037418E-2</v>
      </c>
      <c r="L4130">
        <f t="shared" si="515"/>
        <v>6.2551129410037418E-2</v>
      </c>
      <c r="M4130">
        <f t="shared" si="516"/>
        <v>3</v>
      </c>
    </row>
    <row r="4131" spans="1:13" x14ac:dyDescent="0.2">
      <c r="A4131" s="10">
        <v>4119</v>
      </c>
      <c r="B4131" t="s">
        <v>37313</v>
      </c>
      <c r="C4131">
        <v>3400000</v>
      </c>
      <c r="D4131">
        <v>1</v>
      </c>
      <c r="E4131">
        <v>5085</v>
      </c>
      <c r="F4131">
        <f t="shared" si="510"/>
        <v>-9.5772805761478952E-2</v>
      </c>
      <c r="G4131">
        <f t="shared" si="511"/>
        <v>-0.66125575835799699</v>
      </c>
      <c r="H4131">
        <f t="shared" si="512"/>
        <v>1.9267419749596144</v>
      </c>
      <c r="I4131">
        <f t="shared" si="517"/>
        <v>0.51771815566538681</v>
      </c>
      <c r="J4131">
        <f t="shared" si="513"/>
        <v>7.6940003286904703</v>
      </c>
      <c r="K4131">
        <f t="shared" si="514"/>
        <v>2.3540478211842357</v>
      </c>
      <c r="L4131">
        <f t="shared" si="515"/>
        <v>0.51771815566538681</v>
      </c>
      <c r="M4131">
        <f t="shared" si="516"/>
        <v>1</v>
      </c>
    </row>
    <row r="4132" spans="1:13" x14ac:dyDescent="0.2">
      <c r="A4132" s="10">
        <v>4120</v>
      </c>
      <c r="B4132" t="s">
        <v>37319</v>
      </c>
      <c r="C4132">
        <v>13500000</v>
      </c>
      <c r="D4132">
        <v>1</v>
      </c>
      <c r="E4132">
        <v>2163</v>
      </c>
      <c r="F4132">
        <f t="shared" si="510"/>
        <v>-2.6321746306297942E-2</v>
      </c>
      <c r="G4132">
        <f t="shared" si="511"/>
        <v>-0.66125575835799699</v>
      </c>
      <c r="H4132">
        <f t="shared" si="512"/>
        <v>0.81957578993857338</v>
      </c>
      <c r="I4132">
        <f t="shared" si="517"/>
        <v>2.3534723686981773</v>
      </c>
      <c r="J4132">
        <f t="shared" si="513"/>
        <v>7.0767595467865139</v>
      </c>
      <c r="K4132">
        <f t="shared" si="514"/>
        <v>0.18985987304446769</v>
      </c>
      <c r="L4132">
        <f t="shared" si="515"/>
        <v>0.18985987304446769</v>
      </c>
      <c r="M4132">
        <f t="shared" si="516"/>
        <v>3</v>
      </c>
    </row>
    <row r="4133" spans="1:13" x14ac:dyDescent="0.2">
      <c r="A4133" s="10">
        <v>4121</v>
      </c>
      <c r="B4133" t="s">
        <v>37331</v>
      </c>
      <c r="C4133">
        <v>20841869</v>
      </c>
      <c r="D4133">
        <v>2</v>
      </c>
      <c r="E4133">
        <v>5816</v>
      </c>
      <c r="F4133">
        <f t="shared" si="510"/>
        <v>2.4163459676984272E-2</v>
      </c>
      <c r="G4133">
        <f t="shared" si="511"/>
        <v>1.8399733572088456E-4</v>
      </c>
      <c r="H4133">
        <f t="shared" si="512"/>
        <v>2.2037229747030711</v>
      </c>
      <c r="I4133">
        <f t="shared" si="517"/>
        <v>3.6966059233510965E-3</v>
      </c>
      <c r="J4133">
        <f t="shared" si="513"/>
        <v>5.1659410099949739</v>
      </c>
      <c r="K4133">
        <f t="shared" si="514"/>
        <v>3.736662536087632</v>
      </c>
      <c r="L4133">
        <f t="shared" si="515"/>
        <v>3.6966059233510965E-3</v>
      </c>
      <c r="M4133">
        <f t="shared" si="516"/>
        <v>1</v>
      </c>
    </row>
    <row r="4134" spans="1:13" x14ac:dyDescent="0.2">
      <c r="A4134" s="10">
        <v>4122</v>
      </c>
      <c r="B4134" t="s">
        <v>37362</v>
      </c>
      <c r="C4134">
        <v>46271386</v>
      </c>
      <c r="D4134">
        <v>3</v>
      </c>
      <c r="E4134">
        <v>3259</v>
      </c>
      <c r="F4134">
        <f t="shared" si="510"/>
        <v>0.19902552869515619</v>
      </c>
      <c r="G4134">
        <f t="shared" si="511"/>
        <v>0.66162375302943877</v>
      </c>
      <c r="H4134">
        <f t="shared" si="512"/>
        <v>1.2348578360655622</v>
      </c>
      <c r="I4134">
        <f t="shared" si="517"/>
        <v>1.4317386859711421</v>
      </c>
      <c r="J4134">
        <f t="shared" si="513"/>
        <v>1.8201514761603466</v>
      </c>
      <c r="K4134">
        <f t="shared" si="514"/>
        <v>2.5568339441787904</v>
      </c>
      <c r="L4134">
        <f t="shared" si="515"/>
        <v>1.4317386859711421</v>
      </c>
      <c r="M4134">
        <f t="shared" si="516"/>
        <v>1</v>
      </c>
    </row>
    <row r="4135" spans="1:13" x14ac:dyDescent="0.2">
      <c r="A4135" s="10">
        <v>4123</v>
      </c>
      <c r="B4135" t="s">
        <v>37370</v>
      </c>
      <c r="C4135">
        <v>10200000</v>
      </c>
      <c r="D4135">
        <v>3</v>
      </c>
      <c r="E4135">
        <v>3624</v>
      </c>
      <c r="F4135">
        <f t="shared" si="510"/>
        <v>-4.9013676623337284E-2</v>
      </c>
      <c r="G4135">
        <f t="shared" si="511"/>
        <v>0.66162375302943877</v>
      </c>
      <c r="H4135">
        <f t="shared" si="512"/>
        <v>1.3731588824490939</v>
      </c>
      <c r="I4135">
        <f t="shared" si="517"/>
        <v>1.1274924621939582</v>
      </c>
      <c r="J4135">
        <f t="shared" si="513"/>
        <v>1.8270107034234826</v>
      </c>
      <c r="K4135">
        <f t="shared" si="514"/>
        <v>2.7156982355340311</v>
      </c>
      <c r="L4135">
        <f t="shared" si="515"/>
        <v>1.1274924621939582</v>
      </c>
      <c r="M4135">
        <f t="shared" si="516"/>
        <v>1</v>
      </c>
    </row>
    <row r="4136" spans="1:13" x14ac:dyDescent="0.2">
      <c r="A4136" s="10">
        <v>4124</v>
      </c>
      <c r="B4136" t="s">
        <v>37395</v>
      </c>
      <c r="C4136">
        <v>19185000</v>
      </c>
      <c r="D4136">
        <v>3</v>
      </c>
      <c r="E4136">
        <v>5085</v>
      </c>
      <c r="F4136">
        <f t="shared" si="510"/>
        <v>1.2770260921692559E-2</v>
      </c>
      <c r="G4136">
        <f t="shared" si="511"/>
        <v>0.66162375302943877</v>
      </c>
      <c r="H4136">
        <f t="shared" si="512"/>
        <v>1.9267419749596144</v>
      </c>
      <c r="I4136">
        <f t="shared" si="517"/>
        <v>0.51666202894920976</v>
      </c>
      <c r="J4136">
        <f t="shared" si="513"/>
        <v>2.4407864160098622</v>
      </c>
      <c r="K4136">
        <f t="shared" si="514"/>
        <v>4.1195715166814786</v>
      </c>
      <c r="L4136">
        <f t="shared" si="515"/>
        <v>0.51666202894920976</v>
      </c>
      <c r="M4136">
        <f t="shared" si="516"/>
        <v>1</v>
      </c>
    </row>
    <row r="4137" spans="1:13" x14ac:dyDescent="0.2">
      <c r="A4137" s="10">
        <v>4125</v>
      </c>
      <c r="B4137" t="s">
        <v>37401</v>
      </c>
      <c r="C4137">
        <v>108119996</v>
      </c>
      <c r="D4137">
        <v>5</v>
      </c>
      <c r="E4137">
        <v>3624</v>
      </c>
      <c r="F4137">
        <f t="shared" si="510"/>
        <v>0.6243177554605327</v>
      </c>
      <c r="G4137">
        <f t="shared" si="511"/>
        <v>1.9845032644168743</v>
      </c>
      <c r="H4137">
        <f t="shared" si="512"/>
        <v>1.3731588824490939</v>
      </c>
      <c r="I4137">
        <f t="shared" si="517"/>
        <v>5.0642198757192629</v>
      </c>
      <c r="J4137">
        <f t="shared" si="513"/>
        <v>0.50051184796620463</v>
      </c>
      <c r="K4137">
        <f t="shared" si="514"/>
        <v>8.5052231284668007</v>
      </c>
      <c r="L4137">
        <f t="shared" si="515"/>
        <v>0.50051184796620463</v>
      </c>
      <c r="M4137">
        <f t="shared" si="516"/>
        <v>2</v>
      </c>
    </row>
    <row r="4138" spans="1:13" x14ac:dyDescent="0.2">
      <c r="A4138" s="10">
        <v>4126</v>
      </c>
      <c r="B4138" t="s">
        <v>37409</v>
      </c>
      <c r="C4138">
        <v>5000</v>
      </c>
      <c r="D4138">
        <v>1</v>
      </c>
      <c r="E4138">
        <v>744</v>
      </c>
      <c r="F4138">
        <f t="shared" si="510"/>
        <v>-0.11911798861794821</v>
      </c>
      <c r="G4138">
        <f t="shared" si="511"/>
        <v>-0.66125575835799699</v>
      </c>
      <c r="H4138">
        <f t="shared" si="512"/>
        <v>0.28190679043656897</v>
      </c>
      <c r="I4138">
        <f t="shared" si="517"/>
        <v>4.1376832320623143</v>
      </c>
      <c r="J4138">
        <f t="shared" si="513"/>
        <v>7.6722111216134108</v>
      </c>
      <c r="K4138">
        <f t="shared" si="514"/>
        <v>1.227927057105305E-2</v>
      </c>
      <c r="L4138">
        <f t="shared" si="515"/>
        <v>1.227927057105305E-2</v>
      </c>
      <c r="M4138">
        <f t="shared" si="516"/>
        <v>3</v>
      </c>
    </row>
    <row r="4139" spans="1:13" x14ac:dyDescent="0.2">
      <c r="A4139" s="10">
        <v>4127</v>
      </c>
      <c r="B4139" t="s">
        <v>37416</v>
      </c>
      <c r="C4139">
        <v>3000000</v>
      </c>
      <c r="D4139">
        <v>1</v>
      </c>
      <c r="E4139">
        <v>2528</v>
      </c>
      <c r="F4139">
        <f t="shared" si="510"/>
        <v>-9.8523342769604935E-2</v>
      </c>
      <c r="G4139">
        <f t="shared" si="511"/>
        <v>-0.66125575835799699</v>
      </c>
      <c r="H4139">
        <f t="shared" si="512"/>
        <v>0.9578768363221053</v>
      </c>
      <c r="I4139">
        <f t="shared" si="517"/>
        <v>1.9934651619339216</v>
      </c>
      <c r="J4139">
        <f t="shared" si="513"/>
        <v>7.0244118001272202</v>
      </c>
      <c r="K4139">
        <f t="shared" si="514"/>
        <v>0.31980563711963733</v>
      </c>
      <c r="L4139">
        <f t="shared" si="515"/>
        <v>0.31980563711963733</v>
      </c>
      <c r="M4139">
        <f t="shared" si="516"/>
        <v>3</v>
      </c>
    </row>
    <row r="4140" spans="1:13" x14ac:dyDescent="0.2">
      <c r="A4140" s="10">
        <v>4128</v>
      </c>
      <c r="B4140" t="s">
        <v>37420</v>
      </c>
      <c r="C4140">
        <v>10000000</v>
      </c>
      <c r="D4140">
        <v>1</v>
      </c>
      <c r="E4140">
        <v>1067</v>
      </c>
      <c r="F4140">
        <f t="shared" si="510"/>
        <v>-5.0388945127400275E-2</v>
      </c>
      <c r="G4140">
        <f t="shared" si="511"/>
        <v>-0.66125575835799699</v>
      </c>
      <c r="H4140">
        <f t="shared" si="512"/>
        <v>0.40429374381158478</v>
      </c>
      <c r="I4140">
        <f t="shared" si="517"/>
        <v>3.6756372437447178</v>
      </c>
      <c r="J4140">
        <f t="shared" si="513"/>
        <v>7.4798236031591596</v>
      </c>
      <c r="K4140">
        <f t="shared" si="514"/>
        <v>4.0535664468644601E-3</v>
      </c>
      <c r="L4140">
        <f t="shared" si="515"/>
        <v>4.0535664468644601E-3</v>
      </c>
      <c r="M4140">
        <f t="shared" si="516"/>
        <v>3</v>
      </c>
    </row>
    <row r="4141" spans="1:13" x14ac:dyDescent="0.2">
      <c r="A4141" s="10">
        <v>4129</v>
      </c>
      <c r="B4141" t="s">
        <v>37431</v>
      </c>
      <c r="C4141">
        <v>9500000</v>
      </c>
      <c r="D4141">
        <v>1</v>
      </c>
      <c r="E4141">
        <v>5085</v>
      </c>
      <c r="F4141">
        <f t="shared" si="510"/>
        <v>-5.3827116387557751E-2</v>
      </c>
      <c r="G4141">
        <f t="shared" si="511"/>
        <v>-0.66125575835799699</v>
      </c>
      <c r="H4141">
        <f t="shared" si="512"/>
        <v>1.9267419749596144</v>
      </c>
      <c r="I4141">
        <f t="shared" si="517"/>
        <v>0.51451655017140419</v>
      </c>
      <c r="J4141">
        <f t="shared" si="513"/>
        <v>7.689976689353438</v>
      </c>
      <c r="K4141">
        <f t="shared" si="514"/>
        <v>2.3572494266782185</v>
      </c>
      <c r="L4141">
        <f t="shared" si="515"/>
        <v>0.51451655017140419</v>
      </c>
      <c r="M4141">
        <f t="shared" si="516"/>
        <v>1</v>
      </c>
    </row>
    <row r="4142" spans="1:13" x14ac:dyDescent="0.2">
      <c r="A4142" s="10">
        <v>4130</v>
      </c>
      <c r="B4142" t="s">
        <v>37440</v>
      </c>
      <c r="C4142">
        <v>21102000</v>
      </c>
      <c r="D4142">
        <v>1</v>
      </c>
      <c r="E4142">
        <v>11660</v>
      </c>
      <c r="F4142">
        <f t="shared" si="510"/>
        <v>2.595220953313632E-2</v>
      </c>
      <c r="G4142">
        <f t="shared" si="511"/>
        <v>-0.66125575835799699</v>
      </c>
      <c r="H4142">
        <f t="shared" si="512"/>
        <v>4.4180553447451532</v>
      </c>
      <c r="I4142">
        <f t="shared" si="517"/>
        <v>5.3446877119577119</v>
      </c>
      <c r="J4142">
        <f t="shared" si="513"/>
        <v>18.035180208356927</v>
      </c>
      <c r="K4142">
        <f t="shared" si="514"/>
        <v>16.224010000632024</v>
      </c>
      <c r="L4142">
        <f t="shared" si="515"/>
        <v>5.3446877119577119</v>
      </c>
      <c r="M4142">
        <f t="shared" si="516"/>
        <v>1</v>
      </c>
    </row>
    <row r="4143" spans="1:13" x14ac:dyDescent="0.2">
      <c r="A4143" s="10">
        <v>4131</v>
      </c>
      <c r="B4143" t="s">
        <v>37446</v>
      </c>
      <c r="C4143">
        <v>7031480</v>
      </c>
      <c r="D4143">
        <v>1</v>
      </c>
      <c r="E4143">
        <v>1067</v>
      </c>
      <c r="F4143">
        <f t="shared" si="510"/>
        <v>-7.0801505425805614E-2</v>
      </c>
      <c r="G4143">
        <f t="shared" si="511"/>
        <v>-0.66125575835799699</v>
      </c>
      <c r="H4143">
        <f t="shared" si="512"/>
        <v>0.40429374381158478</v>
      </c>
      <c r="I4143">
        <f t="shared" si="517"/>
        <v>3.6766153713879675</v>
      </c>
      <c r="J4143">
        <f t="shared" si="513"/>
        <v>7.4812017675079447</v>
      </c>
      <c r="K4143">
        <f t="shared" si="514"/>
        <v>1.9156186996232959E-3</v>
      </c>
      <c r="L4143">
        <f t="shared" si="515"/>
        <v>1.9156186996232959E-3</v>
      </c>
      <c r="M4143">
        <f t="shared" si="516"/>
        <v>3</v>
      </c>
    </row>
    <row r="4144" spans="1:13" x14ac:dyDescent="0.2">
      <c r="A4144" s="10">
        <v>4132</v>
      </c>
      <c r="B4144" t="s">
        <v>37450</v>
      </c>
      <c r="C4144">
        <v>1000000</v>
      </c>
      <c r="D4144">
        <v>1</v>
      </c>
      <c r="E4144">
        <v>6181</v>
      </c>
      <c r="F4144">
        <f t="shared" si="510"/>
        <v>-0.11227602781023484</v>
      </c>
      <c r="G4144">
        <f t="shared" si="511"/>
        <v>-0.66125575835799699</v>
      </c>
      <c r="H4144">
        <f t="shared" si="512"/>
        <v>2.342024021086603</v>
      </c>
      <c r="I4144">
        <f t="shared" si="517"/>
        <v>0.46235110430420462</v>
      </c>
      <c r="J4144">
        <f t="shared" si="513"/>
        <v>8.5585291779169523</v>
      </c>
      <c r="K4144">
        <f t="shared" si="514"/>
        <v>3.8004586818231001</v>
      </c>
      <c r="L4144">
        <f t="shared" si="515"/>
        <v>0.46235110430420462</v>
      </c>
      <c r="M4144">
        <f t="shared" si="516"/>
        <v>1</v>
      </c>
    </row>
    <row r="4145" spans="1:13" x14ac:dyDescent="0.2">
      <c r="A4145" s="10">
        <v>4133</v>
      </c>
      <c r="B4145" t="s">
        <v>37458</v>
      </c>
      <c r="C4145">
        <v>10400000</v>
      </c>
      <c r="D4145">
        <v>5</v>
      </c>
      <c r="E4145">
        <v>3624</v>
      </c>
      <c r="F4145">
        <f t="shared" si="510"/>
        <v>-4.7638408119274292E-2</v>
      </c>
      <c r="G4145">
        <f t="shared" si="511"/>
        <v>1.9845032644168743</v>
      </c>
      <c r="H4145">
        <f t="shared" si="512"/>
        <v>1.3731588824490939</v>
      </c>
      <c r="I4145">
        <f t="shared" si="517"/>
        <v>4.6274807123124875</v>
      </c>
      <c r="J4145">
        <f t="shared" si="513"/>
        <v>7.6941396666752024E-2</v>
      </c>
      <c r="K4145">
        <f t="shared" si="514"/>
        <v>7.9659066286450892</v>
      </c>
      <c r="L4145">
        <f t="shared" si="515"/>
        <v>7.6941396666752024E-2</v>
      </c>
      <c r="M4145">
        <f t="shared" si="516"/>
        <v>2</v>
      </c>
    </row>
    <row r="4146" spans="1:13" x14ac:dyDescent="0.2">
      <c r="A4146" s="10">
        <v>4134</v>
      </c>
      <c r="B4146" t="s">
        <v>37464</v>
      </c>
      <c r="C4146">
        <v>1700000</v>
      </c>
      <c r="D4146">
        <v>1</v>
      </c>
      <c r="E4146">
        <v>702</v>
      </c>
      <c r="F4146">
        <f t="shared" si="510"/>
        <v>-0.10746258804601437</v>
      </c>
      <c r="G4146">
        <f t="shared" si="511"/>
        <v>-0.66125575835799699</v>
      </c>
      <c r="H4146">
        <f t="shared" si="512"/>
        <v>0.26599269742805298</v>
      </c>
      <c r="I4146">
        <f t="shared" si="517"/>
        <v>4.1973175466126751</v>
      </c>
      <c r="J4146">
        <f t="shared" si="513"/>
        <v>7.6963779272745025</v>
      </c>
      <c r="K4146">
        <f t="shared" si="514"/>
        <v>1.6046412151831231E-2</v>
      </c>
      <c r="L4146">
        <f t="shared" si="515"/>
        <v>1.6046412151831231E-2</v>
      </c>
      <c r="M4146">
        <f t="shared" si="516"/>
        <v>3</v>
      </c>
    </row>
    <row r="4147" spans="1:13" x14ac:dyDescent="0.2">
      <c r="A4147" s="10">
        <v>4135</v>
      </c>
      <c r="B4147" t="s">
        <v>37470</v>
      </c>
      <c r="C4147">
        <v>9250000</v>
      </c>
      <c r="D4147">
        <v>1</v>
      </c>
      <c r="E4147">
        <v>6181</v>
      </c>
      <c r="F4147">
        <f t="shared" si="510"/>
        <v>-5.5546202017636485E-2</v>
      </c>
      <c r="G4147">
        <f t="shared" si="511"/>
        <v>-0.66125575835799699</v>
      </c>
      <c r="H4147">
        <f t="shared" si="512"/>
        <v>2.342024021086603</v>
      </c>
      <c r="I4147">
        <f t="shared" si="517"/>
        <v>0.4569873157467737</v>
      </c>
      <c r="J4147">
        <f t="shared" si="513"/>
        <v>8.5520536222767074</v>
      </c>
      <c r="K4147">
        <f t="shared" si="514"/>
        <v>3.8037549737002121</v>
      </c>
      <c r="L4147">
        <f t="shared" si="515"/>
        <v>0.4569873157467737</v>
      </c>
      <c r="M4147">
        <f t="shared" si="516"/>
        <v>1</v>
      </c>
    </row>
    <row r="4148" spans="1:13" x14ac:dyDescent="0.2">
      <c r="A4148" s="10">
        <v>4136</v>
      </c>
      <c r="B4148" t="s">
        <v>37489</v>
      </c>
      <c r="C4148">
        <v>39475259</v>
      </c>
      <c r="D4148">
        <v>10</v>
      </c>
      <c r="E4148">
        <v>4720</v>
      </c>
      <c r="F4148">
        <f t="shared" si="510"/>
        <v>0.15229303163159569</v>
      </c>
      <c r="G4148">
        <f t="shared" si="511"/>
        <v>5.291702042885464</v>
      </c>
      <c r="H4148">
        <f t="shared" si="512"/>
        <v>1.7884409285760825</v>
      </c>
      <c r="I4148">
        <f t="shared" si="517"/>
        <v>28.2083166814832</v>
      </c>
      <c r="J4148">
        <f t="shared" si="513"/>
        <v>11.448355159286928</v>
      </c>
      <c r="K4148">
        <f t="shared" si="514"/>
        <v>37.456585804802707</v>
      </c>
      <c r="L4148">
        <f t="shared" si="515"/>
        <v>11.448355159286928</v>
      </c>
      <c r="M4148">
        <f t="shared" si="516"/>
        <v>2</v>
      </c>
    </row>
    <row r="4149" spans="1:13" x14ac:dyDescent="0.2">
      <c r="A4149" s="10">
        <v>4137</v>
      </c>
      <c r="B4149" t="s">
        <v>37492</v>
      </c>
      <c r="C4149">
        <v>28000000</v>
      </c>
      <c r="D4149">
        <v>2</v>
      </c>
      <c r="E4149">
        <v>6911</v>
      </c>
      <c r="F4149">
        <f t="shared" si="510"/>
        <v>7.3385220238268864E-2</v>
      </c>
      <c r="G4149">
        <f t="shared" si="511"/>
        <v>1.8399733572088456E-4</v>
      </c>
      <c r="H4149">
        <f t="shared" si="512"/>
        <v>2.6186261138536668</v>
      </c>
      <c r="I4149">
        <f t="shared" si="517"/>
        <v>0.18424934100993159</v>
      </c>
      <c r="J4149">
        <f t="shared" si="513"/>
        <v>6.2642625693323373</v>
      </c>
      <c r="K4149">
        <f t="shared" si="514"/>
        <v>5.4276538835602572</v>
      </c>
      <c r="L4149">
        <f t="shared" si="515"/>
        <v>0.18424934100993159</v>
      </c>
      <c r="M4149">
        <f t="shared" si="516"/>
        <v>1</v>
      </c>
    </row>
    <row r="4150" spans="1:13" x14ac:dyDescent="0.2">
      <c r="A4150" s="10">
        <v>4138</v>
      </c>
      <c r="B4150" t="s">
        <v>37502</v>
      </c>
      <c r="C4150">
        <v>7000000</v>
      </c>
      <c r="D4150">
        <v>1</v>
      </c>
      <c r="E4150">
        <v>3869</v>
      </c>
      <c r="F4150">
        <f t="shared" si="510"/>
        <v>-7.101797268834513E-2</v>
      </c>
      <c r="G4150">
        <f t="shared" si="511"/>
        <v>-0.66125575835799699</v>
      </c>
      <c r="H4150">
        <f t="shared" si="512"/>
        <v>1.4659910916654373</v>
      </c>
      <c r="I4150">
        <f t="shared" si="517"/>
        <v>0.98293298382383543</v>
      </c>
      <c r="J4150">
        <f t="shared" si="513"/>
        <v>7.1384744267180951</v>
      </c>
      <c r="K4150">
        <f t="shared" si="514"/>
        <v>1.1540403115233853</v>
      </c>
      <c r="L4150">
        <f t="shared" si="515"/>
        <v>0.98293298382383543</v>
      </c>
      <c r="M4150">
        <f t="shared" si="516"/>
        <v>1</v>
      </c>
    </row>
    <row r="4151" spans="1:13" x14ac:dyDescent="0.2">
      <c r="A4151" s="10">
        <v>4139</v>
      </c>
      <c r="B4151" t="s">
        <v>37509</v>
      </c>
      <c r="C4151">
        <v>10000000</v>
      </c>
      <c r="D4151">
        <v>2</v>
      </c>
      <c r="E4151">
        <v>14947</v>
      </c>
      <c r="F4151">
        <f t="shared" si="510"/>
        <v>-5.0388945127400275E-2</v>
      </c>
      <c r="G4151">
        <f t="shared" si="511"/>
        <v>1.8399733572088456E-4</v>
      </c>
      <c r="H4151">
        <f t="shared" si="512"/>
        <v>5.6635225761497257</v>
      </c>
      <c r="I4151">
        <f t="shared" si="517"/>
        <v>11.970402418516256</v>
      </c>
      <c r="J4151">
        <f t="shared" si="513"/>
        <v>24.795254120362667</v>
      </c>
      <c r="K4151">
        <f t="shared" si="514"/>
        <v>28.224595054447157</v>
      </c>
      <c r="L4151">
        <f t="shared" si="515"/>
        <v>11.970402418516256</v>
      </c>
      <c r="M4151">
        <f t="shared" si="516"/>
        <v>1</v>
      </c>
    </row>
    <row r="4152" spans="1:13" x14ac:dyDescent="0.2">
      <c r="A4152" s="10">
        <v>4140</v>
      </c>
      <c r="B4152" t="s">
        <v>37517</v>
      </c>
      <c r="C4152">
        <v>1200000</v>
      </c>
      <c r="D4152">
        <v>1</v>
      </c>
      <c r="E4152">
        <v>612</v>
      </c>
      <c r="F4152">
        <f t="shared" si="510"/>
        <v>-0.11090075930617185</v>
      </c>
      <c r="G4152">
        <f t="shared" si="511"/>
        <v>-0.66125575835799699</v>
      </c>
      <c r="H4152">
        <f t="shared" si="512"/>
        <v>0.23189106955266156</v>
      </c>
      <c r="I4152">
        <f t="shared" si="517"/>
        <v>4.3311388284255674</v>
      </c>
      <c r="J4152">
        <f t="shared" si="513"/>
        <v>7.7547542504349884</v>
      </c>
      <c r="K4152">
        <f t="shared" si="514"/>
        <v>2.5814785193210805E-2</v>
      </c>
      <c r="L4152">
        <f t="shared" si="515"/>
        <v>2.5814785193210805E-2</v>
      </c>
      <c r="M4152">
        <f t="shared" si="516"/>
        <v>3</v>
      </c>
    </row>
    <row r="4153" spans="1:13" x14ac:dyDescent="0.2">
      <c r="A4153" s="10">
        <v>4141</v>
      </c>
      <c r="B4153" t="s">
        <v>37520</v>
      </c>
      <c r="C4153">
        <v>20000000</v>
      </c>
      <c r="D4153">
        <v>1</v>
      </c>
      <c r="E4153">
        <v>6181</v>
      </c>
      <c r="F4153">
        <f t="shared" si="510"/>
        <v>1.8374480075749246E-2</v>
      </c>
      <c r="G4153">
        <f t="shared" si="511"/>
        <v>-0.66125575835799699</v>
      </c>
      <c r="H4153">
        <f t="shared" si="512"/>
        <v>2.342024021086603</v>
      </c>
      <c r="I4153">
        <f t="shared" si="517"/>
        <v>0.45965591137617323</v>
      </c>
      <c r="J4153">
        <f t="shared" si="513"/>
        <v>8.5532735517072904</v>
      </c>
      <c r="K4153">
        <f t="shared" si="514"/>
        <v>3.817707916562501</v>
      </c>
      <c r="L4153">
        <f t="shared" si="515"/>
        <v>0.45965591137617323</v>
      </c>
      <c r="M4153">
        <f t="shared" si="516"/>
        <v>1</v>
      </c>
    </row>
    <row r="4154" spans="1:13" x14ac:dyDescent="0.2">
      <c r="A4154" s="10">
        <v>4142</v>
      </c>
      <c r="B4154" t="s">
        <v>37533</v>
      </c>
      <c r="C4154">
        <v>139050000</v>
      </c>
      <c r="D4154">
        <v>4</v>
      </c>
      <c r="E4154">
        <v>5816</v>
      </c>
      <c r="F4154">
        <f t="shared" si="510"/>
        <v>0.83700305711924416</v>
      </c>
      <c r="G4154">
        <f t="shared" si="511"/>
        <v>1.3230635087231564</v>
      </c>
      <c r="H4154">
        <f t="shared" si="512"/>
        <v>2.2037229747030711</v>
      </c>
      <c r="I4154">
        <f t="shared" si="517"/>
        <v>2.5132558582168509</v>
      </c>
      <c r="J4154">
        <f t="shared" si="513"/>
        <v>2.4095399714071437</v>
      </c>
      <c r="K4154">
        <f t="shared" si="514"/>
        <v>8.1203158594209448</v>
      </c>
      <c r="L4154">
        <f t="shared" si="515"/>
        <v>2.4095399714071437</v>
      </c>
      <c r="M4154">
        <f t="shared" si="516"/>
        <v>2</v>
      </c>
    </row>
    <row r="4155" spans="1:13" x14ac:dyDescent="0.2">
      <c r="A4155" s="10">
        <v>4143</v>
      </c>
      <c r="B4155" t="s">
        <v>37536</v>
      </c>
      <c r="C4155">
        <v>26835204</v>
      </c>
      <c r="D4155">
        <v>6</v>
      </c>
      <c r="E4155">
        <v>2528</v>
      </c>
      <c r="F4155">
        <f t="shared" si="510"/>
        <v>6.5375683975976082E-2</v>
      </c>
      <c r="G4155">
        <f t="shared" si="511"/>
        <v>2.6459430201105922</v>
      </c>
      <c r="H4155">
        <f t="shared" si="512"/>
        <v>0.9578768363221053</v>
      </c>
      <c r="I4155">
        <f t="shared" si="517"/>
        <v>8.5625798438448673</v>
      </c>
      <c r="J4155">
        <f t="shared" si="513"/>
        <v>0.46523794601026314</v>
      </c>
      <c r="K4155">
        <f t="shared" si="514"/>
        <v>11.288965796947839</v>
      </c>
      <c r="L4155">
        <f t="shared" si="515"/>
        <v>0.46523794601026314</v>
      </c>
      <c r="M4155">
        <f t="shared" si="516"/>
        <v>2</v>
      </c>
    </row>
    <row r="4156" spans="1:13" x14ac:dyDescent="0.2">
      <c r="A4156" s="10">
        <v>4144</v>
      </c>
      <c r="B4156" t="s">
        <v>37540</v>
      </c>
      <c r="C4156">
        <v>95899999</v>
      </c>
      <c r="D4156">
        <v>6</v>
      </c>
      <c r="E4156">
        <v>6911</v>
      </c>
      <c r="F4156">
        <f t="shared" si="510"/>
        <v>0.54028887049131158</v>
      </c>
      <c r="G4156">
        <f t="shared" si="511"/>
        <v>2.6459430201105922</v>
      </c>
      <c r="H4156">
        <f t="shared" si="512"/>
        <v>2.6186261138536668</v>
      </c>
      <c r="I4156">
        <f t="shared" si="517"/>
        <v>7.5050280277641974</v>
      </c>
      <c r="J4156">
        <f t="shared" si="513"/>
        <v>3.0758298663387338</v>
      </c>
      <c r="K4156">
        <f t="shared" si="514"/>
        <v>16.319728058805225</v>
      </c>
      <c r="L4156">
        <f t="shared" si="515"/>
        <v>3.0758298663387338</v>
      </c>
      <c r="M4156">
        <f t="shared" si="516"/>
        <v>2</v>
      </c>
    </row>
    <row r="4157" spans="1:13" x14ac:dyDescent="0.2">
      <c r="A4157" s="10">
        <v>4145</v>
      </c>
      <c r="B4157" t="s">
        <v>37543</v>
      </c>
      <c r="C4157">
        <v>6500000</v>
      </c>
      <c r="D4157">
        <v>2</v>
      </c>
      <c r="E4157">
        <v>3002</v>
      </c>
      <c r="F4157">
        <f t="shared" si="510"/>
        <v>-7.4456143948502598E-2</v>
      </c>
      <c r="G4157">
        <f t="shared" si="511"/>
        <v>1.8399733572088456E-4</v>
      </c>
      <c r="H4157">
        <f t="shared" si="512"/>
        <v>1.1374787431325</v>
      </c>
      <c r="I4157">
        <f t="shared" si="517"/>
        <v>1.1383071049728326</v>
      </c>
      <c r="J4157">
        <f t="shared" si="513"/>
        <v>3.9414650979022725</v>
      </c>
      <c r="K4157">
        <f t="shared" si="514"/>
        <v>0.99390774633627643</v>
      </c>
      <c r="L4157">
        <f t="shared" si="515"/>
        <v>0.99390774633627643</v>
      </c>
      <c r="M4157">
        <f t="shared" si="516"/>
        <v>3</v>
      </c>
    </row>
    <row r="4158" spans="1:13" x14ac:dyDescent="0.2">
      <c r="A4158" s="10">
        <v>4146</v>
      </c>
      <c r="B4158" t="s">
        <v>37547</v>
      </c>
      <c r="C4158">
        <v>94000000</v>
      </c>
      <c r="D4158">
        <v>5</v>
      </c>
      <c r="E4158">
        <v>4277</v>
      </c>
      <c r="F4158">
        <f t="shared" si="510"/>
        <v>0.52722382657905564</v>
      </c>
      <c r="G4158">
        <f t="shared" si="511"/>
        <v>1.9845032644168743</v>
      </c>
      <c r="H4158">
        <f t="shared" si="512"/>
        <v>1.6205851380338783</v>
      </c>
      <c r="I4158">
        <f t="shared" si="517"/>
        <v>4.5955108875995041</v>
      </c>
      <c r="J4158">
        <f t="shared" si="513"/>
        <v>0.58158963245429096</v>
      </c>
      <c r="K4158">
        <f t="shared" si="514"/>
        <v>8.917956954379191</v>
      </c>
      <c r="L4158">
        <f t="shared" si="515"/>
        <v>0.58158963245429096</v>
      </c>
      <c r="M4158">
        <f t="shared" si="516"/>
        <v>2</v>
      </c>
    </row>
    <row r="4159" spans="1:13" x14ac:dyDescent="0.2">
      <c r="A4159" s="10">
        <v>4147</v>
      </c>
      <c r="B4159" t="s">
        <v>37551</v>
      </c>
      <c r="C4159">
        <v>24300000</v>
      </c>
      <c r="D4159">
        <v>4</v>
      </c>
      <c r="E4159">
        <v>2528</v>
      </c>
      <c r="F4159">
        <f t="shared" si="510"/>
        <v>4.7942752913103535E-2</v>
      </c>
      <c r="G4159">
        <f t="shared" si="511"/>
        <v>1.3230635087231564</v>
      </c>
      <c r="H4159">
        <f t="shared" si="512"/>
        <v>0.9578768363221053</v>
      </c>
      <c r="I4159">
        <f t="shared" si="517"/>
        <v>3.3092964116074572</v>
      </c>
      <c r="J4159">
        <f t="shared" si="513"/>
        <v>0.46232676191343086</v>
      </c>
      <c r="K4159">
        <f t="shared" si="514"/>
        <v>4.2830109423880751</v>
      </c>
      <c r="L4159">
        <f t="shared" si="515"/>
        <v>0.46232676191343086</v>
      </c>
      <c r="M4159">
        <f t="shared" si="516"/>
        <v>2</v>
      </c>
    </row>
    <row r="4160" spans="1:13" x14ac:dyDescent="0.2">
      <c r="A4160" s="10">
        <v>4148</v>
      </c>
      <c r="B4160" t="s">
        <v>37555</v>
      </c>
      <c r="C4160">
        <v>25000</v>
      </c>
      <c r="D4160">
        <v>1</v>
      </c>
      <c r="E4160">
        <v>2316</v>
      </c>
      <c r="F4160">
        <f t="shared" si="510"/>
        <v>-0.11898046176754191</v>
      </c>
      <c r="G4160">
        <f t="shared" si="511"/>
        <v>-0.66125575835799699</v>
      </c>
      <c r="H4160">
        <f t="shared" si="512"/>
        <v>0.87754855732673887</v>
      </c>
      <c r="I4160">
        <f t="shared" si="517"/>
        <v>2.2030217032660628</v>
      </c>
      <c r="J4160">
        <f t="shared" si="513"/>
        <v>7.0564957429981954</v>
      </c>
      <c r="K4160">
        <f t="shared" si="514"/>
        <v>0.23526210376940204</v>
      </c>
      <c r="L4160">
        <f t="shared" si="515"/>
        <v>0.23526210376940204</v>
      </c>
      <c r="M4160">
        <f t="shared" si="516"/>
        <v>3</v>
      </c>
    </row>
    <row r="4161" spans="1:13" x14ac:dyDescent="0.2">
      <c r="A4161" s="10">
        <v>4149</v>
      </c>
      <c r="B4161" t="s">
        <v>37566</v>
      </c>
      <c r="C4161">
        <v>500000</v>
      </c>
      <c r="D4161">
        <v>1</v>
      </c>
      <c r="E4161">
        <v>2551</v>
      </c>
      <c r="F4161">
        <f t="shared" si="510"/>
        <v>-0.11571419907039231</v>
      </c>
      <c r="G4161">
        <f t="shared" si="511"/>
        <v>-0.66125575835799699</v>
      </c>
      <c r="H4161">
        <f t="shared" si="512"/>
        <v>0.96659169677914969</v>
      </c>
      <c r="I4161">
        <f t="shared" si="517"/>
        <v>1.9742496696637373</v>
      </c>
      <c r="J4161">
        <f t="shared" si="513"/>
        <v>7.0248308045834733</v>
      </c>
      <c r="K4161">
        <f t="shared" si="514"/>
        <v>0.32953415887857773</v>
      </c>
      <c r="L4161">
        <f t="shared" si="515"/>
        <v>0.32953415887857773</v>
      </c>
      <c r="M4161">
        <f t="shared" si="516"/>
        <v>3</v>
      </c>
    </row>
    <row r="4162" spans="1:13" x14ac:dyDescent="0.2">
      <c r="A4162" s="10">
        <v>4150</v>
      </c>
      <c r="B4162" t="s">
        <v>37569</v>
      </c>
      <c r="C4162">
        <v>52500000</v>
      </c>
      <c r="D4162">
        <v>2</v>
      </c>
      <c r="E4162">
        <v>5163</v>
      </c>
      <c r="F4162">
        <f t="shared" si="510"/>
        <v>0.24185561198598515</v>
      </c>
      <c r="G4162">
        <f t="shared" si="511"/>
        <v>1.8399733572088456E-4</v>
      </c>
      <c r="H4162">
        <f t="shared" si="512"/>
        <v>1.956296719118287</v>
      </c>
      <c r="I4162">
        <f t="shared" si="517"/>
        <v>0.13877747476329494</v>
      </c>
      <c r="J4162">
        <f t="shared" si="513"/>
        <v>4.7488716733559304</v>
      </c>
      <c r="K4162">
        <f t="shared" si="514"/>
        <v>3.0087104890495953</v>
      </c>
      <c r="L4162">
        <f t="shared" si="515"/>
        <v>0.13877747476329494</v>
      </c>
      <c r="M4162">
        <f t="shared" si="516"/>
        <v>1</v>
      </c>
    </row>
    <row r="4163" spans="1:13" x14ac:dyDescent="0.2">
      <c r="A4163" s="10">
        <v>4151</v>
      </c>
      <c r="B4163" t="s">
        <v>37586</v>
      </c>
      <c r="C4163">
        <v>3900000</v>
      </c>
      <c r="D4163">
        <v>4</v>
      </c>
      <c r="E4163">
        <v>3259</v>
      </c>
      <c r="F4163">
        <f t="shared" si="510"/>
        <v>-9.2334634501321483E-2</v>
      </c>
      <c r="G4163">
        <f t="shared" si="511"/>
        <v>1.3230635087231564</v>
      </c>
      <c r="H4163">
        <f t="shared" si="512"/>
        <v>1.2348578360655622</v>
      </c>
      <c r="I4163">
        <f t="shared" si="517"/>
        <v>2.6918121674281625</v>
      </c>
      <c r="J4163">
        <f t="shared" si="513"/>
        <v>0.46091960813928251</v>
      </c>
      <c r="K4163">
        <f t="shared" si="514"/>
        <v>4.6474349978682534</v>
      </c>
      <c r="L4163">
        <f t="shared" si="515"/>
        <v>0.46091960813928251</v>
      </c>
      <c r="M4163">
        <f t="shared" si="516"/>
        <v>2</v>
      </c>
    </row>
    <row r="4164" spans="1:13" x14ac:dyDescent="0.2">
      <c r="A4164" s="10">
        <v>4152</v>
      </c>
      <c r="B4164" t="s">
        <v>37592</v>
      </c>
      <c r="C4164">
        <v>248000</v>
      </c>
      <c r="D4164">
        <v>4</v>
      </c>
      <c r="E4164">
        <v>1433</v>
      </c>
      <c r="F4164">
        <f t="shared" si="510"/>
        <v>-0.11744703738551168</v>
      </c>
      <c r="G4164">
        <f t="shared" si="511"/>
        <v>1.3230635087231564</v>
      </c>
      <c r="H4164">
        <f t="shared" si="512"/>
        <v>0.54297369717150978</v>
      </c>
      <c r="I4164">
        <f t="shared" si="517"/>
        <v>4.5146287461978893</v>
      </c>
      <c r="J4164">
        <f t="shared" si="513"/>
        <v>0.75216688406587595</v>
      </c>
      <c r="K4164">
        <f t="shared" si="514"/>
        <v>3.9601710567875372</v>
      </c>
      <c r="L4164">
        <f t="shared" si="515"/>
        <v>0.75216688406587595</v>
      </c>
      <c r="M4164">
        <f t="shared" si="516"/>
        <v>2</v>
      </c>
    </row>
    <row r="4165" spans="1:13" x14ac:dyDescent="0.2">
      <c r="A4165" s="10">
        <v>4153</v>
      </c>
      <c r="B4165" t="s">
        <v>37601</v>
      </c>
      <c r="C4165">
        <v>750000</v>
      </c>
      <c r="D4165">
        <v>1</v>
      </c>
      <c r="E4165">
        <v>3259</v>
      </c>
      <c r="F4165">
        <f t="shared" si="510"/>
        <v>-0.11399511344031357</v>
      </c>
      <c r="G4165">
        <f t="shared" si="511"/>
        <v>-0.66125575835799699</v>
      </c>
      <c r="H4165">
        <f t="shared" si="512"/>
        <v>1.2348578360655622</v>
      </c>
      <c r="I4165">
        <f t="shared" si="517"/>
        <v>1.3821865994714195</v>
      </c>
      <c r="J4165">
        <f t="shared" si="513"/>
        <v>7.0267644404876757</v>
      </c>
      <c r="K4165">
        <f t="shared" si="514"/>
        <v>0.70948755127260321</v>
      </c>
      <c r="L4165">
        <f t="shared" si="515"/>
        <v>0.70948755127260321</v>
      </c>
      <c r="M4165">
        <f t="shared" si="516"/>
        <v>3</v>
      </c>
    </row>
    <row r="4166" spans="1:13" x14ac:dyDescent="0.2">
      <c r="A4166" s="10">
        <v>4154</v>
      </c>
      <c r="B4166" t="s">
        <v>37606</v>
      </c>
      <c r="C4166">
        <v>7999399</v>
      </c>
      <c r="D4166">
        <v>1</v>
      </c>
      <c r="E4166">
        <v>31383</v>
      </c>
      <c r="F4166">
        <f t="shared" si="510"/>
        <v>-6.414576284988488E-2</v>
      </c>
      <c r="G4166">
        <f t="shared" si="511"/>
        <v>-0.66125575835799699</v>
      </c>
      <c r="H4166">
        <f t="shared" si="512"/>
        <v>11.891237640148983</v>
      </c>
      <c r="I4166">
        <f t="shared" si="517"/>
        <v>94.286199716384061</v>
      </c>
      <c r="J4166">
        <f t="shared" si="513"/>
        <v>123.52656737859908</v>
      </c>
      <c r="K4166">
        <f t="shared" si="514"/>
        <v>132.22225519327904</v>
      </c>
      <c r="L4166">
        <f t="shared" si="515"/>
        <v>94.286199716384061</v>
      </c>
      <c r="M4166">
        <f t="shared" si="516"/>
        <v>1</v>
      </c>
    </row>
    <row r="4167" spans="1:13" x14ac:dyDescent="0.2">
      <c r="A4167" s="10">
        <v>4155</v>
      </c>
      <c r="B4167" t="s">
        <v>37610</v>
      </c>
      <c r="C4167">
        <v>22000000</v>
      </c>
      <c r="D4167">
        <v>4</v>
      </c>
      <c r="E4167">
        <v>2528</v>
      </c>
      <c r="F4167">
        <f t="shared" si="510"/>
        <v>3.2127165116379149E-2</v>
      </c>
      <c r="G4167">
        <f t="shared" si="511"/>
        <v>1.3230635087231564</v>
      </c>
      <c r="H4167">
        <f t="shared" si="512"/>
        <v>0.9578768363221053</v>
      </c>
      <c r="I4167">
        <f t="shared" si="517"/>
        <v>3.3068712108130933</v>
      </c>
      <c r="J4167">
        <f t="shared" si="513"/>
        <v>0.46021150830579077</v>
      </c>
      <c r="K4167">
        <f t="shared" si="514"/>
        <v>4.2781714161392328</v>
      </c>
      <c r="L4167">
        <f t="shared" si="515"/>
        <v>0.46021150830579077</v>
      </c>
      <c r="M4167">
        <f t="shared" si="516"/>
        <v>2</v>
      </c>
    </row>
    <row r="4168" spans="1:13" x14ac:dyDescent="0.2">
      <c r="A4168" s="10">
        <v>4156</v>
      </c>
      <c r="B4168" t="s">
        <v>37613</v>
      </c>
      <c r="C4168">
        <v>16000000</v>
      </c>
      <c r="D4168">
        <v>2</v>
      </c>
      <c r="E4168">
        <v>5816</v>
      </c>
      <c r="F4168">
        <f t="shared" si="510"/>
        <v>-9.1308900055105616E-3</v>
      </c>
      <c r="G4168">
        <f t="shared" si="511"/>
        <v>1.8399733572088456E-4</v>
      </c>
      <c r="H4168">
        <f t="shared" si="512"/>
        <v>2.2037229747030711</v>
      </c>
      <c r="I4168">
        <f t="shared" si="517"/>
        <v>7.5654538330706205E-4</v>
      </c>
      <c r="J4168">
        <f t="shared" si="513"/>
        <v>5.1636534380092929</v>
      </c>
      <c r="K4168">
        <f t="shared" si="514"/>
        <v>3.7286399331241311</v>
      </c>
      <c r="L4168">
        <f t="shared" si="515"/>
        <v>7.5654538330706205E-4</v>
      </c>
      <c r="M4168">
        <f t="shared" si="516"/>
        <v>1</v>
      </c>
    </row>
    <row r="4169" spans="1:13" x14ac:dyDescent="0.2">
      <c r="A4169" s="10">
        <v>4157</v>
      </c>
      <c r="B4169" t="s">
        <v>37616</v>
      </c>
      <c r="C4169">
        <v>5040000</v>
      </c>
      <c r="D4169">
        <v>1</v>
      </c>
      <c r="E4169">
        <v>12390</v>
      </c>
      <c r="F4169">
        <f t="shared" si="510"/>
        <v>-8.4495604028162433E-2</v>
      </c>
      <c r="G4169">
        <f t="shared" si="511"/>
        <v>-0.66125575835799699</v>
      </c>
      <c r="H4169">
        <f t="shared" si="512"/>
        <v>4.694657437512217</v>
      </c>
      <c r="I4169">
        <f t="shared" si="517"/>
        <v>6.6445475652249542</v>
      </c>
      <c r="J4169">
        <f t="shared" si="513"/>
        <v>19.949693538700167</v>
      </c>
      <c r="K4169">
        <f t="shared" si="514"/>
        <v>18.508959247358209</v>
      </c>
      <c r="L4169">
        <f t="shared" si="515"/>
        <v>6.6445475652249542</v>
      </c>
      <c r="M4169">
        <f t="shared" si="516"/>
        <v>1</v>
      </c>
    </row>
    <row r="4170" spans="1:13" x14ac:dyDescent="0.2">
      <c r="A4170" s="10">
        <v>4158</v>
      </c>
      <c r="B4170" t="s">
        <v>37631</v>
      </c>
      <c r="C4170">
        <v>21207979</v>
      </c>
      <c r="D4170">
        <v>2</v>
      </c>
      <c r="E4170">
        <v>1798</v>
      </c>
      <c r="F4170">
        <f t="shared" si="510"/>
        <v>2.6680957437096781E-2</v>
      </c>
      <c r="G4170">
        <f t="shared" si="511"/>
        <v>1.8399733572088456E-4</v>
      </c>
      <c r="H4170">
        <f t="shared" si="512"/>
        <v>0.68127474355504158</v>
      </c>
      <c r="I4170">
        <f t="shared" si="517"/>
        <v>2.3218576865607283</v>
      </c>
      <c r="J4170">
        <f t="shared" si="513"/>
        <v>4.1128463538338167</v>
      </c>
      <c r="K4170">
        <f t="shared" si="514"/>
        <v>0.54036651768769017</v>
      </c>
      <c r="L4170">
        <f t="shared" si="515"/>
        <v>0.54036651768769017</v>
      </c>
      <c r="M4170">
        <f t="shared" si="516"/>
        <v>3</v>
      </c>
    </row>
    <row r="4171" spans="1:13" x14ac:dyDescent="0.2">
      <c r="A4171" s="10">
        <v>4159</v>
      </c>
      <c r="B4171" t="s">
        <v>37638</v>
      </c>
      <c r="C4171">
        <v>25000000</v>
      </c>
      <c r="D4171">
        <v>2</v>
      </c>
      <c r="E4171">
        <v>5085</v>
      </c>
      <c r="F4171">
        <f t="shared" si="510"/>
        <v>5.2756192677324003E-2</v>
      </c>
      <c r="G4171">
        <f t="shared" si="511"/>
        <v>1.8399733572088456E-4</v>
      </c>
      <c r="H4171">
        <f t="shared" si="512"/>
        <v>1.9267419749596144</v>
      </c>
      <c r="I4171">
        <f t="shared" si="517"/>
        <v>8.4709484830065601E-2</v>
      </c>
      <c r="J4171">
        <f t="shared" si="513"/>
        <v>4.6330655470198838</v>
      </c>
      <c r="K4171">
        <f t="shared" si="514"/>
        <v>2.8187179163109572</v>
      </c>
      <c r="L4171">
        <f t="shared" si="515"/>
        <v>8.4709484830065601E-2</v>
      </c>
      <c r="M4171">
        <f t="shared" si="516"/>
        <v>1</v>
      </c>
    </row>
    <row r="4172" spans="1:13" x14ac:dyDescent="0.2">
      <c r="A4172" s="10">
        <v>4160</v>
      </c>
      <c r="B4172" t="s">
        <v>37644</v>
      </c>
      <c r="C4172">
        <v>49000000</v>
      </c>
      <c r="D4172">
        <v>1</v>
      </c>
      <c r="E4172">
        <v>2163</v>
      </c>
      <c r="F4172">
        <f t="shared" si="510"/>
        <v>0.21778841316488284</v>
      </c>
      <c r="G4172">
        <f t="shared" si="511"/>
        <v>-0.66125575835799699</v>
      </c>
      <c r="H4172">
        <f t="shared" si="512"/>
        <v>0.81957578993857338</v>
      </c>
      <c r="I4172">
        <f t="shared" si="517"/>
        <v>2.4180978938628606</v>
      </c>
      <c r="J4172">
        <f t="shared" si="513"/>
        <v>7.1366011045039404</v>
      </c>
      <c r="K4172">
        <f t="shared" si="514"/>
        <v>0.2917499867456691</v>
      </c>
      <c r="L4172">
        <f t="shared" si="515"/>
        <v>0.2917499867456691</v>
      </c>
      <c r="M4172">
        <f t="shared" si="516"/>
        <v>3</v>
      </c>
    </row>
    <row r="4173" spans="1:13" x14ac:dyDescent="0.2">
      <c r="A4173" s="10">
        <v>4161</v>
      </c>
      <c r="B4173" t="s">
        <v>37653</v>
      </c>
      <c r="C4173">
        <v>12400000</v>
      </c>
      <c r="D4173">
        <v>2</v>
      </c>
      <c r="E4173">
        <v>3624</v>
      </c>
      <c r="F4173">
        <f t="shared" si="510"/>
        <v>-3.3885723078644389E-2</v>
      </c>
      <c r="G4173">
        <f t="shared" si="511"/>
        <v>1.8399733572088456E-4</v>
      </c>
      <c r="H4173">
        <f t="shared" si="512"/>
        <v>1.3731588824490939</v>
      </c>
      <c r="I4173">
        <f t="shared" si="517"/>
        <v>0.68984427679550619</v>
      </c>
      <c r="J4173">
        <f t="shared" si="513"/>
        <v>4.0140813492759388</v>
      </c>
      <c r="K4173">
        <f t="shared" si="514"/>
        <v>1.4053543040937935</v>
      </c>
      <c r="L4173">
        <f t="shared" si="515"/>
        <v>0.68984427679550619</v>
      </c>
      <c r="M4173">
        <f t="shared" si="516"/>
        <v>1</v>
      </c>
    </row>
    <row r="4174" spans="1:13" x14ac:dyDescent="0.2">
      <c r="A4174" s="10">
        <v>4162</v>
      </c>
      <c r="B4174" t="s">
        <v>37656</v>
      </c>
      <c r="C4174">
        <v>13360000</v>
      </c>
      <c r="D4174">
        <v>4</v>
      </c>
      <c r="E4174">
        <v>4355</v>
      </c>
      <c r="F4174">
        <f t="shared" ref="F4174:F4237" si="518">STANDARDIZE(C4174, $C$9, $C$10)</f>
        <v>-2.7284434259142034E-2</v>
      </c>
      <c r="G4174">
        <f t="shared" ref="G4174:G4237" si="519" xml:space="preserve"> STANDARDIZE(D4174, $D$9, $D$10)</f>
        <v>1.3230635087231564</v>
      </c>
      <c r="H4174">
        <f t="shared" ref="H4174:H4237" si="520">STANDARDIZE(E4174, $E$9, $E$10)</f>
        <v>1.6501398821925508</v>
      </c>
      <c r="I4174">
        <f t="shared" si="517"/>
        <v>2.0565518986084812</v>
      </c>
      <c r="J4174">
        <f t="shared" ref="J4174:J4237" si="521">SUMXMY2($D$6:$F$6, F4174:H4174)</f>
        <v>0.74395699050094211</v>
      </c>
      <c r="K4174">
        <f t="shared" ref="K4174:K4237" si="522">SUMXMY2($D$7:$F$7, F4174:H4174)</f>
        <v>5.5264021627399735</v>
      </c>
      <c r="L4174">
        <f t="shared" ref="L4174:L4237" si="523" xml:space="preserve"> MIN(I4174:K4174)</f>
        <v>0.74395699050094211</v>
      </c>
      <c r="M4174">
        <f t="shared" ref="M4174:M4237" si="524">MATCH(L4174, I4174:K4174, 0)</f>
        <v>2</v>
      </c>
    </row>
    <row r="4175" spans="1:13" x14ac:dyDescent="0.2">
      <c r="A4175" s="10">
        <v>4163</v>
      </c>
      <c r="B4175" t="s">
        <v>37693</v>
      </c>
      <c r="C4175">
        <v>75790328</v>
      </c>
      <c r="D4175">
        <v>8</v>
      </c>
      <c r="E4175">
        <v>5816</v>
      </c>
      <c r="F4175">
        <f t="shared" si="518"/>
        <v>0.40200788472446702</v>
      </c>
      <c r="G4175">
        <f t="shared" si="519"/>
        <v>3.9688225314980281</v>
      </c>
      <c r="H4175">
        <f t="shared" si="520"/>
        <v>2.2037229747030711</v>
      </c>
      <c r="I4175">
        <f t="shared" si="517"/>
        <v>15.942500500615127</v>
      </c>
      <c r="J4175">
        <f t="shared" si="521"/>
        <v>5.3472482549436551</v>
      </c>
      <c r="K4175">
        <f t="shared" si="522"/>
        <v>24.983176802354986</v>
      </c>
      <c r="L4175">
        <f t="shared" si="523"/>
        <v>5.3472482549436551</v>
      </c>
      <c r="M4175">
        <f t="shared" si="524"/>
        <v>2</v>
      </c>
    </row>
    <row r="4176" spans="1:13" x14ac:dyDescent="0.2">
      <c r="A4176" s="10">
        <v>4164</v>
      </c>
      <c r="B4176" t="s">
        <v>37699</v>
      </c>
      <c r="C4176">
        <v>20000</v>
      </c>
      <c r="D4176">
        <v>1</v>
      </c>
      <c r="E4176">
        <v>2163</v>
      </c>
      <c r="F4176">
        <f t="shared" si="518"/>
        <v>-0.11901484348014349</v>
      </c>
      <c r="G4176">
        <f t="shared" si="519"/>
        <v>-0.66125575835799699</v>
      </c>
      <c r="H4176">
        <f t="shared" si="520"/>
        <v>0.81957578993857338</v>
      </c>
      <c r="I4176">
        <f t="shared" si="517"/>
        <v>2.3601522105055488</v>
      </c>
      <c r="J4176">
        <f t="shared" si="521"/>
        <v>7.0852559486273776</v>
      </c>
      <c r="K4176">
        <f t="shared" si="522"/>
        <v>0.18238966827515543</v>
      </c>
      <c r="L4176">
        <f t="shared" si="523"/>
        <v>0.18238966827515543</v>
      </c>
      <c r="M4176">
        <f t="shared" si="524"/>
        <v>3</v>
      </c>
    </row>
    <row r="4177" spans="1:13" x14ac:dyDescent="0.2">
      <c r="A4177" s="10">
        <v>4165</v>
      </c>
      <c r="B4177" t="s">
        <v>37706</v>
      </c>
      <c r="C4177">
        <v>2712000</v>
      </c>
      <c r="D4177">
        <v>6</v>
      </c>
      <c r="E4177">
        <v>2163</v>
      </c>
      <c r="F4177">
        <f t="shared" si="518"/>
        <v>-0.10050372941545564</v>
      </c>
      <c r="G4177">
        <f t="shared" si="519"/>
        <v>2.6459430201105922</v>
      </c>
      <c r="H4177">
        <f t="shared" si="520"/>
        <v>0.81957578993857338</v>
      </c>
      <c r="I4177">
        <f t="shared" si="517"/>
        <v>8.919983289324577</v>
      </c>
      <c r="J4177">
        <f t="shared" si="521"/>
        <v>0.51964774211333964</v>
      </c>
      <c r="K4177">
        <f t="shared" si="522"/>
        <v>11.120072061704295</v>
      </c>
      <c r="L4177">
        <f t="shared" si="523"/>
        <v>0.51964774211333964</v>
      </c>
      <c r="M4177">
        <f t="shared" si="524"/>
        <v>2</v>
      </c>
    </row>
    <row r="4178" spans="1:13" x14ac:dyDescent="0.2">
      <c r="A4178" s="10">
        <v>4166</v>
      </c>
      <c r="B4178" t="s">
        <v>37710</v>
      </c>
      <c r="C4178">
        <v>60943184</v>
      </c>
      <c r="D4178">
        <v>3</v>
      </c>
      <c r="E4178">
        <v>1798</v>
      </c>
      <c r="F4178">
        <f t="shared" si="518"/>
        <v>0.29991383713202802</v>
      </c>
      <c r="G4178">
        <f t="shared" si="519"/>
        <v>0.66162375302943877</v>
      </c>
      <c r="H4178">
        <f t="shared" si="520"/>
        <v>0.68127474355504158</v>
      </c>
      <c r="I4178">
        <f t="shared" si="517"/>
        <v>2.8686171348759113</v>
      </c>
      <c r="J4178">
        <f t="shared" si="521"/>
        <v>2.0292357975005149</v>
      </c>
      <c r="K4178">
        <f t="shared" si="522"/>
        <v>2.0038413785099989</v>
      </c>
      <c r="L4178">
        <f t="shared" si="523"/>
        <v>2.0038413785099989</v>
      </c>
      <c r="M4178">
        <f t="shared" si="524"/>
        <v>3</v>
      </c>
    </row>
    <row r="4179" spans="1:13" x14ac:dyDescent="0.2">
      <c r="A4179" s="10">
        <v>4167</v>
      </c>
      <c r="B4179" t="s">
        <v>37727</v>
      </c>
      <c r="C4179">
        <v>5924066</v>
      </c>
      <c r="D4179">
        <v>1</v>
      </c>
      <c r="E4179">
        <v>1433</v>
      </c>
      <c r="F4179">
        <f t="shared" si="518"/>
        <v>-7.8416463401597677E-2</v>
      </c>
      <c r="G4179">
        <f t="shared" si="519"/>
        <v>-0.66125575835799699</v>
      </c>
      <c r="H4179">
        <f t="shared" si="520"/>
        <v>0.54297369717150978</v>
      </c>
      <c r="I4179">
        <f t="shared" si="517"/>
        <v>3.1973362986227962</v>
      </c>
      <c r="J4179">
        <f t="shared" si="521"/>
        <v>7.3091554392626428</v>
      </c>
      <c r="K4179">
        <f t="shared" si="522"/>
        <v>2.3821511359062325E-2</v>
      </c>
      <c r="L4179">
        <f t="shared" si="523"/>
        <v>2.3821511359062325E-2</v>
      </c>
      <c r="M4179">
        <f t="shared" si="524"/>
        <v>3</v>
      </c>
    </row>
    <row r="4180" spans="1:13" x14ac:dyDescent="0.2">
      <c r="A4180" s="10">
        <v>4168</v>
      </c>
      <c r="B4180" t="s">
        <v>4406</v>
      </c>
      <c r="C4180">
        <v>98000000</v>
      </c>
      <c r="D4180">
        <v>2</v>
      </c>
      <c r="E4180">
        <v>9833</v>
      </c>
      <c r="F4180">
        <f t="shared" si="518"/>
        <v>0.5547291966603155</v>
      </c>
      <c r="G4180">
        <f t="shared" si="519"/>
        <v>1.8399733572088456E-4</v>
      </c>
      <c r="H4180">
        <f t="shared" si="520"/>
        <v>3.7257922988747074</v>
      </c>
      <c r="I4180">
        <f t="shared" si="517"/>
        <v>2.6664081310179912</v>
      </c>
      <c r="J4180">
        <f t="shared" si="521"/>
        <v>11.188622106600377</v>
      </c>
      <c r="K4180">
        <f t="shared" si="522"/>
        <v>11.993836342959892</v>
      </c>
      <c r="L4180">
        <f t="shared" si="523"/>
        <v>2.6664081310179912</v>
      </c>
      <c r="M4180">
        <f t="shared" si="524"/>
        <v>1</v>
      </c>
    </row>
    <row r="4181" spans="1:13" x14ac:dyDescent="0.2">
      <c r="A4181" s="10">
        <v>4169</v>
      </c>
      <c r="B4181" t="s">
        <v>37739</v>
      </c>
      <c r="C4181">
        <v>746000</v>
      </c>
      <c r="D4181">
        <v>1</v>
      </c>
      <c r="E4181">
        <v>2894</v>
      </c>
      <c r="F4181">
        <f t="shared" si="518"/>
        <v>-0.11402261881039484</v>
      </c>
      <c r="G4181">
        <f t="shared" si="519"/>
        <v>-0.66125575835799699</v>
      </c>
      <c r="H4181">
        <f t="shared" si="520"/>
        <v>1.0965567896820303</v>
      </c>
      <c r="I4181">
        <f t="shared" si="517"/>
        <v>1.669308160182712</v>
      </c>
      <c r="J4181">
        <f t="shared" si="521"/>
        <v>7.0076420564198081</v>
      </c>
      <c r="K4181">
        <f t="shared" si="522"/>
        <v>0.49563002176453863</v>
      </c>
      <c r="L4181">
        <f t="shared" si="523"/>
        <v>0.49563002176453863</v>
      </c>
      <c r="M4181">
        <f t="shared" si="524"/>
        <v>3</v>
      </c>
    </row>
    <row r="4182" spans="1:13" x14ac:dyDescent="0.2">
      <c r="A4182" s="10">
        <v>4170</v>
      </c>
      <c r="B4182" t="s">
        <v>37742</v>
      </c>
      <c r="C4182">
        <v>6439787</v>
      </c>
      <c r="D4182">
        <v>3</v>
      </c>
      <c r="E4182">
        <v>2894</v>
      </c>
      <c r="F4182">
        <f t="shared" si="518"/>
        <v>-7.4870189160678322E-2</v>
      </c>
      <c r="G4182">
        <f t="shared" si="519"/>
        <v>0.66162375302943877</v>
      </c>
      <c r="H4182">
        <f t="shared" si="520"/>
        <v>1.0965567896820303</v>
      </c>
      <c r="I4182">
        <f t="shared" si="517"/>
        <v>1.6647813449986395</v>
      </c>
      <c r="J4182">
        <f t="shared" si="521"/>
        <v>1.752317343566947</v>
      </c>
      <c r="K4182">
        <f t="shared" si="522"/>
        <v>2.2470902147015095</v>
      </c>
      <c r="L4182">
        <f t="shared" si="523"/>
        <v>1.6647813449986395</v>
      </c>
      <c r="M4182">
        <f t="shared" si="524"/>
        <v>1</v>
      </c>
    </row>
    <row r="4183" spans="1:13" x14ac:dyDescent="0.2">
      <c r="A4183" s="10">
        <v>4171</v>
      </c>
      <c r="B4183" t="s">
        <v>37745</v>
      </c>
      <c r="C4183">
        <v>8800000</v>
      </c>
      <c r="D4183">
        <v>1</v>
      </c>
      <c r="E4183">
        <v>9468</v>
      </c>
      <c r="F4183">
        <f t="shared" si="518"/>
        <v>-5.8640556151778211E-2</v>
      </c>
      <c r="G4183">
        <f t="shared" si="519"/>
        <v>-0.66125575835799699</v>
      </c>
      <c r="H4183">
        <f t="shared" si="520"/>
        <v>3.587491252491176</v>
      </c>
      <c r="I4183">
        <f t="shared" si="517"/>
        <v>2.3528013860701393</v>
      </c>
      <c r="J4183">
        <f t="shared" si="521"/>
        <v>13.205806740766793</v>
      </c>
      <c r="K4183">
        <f t="shared" si="522"/>
        <v>10.210615766430232</v>
      </c>
      <c r="L4183">
        <f t="shared" si="523"/>
        <v>2.3528013860701393</v>
      </c>
      <c r="M4183">
        <f t="shared" si="524"/>
        <v>1</v>
      </c>
    </row>
    <row r="4184" spans="1:13" x14ac:dyDescent="0.2">
      <c r="A4184" s="10">
        <v>4172</v>
      </c>
      <c r="B4184" t="s">
        <v>37752</v>
      </c>
      <c r="C4184">
        <v>23438812</v>
      </c>
      <c r="D4184">
        <v>6</v>
      </c>
      <c r="E4184">
        <v>2528</v>
      </c>
      <c r="F4184">
        <f t="shared" si="518"/>
        <v>4.2020929250718542E-2</v>
      </c>
      <c r="G4184">
        <f t="shared" si="519"/>
        <v>2.6459430201105922</v>
      </c>
      <c r="H4184">
        <f t="shared" si="520"/>
        <v>0.9578768363221053</v>
      </c>
      <c r="I4184">
        <f t="shared" si="517"/>
        <v>8.55836036054788</v>
      </c>
      <c r="J4184">
        <f t="shared" si="521"/>
        <v>0.46147615929823688</v>
      </c>
      <c r="K4184">
        <f t="shared" si="522"/>
        <v>11.281181098146943</v>
      </c>
      <c r="L4184">
        <f t="shared" si="523"/>
        <v>0.46147615929823688</v>
      </c>
      <c r="M4184">
        <f t="shared" si="524"/>
        <v>2</v>
      </c>
    </row>
    <row r="4185" spans="1:13" x14ac:dyDescent="0.2">
      <c r="A4185" s="10">
        <v>4173</v>
      </c>
      <c r="B4185" t="s">
        <v>37755</v>
      </c>
      <c r="C4185">
        <v>35000</v>
      </c>
      <c r="D4185">
        <v>1</v>
      </c>
      <c r="E4185">
        <v>2528</v>
      </c>
      <c r="F4185">
        <f t="shared" si="518"/>
        <v>-0.11891169834233876</v>
      </c>
      <c r="G4185">
        <f t="shared" si="519"/>
        <v>-0.66125575835799699</v>
      </c>
      <c r="H4185">
        <f t="shared" si="520"/>
        <v>0.9578768363221053</v>
      </c>
      <c r="I4185">
        <f t="shared" si="517"/>
        <v>1.9964043986710756</v>
      </c>
      <c r="J4185">
        <f t="shared" si="521"/>
        <v>7.0277505992159552</v>
      </c>
      <c r="K4185">
        <f t="shared" si="522"/>
        <v>0.31963249343395239</v>
      </c>
      <c r="L4185">
        <f t="shared" si="523"/>
        <v>0.31963249343395239</v>
      </c>
      <c r="M4185">
        <f t="shared" si="524"/>
        <v>3</v>
      </c>
    </row>
    <row r="4186" spans="1:13" x14ac:dyDescent="0.2">
      <c r="A4186" s="10">
        <v>4174</v>
      </c>
      <c r="B4186" t="s">
        <v>37762</v>
      </c>
      <c r="C4186">
        <v>2732960</v>
      </c>
      <c r="D4186">
        <v>3</v>
      </c>
      <c r="E4186">
        <v>4355</v>
      </c>
      <c r="F4186">
        <f t="shared" si="518"/>
        <v>-0.10035960127622984</v>
      </c>
      <c r="G4186">
        <f t="shared" si="519"/>
        <v>0.66162375302943877</v>
      </c>
      <c r="H4186">
        <f t="shared" si="520"/>
        <v>1.6501398821925508</v>
      </c>
      <c r="I4186">
        <f t="shared" si="517"/>
        <v>0.74801745493802474</v>
      </c>
      <c r="J4186">
        <f t="shared" si="521"/>
        <v>2.06186994545617</v>
      </c>
      <c r="K4186">
        <f t="shared" si="522"/>
        <v>3.3317073429505082</v>
      </c>
      <c r="L4186">
        <f t="shared" si="523"/>
        <v>0.74801745493802474</v>
      </c>
      <c r="M4186">
        <f t="shared" si="524"/>
        <v>1</v>
      </c>
    </row>
    <row r="4187" spans="1:13" x14ac:dyDescent="0.2">
      <c r="A4187" s="10">
        <v>4175</v>
      </c>
      <c r="B4187" t="s">
        <v>37764</v>
      </c>
      <c r="C4187">
        <v>1200000</v>
      </c>
      <c r="D4187">
        <v>1</v>
      </c>
      <c r="E4187">
        <v>3259</v>
      </c>
      <c r="F4187">
        <f t="shared" si="518"/>
        <v>-0.11090075930617185</v>
      </c>
      <c r="G4187">
        <f t="shared" si="519"/>
        <v>-0.66125575835799699</v>
      </c>
      <c r="H4187">
        <f t="shared" si="520"/>
        <v>1.2348578360655622</v>
      </c>
      <c r="I4187">
        <f t="shared" si="517"/>
        <v>1.3817174231235529</v>
      </c>
      <c r="J4187">
        <f t="shared" si="521"/>
        <v>7.0262346222989285</v>
      </c>
      <c r="K4187">
        <f t="shared" si="522"/>
        <v>0.70949074294843895</v>
      </c>
      <c r="L4187">
        <f t="shared" si="523"/>
        <v>0.70949074294843895</v>
      </c>
      <c r="M4187">
        <f t="shared" si="524"/>
        <v>3</v>
      </c>
    </row>
    <row r="4188" spans="1:13" x14ac:dyDescent="0.2">
      <c r="A4188" s="10">
        <v>4176</v>
      </c>
      <c r="B4188" t="s">
        <v>37767</v>
      </c>
      <c r="C4188">
        <v>20000</v>
      </c>
      <c r="D4188">
        <v>1</v>
      </c>
      <c r="E4188">
        <v>1433</v>
      </c>
      <c r="F4188">
        <f t="shared" si="518"/>
        <v>-0.11901484348014349</v>
      </c>
      <c r="G4188">
        <f t="shared" si="519"/>
        <v>-0.66125575835799699</v>
      </c>
      <c r="H4188">
        <f t="shared" si="520"/>
        <v>0.54297369717150978</v>
      </c>
      <c r="I4188">
        <f t="shared" ref="I4188:I4251" si="525" xml:space="preserve"> SUMXMY2($D$5:$F$5, F4188:H4188)</f>
        <v>3.2023769442356667</v>
      </c>
      <c r="J4188">
        <f t="shared" si="521"/>
        <v>7.3149917147220043</v>
      </c>
      <c r="K4188">
        <f t="shared" si="522"/>
        <v>2.266461922031468E-2</v>
      </c>
      <c r="L4188">
        <f t="shared" si="523"/>
        <v>2.266461922031468E-2</v>
      </c>
      <c r="M4188">
        <f t="shared" si="524"/>
        <v>3</v>
      </c>
    </row>
    <row r="4189" spans="1:13" x14ac:dyDescent="0.2">
      <c r="A4189" s="10">
        <v>4177</v>
      </c>
      <c r="B4189" t="s">
        <v>37774</v>
      </c>
      <c r="C4189">
        <v>20300000</v>
      </c>
      <c r="D4189">
        <v>3</v>
      </c>
      <c r="E4189">
        <v>7277</v>
      </c>
      <c r="F4189">
        <f t="shared" si="518"/>
        <v>2.043738283184373E-2</v>
      </c>
      <c r="G4189">
        <f t="shared" si="519"/>
        <v>0.66162375302943877</v>
      </c>
      <c r="H4189">
        <f t="shared" si="520"/>
        <v>2.7573060672135918</v>
      </c>
      <c r="I4189">
        <f t="shared" si="525"/>
        <v>0.74721419144167855</v>
      </c>
      <c r="J4189">
        <f t="shared" si="521"/>
        <v>4.5103332763691935</v>
      </c>
      <c r="K4189">
        <f t="shared" si="522"/>
        <v>7.359888518418928</v>
      </c>
      <c r="L4189">
        <f t="shared" si="523"/>
        <v>0.74721419144167855</v>
      </c>
      <c r="M4189">
        <f t="shared" si="524"/>
        <v>1</v>
      </c>
    </row>
    <row r="4190" spans="1:13" x14ac:dyDescent="0.2">
      <c r="A4190" s="10">
        <v>4178</v>
      </c>
      <c r="B4190" t="s">
        <v>37777</v>
      </c>
      <c r="C4190">
        <v>6530638</v>
      </c>
      <c r="D4190">
        <v>6</v>
      </c>
      <c r="E4190">
        <v>2894</v>
      </c>
      <c r="F4190">
        <f t="shared" si="518"/>
        <v>-7.4245466566365187E-2</v>
      </c>
      <c r="G4190">
        <f t="shared" si="519"/>
        <v>2.6459430201105922</v>
      </c>
      <c r="H4190">
        <f t="shared" si="520"/>
        <v>1.0965567896820303</v>
      </c>
      <c r="I4190">
        <f t="shared" si="525"/>
        <v>8.227272220260712</v>
      </c>
      <c r="J4190">
        <f t="shared" si="521"/>
        <v>0.43975006836141339</v>
      </c>
      <c r="K4190">
        <f t="shared" si="522"/>
        <v>11.434691759341732</v>
      </c>
      <c r="L4190">
        <f t="shared" si="523"/>
        <v>0.43975006836141339</v>
      </c>
      <c r="M4190">
        <f t="shared" si="524"/>
        <v>2</v>
      </c>
    </row>
    <row r="4191" spans="1:13" x14ac:dyDescent="0.2">
      <c r="A4191" s="10">
        <v>4179</v>
      </c>
      <c r="B4191" t="s">
        <v>37780</v>
      </c>
      <c r="C4191">
        <v>2600000</v>
      </c>
      <c r="D4191">
        <v>1</v>
      </c>
      <c r="E4191">
        <v>5085</v>
      </c>
      <c r="F4191">
        <f t="shared" si="518"/>
        <v>-0.10127387977773092</v>
      </c>
      <c r="G4191">
        <f t="shared" si="519"/>
        <v>-0.66125575835799699</v>
      </c>
      <c r="H4191">
        <f t="shared" si="520"/>
        <v>1.9267419749596144</v>
      </c>
      <c r="I4191">
        <f t="shared" si="525"/>
        <v>0.51839904651036317</v>
      </c>
      <c r="J4191">
        <f t="shared" si="521"/>
        <v>7.6947890272525683</v>
      </c>
      <c r="K4191">
        <f t="shared" si="522"/>
        <v>2.3538889466537412</v>
      </c>
      <c r="L4191">
        <f t="shared" si="523"/>
        <v>0.51839904651036317</v>
      </c>
      <c r="M4191">
        <f t="shared" si="524"/>
        <v>1</v>
      </c>
    </row>
    <row r="4192" spans="1:13" x14ac:dyDescent="0.2">
      <c r="A4192" s="10">
        <v>4180</v>
      </c>
      <c r="B4192" t="s">
        <v>37789</v>
      </c>
      <c r="C4192">
        <v>2125557</v>
      </c>
      <c r="D4192">
        <v>1</v>
      </c>
      <c r="E4192">
        <v>2894</v>
      </c>
      <c r="F4192">
        <f t="shared" si="518"/>
        <v>-0.10453631235209671</v>
      </c>
      <c r="G4192">
        <f t="shared" si="519"/>
        <v>-0.66125575835799699</v>
      </c>
      <c r="H4192">
        <f t="shared" si="520"/>
        <v>1.0965567896820303</v>
      </c>
      <c r="I4192">
        <f t="shared" si="525"/>
        <v>1.6679299287638447</v>
      </c>
      <c r="J4192">
        <f t="shared" si="521"/>
        <v>7.0060779163874294</v>
      </c>
      <c r="K4192">
        <f t="shared" si="522"/>
        <v>0.49569992059828172</v>
      </c>
      <c r="L4192">
        <f t="shared" si="523"/>
        <v>0.49569992059828172</v>
      </c>
      <c r="M4192">
        <f t="shared" si="524"/>
        <v>3</v>
      </c>
    </row>
    <row r="4193" spans="1:13" x14ac:dyDescent="0.2">
      <c r="A4193" s="10">
        <v>4181</v>
      </c>
      <c r="B4193" t="s">
        <v>37793</v>
      </c>
      <c r="C4193">
        <v>170000</v>
      </c>
      <c r="D4193">
        <v>1</v>
      </c>
      <c r="E4193">
        <v>2528</v>
      </c>
      <c r="F4193">
        <f t="shared" si="518"/>
        <v>-0.11798339210209624</v>
      </c>
      <c r="G4193">
        <f t="shared" si="519"/>
        <v>-0.66125575835799699</v>
      </c>
      <c r="H4193">
        <f t="shared" si="520"/>
        <v>0.9578768363221053</v>
      </c>
      <c r="I4193">
        <f t="shared" si="525"/>
        <v>1.9962525068180486</v>
      </c>
      <c r="J4193">
        <f t="shared" si="521"/>
        <v>7.0275805148106638</v>
      </c>
      <c r="K4193">
        <f t="shared" si="522"/>
        <v>0.31962231198803615</v>
      </c>
      <c r="L4193">
        <f t="shared" si="523"/>
        <v>0.31962231198803615</v>
      </c>
      <c r="M4193">
        <f t="shared" si="524"/>
        <v>3</v>
      </c>
    </row>
    <row r="4194" spans="1:13" x14ac:dyDescent="0.2">
      <c r="A4194" s="10">
        <v>4182</v>
      </c>
      <c r="B4194" t="s">
        <v>37796</v>
      </c>
      <c r="C4194">
        <v>28900000</v>
      </c>
      <c r="D4194">
        <v>2</v>
      </c>
      <c r="E4194">
        <v>8007</v>
      </c>
      <c r="F4194">
        <f t="shared" si="518"/>
        <v>7.9573928506552316E-2</v>
      </c>
      <c r="G4194">
        <f t="shared" si="519"/>
        <v>1.8399733572088456E-4</v>
      </c>
      <c r="H4194">
        <f t="shared" si="520"/>
        <v>3.0339081599806552</v>
      </c>
      <c r="I4194">
        <f t="shared" si="525"/>
        <v>0.70271224978727231</v>
      </c>
      <c r="J4194">
        <f t="shared" si="521"/>
        <v>7.7021766718642155</v>
      </c>
      <c r="K4194">
        <f t="shared" si="522"/>
        <v>7.4513587365114597</v>
      </c>
      <c r="L4194">
        <f t="shared" si="523"/>
        <v>0.70271224978727231</v>
      </c>
      <c r="M4194">
        <f t="shared" si="524"/>
        <v>1</v>
      </c>
    </row>
    <row r="4195" spans="1:13" x14ac:dyDescent="0.2">
      <c r="A4195" s="10">
        <v>4183</v>
      </c>
      <c r="B4195" t="s">
        <v>37807</v>
      </c>
      <c r="C4195">
        <v>19000000</v>
      </c>
      <c r="D4195">
        <v>2</v>
      </c>
      <c r="E4195">
        <v>4720</v>
      </c>
      <c r="F4195">
        <f t="shared" si="518"/>
        <v>1.1498137555434293E-2</v>
      </c>
      <c r="G4195">
        <f t="shared" si="519"/>
        <v>1.8399733572088456E-4</v>
      </c>
      <c r="H4195">
        <f t="shared" si="520"/>
        <v>1.7884409285760825</v>
      </c>
      <c r="I4195">
        <f t="shared" si="525"/>
        <v>0.17477609807179617</v>
      </c>
      <c r="J4195">
        <f t="shared" si="521"/>
        <v>4.4176962343222783</v>
      </c>
      <c r="K4195">
        <f t="shared" si="522"/>
        <v>2.4015113978441769</v>
      </c>
      <c r="L4195">
        <f t="shared" si="523"/>
        <v>0.17477609807179617</v>
      </c>
      <c r="M4195">
        <f t="shared" si="524"/>
        <v>1</v>
      </c>
    </row>
    <row r="4196" spans="1:13" x14ac:dyDescent="0.2">
      <c r="A4196" s="10">
        <v>4184</v>
      </c>
      <c r="B4196" t="s">
        <v>37810</v>
      </c>
      <c r="C4196">
        <v>3680000</v>
      </c>
      <c r="D4196">
        <v>2</v>
      </c>
      <c r="E4196">
        <v>5816</v>
      </c>
      <c r="F4196">
        <f t="shared" si="518"/>
        <v>-9.3847429855790768E-2</v>
      </c>
      <c r="G4196">
        <f t="shared" si="519"/>
        <v>1.8399733572088456E-4</v>
      </c>
      <c r="H4196">
        <f t="shared" si="520"/>
        <v>2.2037229747030711</v>
      </c>
      <c r="I4196">
        <f t="shared" si="525"/>
        <v>3.273117946339674E-3</v>
      </c>
      <c r="J4196">
        <f t="shared" si="521"/>
        <v>5.1678302494159931</v>
      </c>
      <c r="K4196">
        <f t="shared" si="522"/>
        <v>3.7182241189049128</v>
      </c>
      <c r="L4196">
        <f t="shared" si="523"/>
        <v>3.273117946339674E-3</v>
      </c>
      <c r="M4196">
        <f t="shared" si="524"/>
        <v>1</v>
      </c>
    </row>
    <row r="4197" spans="1:13" x14ac:dyDescent="0.2">
      <c r="A4197" s="10">
        <v>4185</v>
      </c>
      <c r="B4197" t="s">
        <v>37814</v>
      </c>
      <c r="C4197">
        <v>4940000</v>
      </c>
      <c r="D4197">
        <v>2</v>
      </c>
      <c r="E4197">
        <v>3989</v>
      </c>
      <c r="F4197">
        <f t="shared" si="518"/>
        <v>-8.5183238280193932E-2</v>
      </c>
      <c r="G4197">
        <f t="shared" si="519"/>
        <v>1.8399733572088456E-4</v>
      </c>
      <c r="H4197">
        <f t="shared" si="520"/>
        <v>1.5114599288326258</v>
      </c>
      <c r="I4197">
        <f t="shared" si="525"/>
        <v>0.48158493376953898</v>
      </c>
      <c r="J4197">
        <f t="shared" si="521"/>
        <v>4.1130717970298729</v>
      </c>
      <c r="K4197">
        <f t="shared" si="522"/>
        <v>1.6902390403340406</v>
      </c>
      <c r="L4197">
        <f t="shared" si="523"/>
        <v>0.48158493376953898</v>
      </c>
      <c r="M4197">
        <f t="shared" si="524"/>
        <v>1</v>
      </c>
    </row>
    <row r="4198" spans="1:13" x14ac:dyDescent="0.2">
      <c r="A4198" s="10">
        <v>4186</v>
      </c>
      <c r="B4198" t="s">
        <v>37820</v>
      </c>
      <c r="C4198">
        <v>13932859</v>
      </c>
      <c r="D4198">
        <v>3</v>
      </c>
      <c r="E4198">
        <v>5450</v>
      </c>
      <c r="F4198">
        <f t="shared" si="518"/>
        <v>-2.3345259559296932E-2</v>
      </c>
      <c r="G4198">
        <f t="shared" si="519"/>
        <v>0.66162375302943877</v>
      </c>
      <c r="H4198">
        <f t="shared" si="520"/>
        <v>2.0650430213431461</v>
      </c>
      <c r="I4198">
        <f t="shared" si="525"/>
        <v>0.45691133057109756</v>
      </c>
      <c r="J4198">
        <f t="shared" si="521"/>
        <v>2.6879879781135068</v>
      </c>
      <c r="K4198">
        <f t="shared" si="522"/>
        <v>4.5552825019972323</v>
      </c>
      <c r="L4198">
        <f t="shared" si="523"/>
        <v>0.45691133057109756</v>
      </c>
      <c r="M4198">
        <f t="shared" si="524"/>
        <v>1</v>
      </c>
    </row>
    <row r="4199" spans="1:13" x14ac:dyDescent="0.2">
      <c r="A4199" s="10">
        <v>4187</v>
      </c>
      <c r="B4199" t="s">
        <v>37830</v>
      </c>
      <c r="C4199">
        <v>275000</v>
      </c>
      <c r="D4199">
        <v>3</v>
      </c>
      <c r="E4199">
        <v>5450</v>
      </c>
      <c r="F4199">
        <f t="shared" si="518"/>
        <v>-0.11726137613746318</v>
      </c>
      <c r="G4199">
        <f t="shared" si="519"/>
        <v>0.66162375302943877</v>
      </c>
      <c r="H4199">
        <f t="shared" si="520"/>
        <v>2.0650430213431461</v>
      </c>
      <c r="I4199">
        <f t="shared" si="525"/>
        <v>0.46323508921426393</v>
      </c>
      <c r="J4199">
        <f t="shared" si="521"/>
        <v>2.6961522650061154</v>
      </c>
      <c r="K4199">
        <f t="shared" si="522"/>
        <v>4.5472695142763202</v>
      </c>
      <c r="L4199">
        <f t="shared" si="523"/>
        <v>0.46323508921426393</v>
      </c>
      <c r="M4199">
        <f t="shared" si="524"/>
        <v>1</v>
      </c>
    </row>
    <row r="4200" spans="1:13" x14ac:dyDescent="0.2">
      <c r="A4200" s="10">
        <v>4188</v>
      </c>
      <c r="B4200" t="s">
        <v>37833</v>
      </c>
      <c r="C4200">
        <v>2225012</v>
      </c>
      <c r="D4200">
        <v>2</v>
      </c>
      <c r="E4200">
        <v>2773</v>
      </c>
      <c r="F4200">
        <f t="shared" si="518"/>
        <v>-0.10385242570673878</v>
      </c>
      <c r="G4200">
        <f t="shared" si="519"/>
        <v>1.8399733572088456E-4</v>
      </c>
      <c r="H4200">
        <f t="shared" si="520"/>
        <v>1.0507090455384485</v>
      </c>
      <c r="I4200">
        <f t="shared" si="525"/>
        <v>1.3339591337682926</v>
      </c>
      <c r="J4200">
        <f t="shared" si="521"/>
        <v>3.9455562724477122</v>
      </c>
      <c r="K4200">
        <f t="shared" si="522"/>
        <v>0.8707620171773518</v>
      </c>
      <c r="L4200">
        <f t="shared" si="523"/>
        <v>0.8707620171773518</v>
      </c>
      <c r="M4200">
        <f t="shared" si="524"/>
        <v>3</v>
      </c>
    </row>
    <row r="4201" spans="1:13" x14ac:dyDescent="0.2">
      <c r="A4201" s="10">
        <v>4189</v>
      </c>
      <c r="B4201" t="s">
        <v>37836</v>
      </c>
      <c r="C4201">
        <v>7210210</v>
      </c>
      <c r="D4201">
        <v>4</v>
      </c>
      <c r="E4201">
        <v>4355</v>
      </c>
      <c r="F4201">
        <f t="shared" si="518"/>
        <v>-6.9572496727149727E-2</v>
      </c>
      <c r="G4201">
        <f t="shared" si="519"/>
        <v>1.3230635087231564</v>
      </c>
      <c r="H4201">
        <f t="shared" si="520"/>
        <v>1.6501398821925508</v>
      </c>
      <c r="I4201">
        <f t="shared" si="525"/>
        <v>2.0575492376462021</v>
      </c>
      <c r="J4201">
        <f t="shared" si="521"/>
        <v>0.74578307306450675</v>
      </c>
      <c r="K4201">
        <f t="shared" si="522"/>
        <v>5.5209440258921738</v>
      </c>
      <c r="L4201">
        <f t="shared" si="523"/>
        <v>0.74578307306450675</v>
      </c>
      <c r="M4201">
        <f t="shared" si="524"/>
        <v>2</v>
      </c>
    </row>
    <row r="4202" spans="1:13" x14ac:dyDescent="0.2">
      <c r="A4202" s="10">
        <v>4190</v>
      </c>
      <c r="B4202" t="s">
        <v>37839</v>
      </c>
      <c r="C4202">
        <v>790832</v>
      </c>
      <c r="D4202">
        <v>2</v>
      </c>
      <c r="E4202">
        <v>1798</v>
      </c>
      <c r="F4202">
        <f t="shared" si="518"/>
        <v>-0.11371433862252407</v>
      </c>
      <c r="G4202">
        <f t="shared" si="519"/>
        <v>1.8399733572088456E-4</v>
      </c>
      <c r="H4202">
        <f t="shared" si="520"/>
        <v>0.68127474355504158</v>
      </c>
      <c r="I4202">
        <f t="shared" si="525"/>
        <v>2.3237896467165271</v>
      </c>
      <c r="J4202">
        <f t="shared" si="521"/>
        <v>4.1175297214998645</v>
      </c>
      <c r="K4202">
        <f t="shared" si="522"/>
        <v>0.52086646144786641</v>
      </c>
      <c r="L4202">
        <f t="shared" si="523"/>
        <v>0.52086646144786641</v>
      </c>
      <c r="M4202">
        <f t="shared" si="524"/>
        <v>3</v>
      </c>
    </row>
    <row r="4203" spans="1:13" x14ac:dyDescent="0.2">
      <c r="A4203" s="10">
        <v>4191</v>
      </c>
      <c r="B4203" t="s">
        <v>37846</v>
      </c>
      <c r="C4203">
        <v>7000000</v>
      </c>
      <c r="D4203">
        <v>1</v>
      </c>
      <c r="E4203">
        <v>4355</v>
      </c>
      <c r="F4203">
        <f t="shared" si="518"/>
        <v>-7.101797268834513E-2</v>
      </c>
      <c r="G4203">
        <f t="shared" si="519"/>
        <v>-0.66125575835799699</v>
      </c>
      <c r="H4203">
        <f t="shared" si="520"/>
        <v>1.6501398821925508</v>
      </c>
      <c r="I4203">
        <f t="shared" si="525"/>
        <v>0.74513889288709367</v>
      </c>
      <c r="J4203">
        <f t="shared" si="521"/>
        <v>7.3084469635496401</v>
      </c>
      <c r="K4203">
        <f t="shared" si="522"/>
        <v>1.5832977198106024</v>
      </c>
      <c r="L4203">
        <f t="shared" si="523"/>
        <v>0.74513889288709367</v>
      </c>
      <c r="M4203">
        <f t="shared" si="524"/>
        <v>1</v>
      </c>
    </row>
    <row r="4204" spans="1:13" x14ac:dyDescent="0.2">
      <c r="A4204" s="10">
        <v>4192</v>
      </c>
      <c r="B4204" t="s">
        <v>37850</v>
      </c>
      <c r="C4204">
        <v>3750000</v>
      </c>
      <c r="D4204">
        <v>1</v>
      </c>
      <c r="E4204">
        <v>7277</v>
      </c>
      <c r="F4204">
        <f t="shared" si="518"/>
        <v>-9.3366085879368718E-2</v>
      </c>
      <c r="G4204">
        <f t="shared" si="519"/>
        <v>-0.66125575835799699</v>
      </c>
      <c r="H4204">
        <f t="shared" si="520"/>
        <v>2.7573060672135918</v>
      </c>
      <c r="I4204">
        <f t="shared" si="525"/>
        <v>0.74717506386013544</v>
      </c>
      <c r="J4204">
        <f t="shared" si="521"/>
        <v>9.7625550258815785</v>
      </c>
      <c r="K4204">
        <f t="shared" si="522"/>
        <v>5.5924665429836713</v>
      </c>
      <c r="L4204">
        <f t="shared" si="523"/>
        <v>0.74717506386013544</v>
      </c>
      <c r="M4204">
        <f t="shared" si="524"/>
        <v>1</v>
      </c>
    </row>
    <row r="4205" spans="1:13" x14ac:dyDescent="0.2">
      <c r="A4205" s="10">
        <v>4193</v>
      </c>
      <c r="B4205" t="s">
        <v>37854</v>
      </c>
      <c r="C4205">
        <v>375000</v>
      </c>
      <c r="D4205">
        <v>1</v>
      </c>
      <c r="E4205">
        <v>1008</v>
      </c>
      <c r="F4205">
        <f t="shared" si="518"/>
        <v>-0.11657374188543168</v>
      </c>
      <c r="G4205">
        <f t="shared" si="519"/>
        <v>-0.66125575835799699</v>
      </c>
      <c r="H4205">
        <f t="shared" si="520"/>
        <v>0.38193823220438372</v>
      </c>
      <c r="I4205">
        <f t="shared" si="525"/>
        <v>3.7627921994094855</v>
      </c>
      <c r="J4205">
        <f t="shared" si="521"/>
        <v>7.5187730874198655</v>
      </c>
      <c r="K4205">
        <f t="shared" si="522"/>
        <v>1.2559194578904694E-4</v>
      </c>
      <c r="L4205">
        <f t="shared" si="523"/>
        <v>1.2559194578904694E-4</v>
      </c>
      <c r="M4205">
        <f t="shared" si="524"/>
        <v>3</v>
      </c>
    </row>
    <row r="4206" spans="1:13" x14ac:dyDescent="0.2">
      <c r="A4206" s="10">
        <v>4194</v>
      </c>
      <c r="B4206" t="s">
        <v>37864</v>
      </c>
      <c r="C4206">
        <v>151700000</v>
      </c>
      <c r="D4206">
        <v>11</v>
      </c>
      <c r="E4206">
        <v>3624</v>
      </c>
      <c r="F4206">
        <f t="shared" si="518"/>
        <v>0.92398879000122836</v>
      </c>
      <c r="G4206">
        <f t="shared" si="519"/>
        <v>5.9531417985791819</v>
      </c>
      <c r="H4206">
        <f t="shared" si="520"/>
        <v>1.3731588824490939</v>
      </c>
      <c r="I4206">
        <f t="shared" si="525"/>
        <v>37.050343781583628</v>
      </c>
      <c r="J4206">
        <f t="shared" si="521"/>
        <v>16.730671113063401</v>
      </c>
      <c r="K4206">
        <f t="shared" si="522"/>
        <v>45.787123862304753</v>
      </c>
      <c r="L4206">
        <f t="shared" si="523"/>
        <v>16.730671113063401</v>
      </c>
      <c r="M4206">
        <f t="shared" si="524"/>
        <v>2</v>
      </c>
    </row>
    <row r="4207" spans="1:13" x14ac:dyDescent="0.2">
      <c r="A4207" s="10">
        <v>4195</v>
      </c>
      <c r="B4207" t="s">
        <v>37867</v>
      </c>
      <c r="C4207">
        <v>30000000</v>
      </c>
      <c r="D4207">
        <v>1</v>
      </c>
      <c r="E4207">
        <v>4720</v>
      </c>
      <c r="F4207">
        <f t="shared" si="518"/>
        <v>8.7137905278898767E-2</v>
      </c>
      <c r="G4207">
        <f t="shared" si="519"/>
        <v>-0.66125575835799699</v>
      </c>
      <c r="H4207">
        <f t="shared" si="520"/>
        <v>1.7884409285760825</v>
      </c>
      <c r="I4207">
        <f t="shared" si="525"/>
        <v>0.62528177225955139</v>
      </c>
      <c r="J4207">
        <f t="shared" si="521"/>
        <v>7.4917348548726075</v>
      </c>
      <c r="K4207">
        <f t="shared" si="522"/>
        <v>1.9885587451203259</v>
      </c>
      <c r="L4207">
        <f t="shared" si="523"/>
        <v>0.62528177225955139</v>
      </c>
      <c r="M4207">
        <f t="shared" si="524"/>
        <v>1</v>
      </c>
    </row>
    <row r="4208" spans="1:13" x14ac:dyDescent="0.2">
      <c r="A4208" s="10">
        <v>4196</v>
      </c>
      <c r="B4208" t="s">
        <v>37873</v>
      </c>
      <c r="C4208">
        <v>75000000</v>
      </c>
      <c r="D4208">
        <v>1</v>
      </c>
      <c r="E4208">
        <v>5816</v>
      </c>
      <c r="F4208">
        <f t="shared" si="518"/>
        <v>0.39657331869307155</v>
      </c>
      <c r="G4208">
        <f t="shared" si="519"/>
        <v>-0.66125575835799699</v>
      </c>
      <c r="H4208">
        <f t="shared" si="520"/>
        <v>2.2037229747030711</v>
      </c>
      <c r="I4208">
        <f t="shared" si="525"/>
        <v>0.62517308955877315</v>
      </c>
      <c r="J4208">
        <f t="shared" si="521"/>
        <v>8.4051344655200584</v>
      </c>
      <c r="K4208">
        <f t="shared" si="522"/>
        <v>3.5399840729162415</v>
      </c>
      <c r="L4208">
        <f t="shared" si="523"/>
        <v>0.62517308955877315</v>
      </c>
      <c r="M4208">
        <f t="shared" si="524"/>
        <v>1</v>
      </c>
    </row>
    <row r="4209" spans="1:13" x14ac:dyDescent="0.2">
      <c r="A4209" s="10">
        <v>4197</v>
      </c>
      <c r="B4209" t="s">
        <v>37876</v>
      </c>
      <c r="C4209">
        <v>26899999</v>
      </c>
      <c r="D4209">
        <v>5</v>
      </c>
      <c r="E4209">
        <v>2894</v>
      </c>
      <c r="F4209">
        <f t="shared" si="518"/>
        <v>6.582123658957989E-2</v>
      </c>
      <c r="G4209">
        <f t="shared" si="519"/>
        <v>1.9845032644168743</v>
      </c>
      <c r="H4209">
        <f t="shared" si="520"/>
        <v>1.0965567896820303</v>
      </c>
      <c r="I4209">
        <f t="shared" si="525"/>
        <v>5.1738374535887157</v>
      </c>
      <c r="J4209">
        <f t="shared" si="521"/>
        <v>8.5856362766216898E-3</v>
      </c>
      <c r="K4209">
        <f t="shared" si="522"/>
        <v>7.5276337469557371</v>
      </c>
      <c r="L4209">
        <f t="shared" si="523"/>
        <v>8.5856362766216898E-3</v>
      </c>
      <c r="M4209">
        <f t="shared" si="524"/>
        <v>2</v>
      </c>
    </row>
    <row r="4210" spans="1:13" x14ac:dyDescent="0.2">
      <c r="A4210" s="10">
        <v>4198</v>
      </c>
      <c r="B4210" t="s">
        <v>37879</v>
      </c>
      <c r="C4210">
        <v>23300002</v>
      </c>
      <c r="D4210">
        <v>7</v>
      </c>
      <c r="E4210">
        <v>2894</v>
      </c>
      <c r="F4210">
        <f t="shared" si="518"/>
        <v>4.1066424145473623E-2</v>
      </c>
      <c r="G4210">
        <f t="shared" si="519"/>
        <v>3.3073827758043102</v>
      </c>
      <c r="H4210">
        <f t="shared" si="520"/>
        <v>1.0965567896820303</v>
      </c>
      <c r="I4210">
        <f t="shared" si="525"/>
        <v>12.169418428695069</v>
      </c>
      <c r="J4210">
        <f t="shared" si="521"/>
        <v>1.7546211407597612</v>
      </c>
      <c r="K4210">
        <f t="shared" si="522"/>
        <v>16.269445982670256</v>
      </c>
      <c r="L4210">
        <f t="shared" si="523"/>
        <v>1.7546211407597612</v>
      </c>
      <c r="M4210">
        <f t="shared" si="524"/>
        <v>2</v>
      </c>
    </row>
    <row r="4211" spans="1:13" x14ac:dyDescent="0.2">
      <c r="A4211" s="10">
        <v>4199</v>
      </c>
      <c r="B4211" t="s">
        <v>37883</v>
      </c>
      <c r="C4211">
        <v>6000000</v>
      </c>
      <c r="D4211">
        <v>2</v>
      </c>
      <c r="E4211">
        <v>3624</v>
      </c>
      <c r="F4211">
        <f t="shared" si="518"/>
        <v>-7.7894315208660081E-2</v>
      </c>
      <c r="G4211">
        <f t="shared" si="519"/>
        <v>1.8399733572088456E-4</v>
      </c>
      <c r="H4211">
        <f t="shared" si="520"/>
        <v>1.3731588824490939</v>
      </c>
      <c r="I4211">
        <f t="shared" si="525"/>
        <v>0.69153893845411396</v>
      </c>
      <c r="J4211">
        <f t="shared" si="521"/>
        <v>4.0166384726715165</v>
      </c>
      <c r="K4211">
        <f t="shared" si="522"/>
        <v>1.4003308427486345</v>
      </c>
      <c r="L4211">
        <f t="shared" si="523"/>
        <v>0.69153893845411396</v>
      </c>
      <c r="M4211">
        <f t="shared" si="524"/>
        <v>1</v>
      </c>
    </row>
    <row r="4212" spans="1:13" x14ac:dyDescent="0.2">
      <c r="A4212" s="10">
        <v>4200</v>
      </c>
      <c r="B4212" t="s">
        <v>37899</v>
      </c>
      <c r="C4212">
        <v>20000000</v>
      </c>
      <c r="D4212">
        <v>2</v>
      </c>
      <c r="E4212">
        <v>7277</v>
      </c>
      <c r="F4212">
        <f t="shared" si="518"/>
        <v>1.8374480075749246E-2</v>
      </c>
      <c r="G4212">
        <f t="shared" si="519"/>
        <v>1.8399733572088456E-4</v>
      </c>
      <c r="H4212">
        <f t="shared" si="520"/>
        <v>2.7573060672135918</v>
      </c>
      <c r="I4212">
        <f t="shared" si="525"/>
        <v>0.30948042184674002</v>
      </c>
      <c r="J4212">
        <f t="shared" si="521"/>
        <v>6.6976552371411664</v>
      </c>
      <c r="K4212">
        <f t="shared" si="522"/>
        <v>6.0468347359838575</v>
      </c>
      <c r="L4212">
        <f t="shared" si="523"/>
        <v>0.30948042184674002</v>
      </c>
      <c r="M4212">
        <f t="shared" si="524"/>
        <v>1</v>
      </c>
    </row>
    <row r="4213" spans="1:13" x14ac:dyDescent="0.2">
      <c r="A4213" s="10">
        <v>4201</v>
      </c>
      <c r="B4213" t="s">
        <v>37902</v>
      </c>
      <c r="C4213">
        <v>53000000</v>
      </c>
      <c r="D4213">
        <v>2</v>
      </c>
      <c r="E4213">
        <v>2163</v>
      </c>
      <c r="F4213">
        <f t="shared" si="518"/>
        <v>0.24529378324614262</v>
      </c>
      <c r="G4213">
        <f t="shared" si="519"/>
        <v>1.8399733572088456E-4</v>
      </c>
      <c r="H4213">
        <f t="shared" si="520"/>
        <v>0.81957578993857338</v>
      </c>
      <c r="I4213">
        <f t="shared" si="525"/>
        <v>1.9953479784251829</v>
      </c>
      <c r="J4213">
        <f t="shared" si="521"/>
        <v>4.0882968480076656</v>
      </c>
      <c r="K4213">
        <f t="shared" si="522"/>
        <v>0.74820399900967616</v>
      </c>
      <c r="L4213">
        <f t="shared" si="523"/>
        <v>0.74820399900967616</v>
      </c>
      <c r="M4213">
        <f t="shared" si="524"/>
        <v>3</v>
      </c>
    </row>
    <row r="4214" spans="1:13" x14ac:dyDescent="0.2">
      <c r="A4214" s="10">
        <v>4202</v>
      </c>
      <c r="B4214" t="s">
        <v>37914</v>
      </c>
      <c r="C4214">
        <v>4500000</v>
      </c>
      <c r="D4214">
        <v>1</v>
      </c>
      <c r="E4214">
        <v>5450</v>
      </c>
      <c r="F4214">
        <f t="shared" si="518"/>
        <v>-8.8208828989132501E-2</v>
      </c>
      <c r="G4214">
        <f t="shared" si="519"/>
        <v>-0.66125575835799699</v>
      </c>
      <c r="H4214">
        <f t="shared" si="520"/>
        <v>2.0650430213431461</v>
      </c>
      <c r="I4214">
        <f t="shared" si="525"/>
        <v>0.45939440973926499</v>
      </c>
      <c r="J4214">
        <f t="shared" si="521"/>
        <v>7.9417728309710522</v>
      </c>
      <c r="K4214">
        <f t="shared" si="522"/>
        <v>2.7978536440418655</v>
      </c>
      <c r="L4214">
        <f t="shared" si="523"/>
        <v>0.45939440973926499</v>
      </c>
      <c r="M4214">
        <f t="shared" si="524"/>
        <v>1</v>
      </c>
    </row>
    <row r="4215" spans="1:13" x14ac:dyDescent="0.2">
      <c r="A4215" s="10">
        <v>4203</v>
      </c>
      <c r="B4215" t="s">
        <v>37917</v>
      </c>
      <c r="C4215">
        <v>13600000</v>
      </c>
      <c r="D4215">
        <v>3</v>
      </c>
      <c r="E4215">
        <v>3989</v>
      </c>
      <c r="F4215">
        <f t="shared" si="518"/>
        <v>-2.5634112054266446E-2</v>
      </c>
      <c r="G4215">
        <f t="shared" si="519"/>
        <v>0.66162375302943877</v>
      </c>
      <c r="H4215">
        <f t="shared" si="520"/>
        <v>1.5114599288326258</v>
      </c>
      <c r="I4215">
        <f t="shared" si="525"/>
        <v>0.91685172235132062</v>
      </c>
      <c r="J4215">
        <f t="shared" si="521"/>
        <v>1.9221562646008261</v>
      </c>
      <c r="K4215">
        <f t="shared" si="522"/>
        <v>3.0096013899296246</v>
      </c>
      <c r="L4215">
        <f t="shared" si="523"/>
        <v>0.91685172235132062</v>
      </c>
      <c r="M4215">
        <f t="shared" si="524"/>
        <v>1</v>
      </c>
    </row>
    <row r="4216" spans="1:13" x14ac:dyDescent="0.2">
      <c r="A4216" s="10">
        <v>4204</v>
      </c>
      <c r="B4216" t="s">
        <v>37925</v>
      </c>
      <c r="C4216">
        <v>13000000</v>
      </c>
      <c r="D4216">
        <v>2</v>
      </c>
      <c r="E4216">
        <v>2706</v>
      </c>
      <c r="F4216">
        <f t="shared" si="518"/>
        <v>-2.9759917566455418E-2</v>
      </c>
      <c r="G4216">
        <f t="shared" si="519"/>
        <v>1.8399733572088456E-4</v>
      </c>
      <c r="H4216">
        <f t="shared" si="520"/>
        <v>1.0253222781201017</v>
      </c>
      <c r="I4216">
        <f t="shared" si="525"/>
        <v>1.3886754857936843</v>
      </c>
      <c r="J4216">
        <f t="shared" si="521"/>
        <v>3.9426058500350685</v>
      </c>
      <c r="K4216">
        <f t="shared" si="522"/>
        <v>0.84482917192276341</v>
      </c>
      <c r="L4216">
        <f t="shared" si="523"/>
        <v>0.84482917192276341</v>
      </c>
      <c r="M4216">
        <f t="shared" si="524"/>
        <v>3</v>
      </c>
    </row>
    <row r="4217" spans="1:13" x14ac:dyDescent="0.2">
      <c r="A4217" s="10">
        <v>4205</v>
      </c>
      <c r="B4217" t="s">
        <v>37928</v>
      </c>
      <c r="C4217">
        <v>500000</v>
      </c>
      <c r="D4217">
        <v>1</v>
      </c>
      <c r="E4217">
        <v>1438</v>
      </c>
      <c r="F4217">
        <f t="shared" si="518"/>
        <v>-0.11571419907039231</v>
      </c>
      <c r="G4217">
        <f t="shared" si="519"/>
        <v>-0.66125575835799699</v>
      </c>
      <c r="H4217">
        <f t="shared" si="520"/>
        <v>0.54486823205347601</v>
      </c>
      <c r="I4217">
        <f t="shared" si="525"/>
        <v>3.1955549280571165</v>
      </c>
      <c r="J4217">
        <f t="shared" si="521"/>
        <v>7.3123001438284936</v>
      </c>
      <c r="K4217">
        <f t="shared" si="522"/>
        <v>2.3209132012149764E-2</v>
      </c>
      <c r="L4217">
        <f t="shared" si="523"/>
        <v>2.3209132012149764E-2</v>
      </c>
      <c r="M4217">
        <f t="shared" si="524"/>
        <v>3</v>
      </c>
    </row>
    <row r="4218" spans="1:13" x14ac:dyDescent="0.2">
      <c r="A4218" s="10">
        <v>4206</v>
      </c>
      <c r="B4218" t="s">
        <v>37932</v>
      </c>
      <c r="C4218">
        <v>600000</v>
      </c>
      <c r="D4218">
        <v>1</v>
      </c>
      <c r="E4218">
        <v>1243</v>
      </c>
      <c r="F4218">
        <f t="shared" si="518"/>
        <v>-0.11502656481836082</v>
      </c>
      <c r="G4218">
        <f t="shared" si="519"/>
        <v>-0.66125575835799699</v>
      </c>
      <c r="H4218">
        <f t="shared" si="520"/>
        <v>0.47098137165679466</v>
      </c>
      <c r="I4218">
        <f t="shared" si="525"/>
        <v>3.4460410532154562</v>
      </c>
      <c r="J4218">
        <f t="shared" si="521"/>
        <v>7.3991627263250415</v>
      </c>
      <c r="K4218">
        <f t="shared" si="522"/>
        <v>6.1561077834274523E-3</v>
      </c>
      <c r="L4218">
        <f t="shared" si="523"/>
        <v>6.1561077834274523E-3</v>
      </c>
      <c r="M4218">
        <f t="shared" si="524"/>
        <v>3</v>
      </c>
    </row>
    <row r="4219" spans="1:13" x14ac:dyDescent="0.2">
      <c r="A4219" s="10">
        <v>4207</v>
      </c>
      <c r="B4219" t="s">
        <v>37947</v>
      </c>
      <c r="C4219">
        <v>4000000</v>
      </c>
      <c r="D4219">
        <v>1</v>
      </c>
      <c r="E4219">
        <v>1053</v>
      </c>
      <c r="F4219">
        <f t="shared" si="518"/>
        <v>-9.1647000249289984E-2</v>
      </c>
      <c r="G4219">
        <f t="shared" si="519"/>
        <v>-0.66125575835799699</v>
      </c>
      <c r="H4219">
        <f t="shared" si="520"/>
        <v>0.39898904614207942</v>
      </c>
      <c r="I4219">
        <f t="shared" si="525"/>
        <v>3.6975932848445843</v>
      </c>
      <c r="J4219">
        <f t="shared" si="521"/>
        <v>7.4908418383745623</v>
      </c>
      <c r="K4219">
        <f t="shared" si="522"/>
        <v>4.9589194441228962E-4</v>
      </c>
      <c r="L4219">
        <f t="shared" si="523"/>
        <v>4.9589194441228962E-4</v>
      </c>
      <c r="M4219">
        <f t="shared" si="524"/>
        <v>3</v>
      </c>
    </row>
    <row r="4220" spans="1:13" x14ac:dyDescent="0.2">
      <c r="A4220" s="10">
        <v>4208</v>
      </c>
      <c r="B4220" t="s">
        <v>37953</v>
      </c>
      <c r="C4220">
        <v>44300000</v>
      </c>
      <c r="D4220">
        <v>2</v>
      </c>
      <c r="E4220">
        <v>6546</v>
      </c>
      <c r="F4220">
        <f t="shared" si="518"/>
        <v>0.18546960331940257</v>
      </c>
      <c r="G4220">
        <f t="shared" si="519"/>
        <v>1.8399733572088456E-4</v>
      </c>
      <c r="H4220">
        <f t="shared" si="520"/>
        <v>2.4803250674701349</v>
      </c>
      <c r="I4220">
        <f t="shared" si="525"/>
        <v>0.12583973228252093</v>
      </c>
      <c r="J4220">
        <f t="shared" si="521"/>
        <v>5.8974118945508351</v>
      </c>
      <c r="K4220">
        <f t="shared" si="522"/>
        <v>4.8853796029655845</v>
      </c>
      <c r="L4220">
        <f t="shared" si="523"/>
        <v>0.12583973228252093</v>
      </c>
      <c r="M4220">
        <f t="shared" si="524"/>
        <v>1</v>
      </c>
    </row>
    <row r="4221" spans="1:13" x14ac:dyDescent="0.2">
      <c r="A4221" s="10">
        <v>4209</v>
      </c>
      <c r="B4221" t="s">
        <v>37965</v>
      </c>
      <c r="C4221">
        <v>6117000</v>
      </c>
      <c r="D4221">
        <v>4</v>
      </c>
      <c r="E4221">
        <v>8372</v>
      </c>
      <c r="F4221">
        <f t="shared" si="518"/>
        <v>-7.708978313378323E-2</v>
      </c>
      <c r="G4221">
        <f t="shared" si="519"/>
        <v>1.3230635087231564</v>
      </c>
      <c r="H4221">
        <f t="shared" si="520"/>
        <v>3.1722092063641871</v>
      </c>
      <c r="I4221">
        <f t="shared" si="525"/>
        <v>2.6896122700927241</v>
      </c>
      <c r="J4221">
        <f t="shared" si="521"/>
        <v>4.7483608000654005</v>
      </c>
      <c r="K4221">
        <f t="shared" si="522"/>
        <v>11.665328381671362</v>
      </c>
      <c r="L4221">
        <f t="shared" si="523"/>
        <v>2.6896122700927241</v>
      </c>
      <c r="M4221">
        <f t="shared" si="524"/>
        <v>1</v>
      </c>
    </row>
    <row r="4222" spans="1:13" x14ac:dyDescent="0.2">
      <c r="A4222" s="10">
        <v>4210</v>
      </c>
      <c r="B4222" t="s">
        <v>37982</v>
      </c>
      <c r="C4222">
        <v>96031968</v>
      </c>
      <c r="D4222">
        <v>9</v>
      </c>
      <c r="E4222">
        <v>3655</v>
      </c>
      <c r="F4222">
        <f t="shared" si="518"/>
        <v>0.54119633453737492</v>
      </c>
      <c r="G4222">
        <f t="shared" si="519"/>
        <v>4.630262287191746</v>
      </c>
      <c r="H4222">
        <f t="shared" si="520"/>
        <v>1.3849049987172843</v>
      </c>
      <c r="I4222">
        <f t="shared" si="525"/>
        <v>22.441978355403631</v>
      </c>
      <c r="J4222">
        <f t="shared" si="521"/>
        <v>7.4058479016125087</v>
      </c>
      <c r="K4222">
        <f t="shared" si="522"/>
        <v>29.412861679652977</v>
      </c>
      <c r="L4222">
        <f t="shared" si="523"/>
        <v>7.4058479016125087</v>
      </c>
      <c r="M4222">
        <f t="shared" si="524"/>
        <v>2</v>
      </c>
    </row>
    <row r="4223" spans="1:13" x14ac:dyDescent="0.2">
      <c r="A4223" s="10">
        <v>4211</v>
      </c>
      <c r="B4223" t="s">
        <v>37985</v>
      </c>
      <c r="C4223">
        <v>105000</v>
      </c>
      <c r="D4223">
        <v>1</v>
      </c>
      <c r="E4223">
        <v>1433</v>
      </c>
      <c r="F4223">
        <f t="shared" si="518"/>
        <v>-0.11843035436591672</v>
      </c>
      <c r="G4223">
        <f t="shared" si="519"/>
        <v>-0.66125575835799699</v>
      </c>
      <c r="H4223">
        <f t="shared" si="520"/>
        <v>0.54297369717150978</v>
      </c>
      <c r="I4223">
        <f t="shared" si="525"/>
        <v>3.2022809870927138</v>
      </c>
      <c r="J4223">
        <f t="shared" si="521"/>
        <v>7.3148843030091077</v>
      </c>
      <c r="K4223">
        <f t="shared" si="522"/>
        <v>2.2657887148505411E-2</v>
      </c>
      <c r="L4223">
        <f t="shared" si="523"/>
        <v>2.2657887148505411E-2</v>
      </c>
      <c r="M4223">
        <f t="shared" si="524"/>
        <v>3</v>
      </c>
    </row>
    <row r="4224" spans="1:13" x14ac:dyDescent="0.2">
      <c r="A4224" s="10">
        <v>4212</v>
      </c>
      <c r="B4224" t="s">
        <v>37989</v>
      </c>
      <c r="C4224">
        <v>1000000</v>
      </c>
      <c r="D4224">
        <v>1</v>
      </c>
      <c r="E4224">
        <v>903</v>
      </c>
      <c r="F4224">
        <f t="shared" si="518"/>
        <v>-0.11227602781023484</v>
      </c>
      <c r="G4224">
        <f t="shared" si="519"/>
        <v>-0.66125575835799699</v>
      </c>
      <c r="H4224">
        <f t="shared" si="520"/>
        <v>0.34215299968309376</v>
      </c>
      <c r="I4224">
        <f t="shared" si="525"/>
        <v>3.9086666967693042</v>
      </c>
      <c r="J4224">
        <f t="shared" si="521"/>
        <v>7.5764656317791399</v>
      </c>
      <c r="K4224">
        <f t="shared" si="522"/>
        <v>2.5400913580427556E-3</v>
      </c>
      <c r="L4224">
        <f t="shared" si="523"/>
        <v>2.5400913580427556E-3</v>
      </c>
      <c r="M4224">
        <f t="shared" si="524"/>
        <v>3</v>
      </c>
    </row>
    <row r="4225" spans="1:13" x14ac:dyDescent="0.2">
      <c r="A4225" s="10">
        <v>4213</v>
      </c>
      <c r="B4225" t="s">
        <v>37992</v>
      </c>
      <c r="C4225">
        <v>1300000</v>
      </c>
      <c r="D4225">
        <v>3</v>
      </c>
      <c r="E4225">
        <v>1433</v>
      </c>
      <c r="F4225">
        <f t="shared" si="518"/>
        <v>-0.11021312505414035</v>
      </c>
      <c r="G4225">
        <f t="shared" si="519"/>
        <v>0.66162375302943877</v>
      </c>
      <c r="H4225">
        <f t="shared" si="520"/>
        <v>0.54297369717150978</v>
      </c>
      <c r="I4225">
        <f t="shared" si="525"/>
        <v>3.2010042682921949</v>
      </c>
      <c r="J4225">
        <f t="shared" si="521"/>
        <v>2.0634159414851556</v>
      </c>
      <c r="K4225">
        <f t="shared" si="522"/>
        <v>1.772645769526257</v>
      </c>
      <c r="L4225">
        <f t="shared" si="523"/>
        <v>1.772645769526257</v>
      </c>
      <c r="M4225">
        <f t="shared" si="524"/>
        <v>3</v>
      </c>
    </row>
    <row r="4226" spans="1:13" x14ac:dyDescent="0.2">
      <c r="A4226" s="10">
        <v>4214</v>
      </c>
      <c r="B4226" t="s">
        <v>37999</v>
      </c>
      <c r="C4226">
        <v>5595000</v>
      </c>
      <c r="D4226">
        <v>7</v>
      </c>
      <c r="E4226">
        <v>2528</v>
      </c>
      <c r="F4226">
        <f t="shared" si="518"/>
        <v>-8.0679233929387639E-2</v>
      </c>
      <c r="G4226">
        <f t="shared" si="519"/>
        <v>3.3073827758043102</v>
      </c>
      <c r="H4226">
        <f t="shared" si="520"/>
        <v>0.9578768363221053</v>
      </c>
      <c r="I4226">
        <f t="shared" si="525"/>
        <v>12.491636144367794</v>
      </c>
      <c r="J4226">
        <f t="shared" si="521"/>
        <v>1.7721412664407368</v>
      </c>
      <c r="K4226">
        <f t="shared" si="522"/>
        <v>16.070731213436176</v>
      </c>
      <c r="L4226">
        <f t="shared" si="523"/>
        <v>1.7721412664407368</v>
      </c>
      <c r="M4226">
        <f t="shared" si="524"/>
        <v>2</v>
      </c>
    </row>
    <row r="4227" spans="1:13" x14ac:dyDescent="0.2">
      <c r="A4227" s="10">
        <v>4215</v>
      </c>
      <c r="B4227" t="s">
        <v>38002</v>
      </c>
      <c r="C4227">
        <v>2000000</v>
      </c>
      <c r="D4227">
        <v>3</v>
      </c>
      <c r="E4227">
        <v>2285</v>
      </c>
      <c r="F4227">
        <f t="shared" si="518"/>
        <v>-0.10539968528991989</v>
      </c>
      <c r="G4227">
        <f t="shared" si="519"/>
        <v>0.66162375302943877</v>
      </c>
      <c r="H4227">
        <f t="shared" si="520"/>
        <v>0.86580244105854842</v>
      </c>
      <c r="I4227">
        <f t="shared" si="525"/>
        <v>2.2322623134054793</v>
      </c>
      <c r="J4227">
        <f t="shared" si="521"/>
        <v>1.8094297924150531</v>
      </c>
      <c r="K4227">
        <f t="shared" si="522"/>
        <v>1.974037533908537</v>
      </c>
      <c r="L4227">
        <f t="shared" si="523"/>
        <v>1.8094297924150531</v>
      </c>
      <c r="M4227">
        <f t="shared" si="524"/>
        <v>2</v>
      </c>
    </row>
    <row r="4228" spans="1:13" x14ac:dyDescent="0.2">
      <c r="A4228" s="10">
        <v>4216</v>
      </c>
      <c r="B4228" t="s">
        <v>38013</v>
      </c>
      <c r="C4228">
        <v>73700000</v>
      </c>
      <c r="D4228">
        <v>4</v>
      </c>
      <c r="E4228">
        <v>671</v>
      </c>
      <c r="F4228">
        <f t="shared" si="518"/>
        <v>0.38763407341666212</v>
      </c>
      <c r="G4228">
        <f t="shared" si="519"/>
        <v>1.3230635087231564</v>
      </c>
      <c r="H4228">
        <f t="shared" si="520"/>
        <v>0.25424658115986259</v>
      </c>
      <c r="I4228">
        <f t="shared" si="525"/>
        <v>5.7304737265220087</v>
      </c>
      <c r="J4228">
        <f t="shared" si="521"/>
        <v>1.318775699749021</v>
      </c>
      <c r="K4228">
        <f t="shared" si="522"/>
        <v>4.2072482259068966</v>
      </c>
      <c r="L4228">
        <f t="shared" si="523"/>
        <v>1.318775699749021</v>
      </c>
      <c r="M4228">
        <f t="shared" si="524"/>
        <v>2</v>
      </c>
    </row>
    <row r="4229" spans="1:13" x14ac:dyDescent="0.2">
      <c r="A4229" s="10">
        <v>4217</v>
      </c>
      <c r="B4229" t="s">
        <v>38020</v>
      </c>
      <c r="C4229">
        <v>10000000</v>
      </c>
      <c r="D4229">
        <v>1</v>
      </c>
      <c r="E4229">
        <v>5450</v>
      </c>
      <c r="F4229">
        <f t="shared" si="518"/>
        <v>-5.0388945127400275E-2</v>
      </c>
      <c r="G4229">
        <f t="shared" si="519"/>
        <v>-0.66125575835799699</v>
      </c>
      <c r="H4229">
        <f t="shared" si="520"/>
        <v>2.0650430213431461</v>
      </c>
      <c r="I4229">
        <f t="shared" si="525"/>
        <v>0.45692381622190287</v>
      </c>
      <c r="J4229">
        <f t="shared" si="521"/>
        <v>7.9385610593984817</v>
      </c>
      <c r="K4229">
        <f t="shared" si="522"/>
        <v>2.8011564374808655</v>
      </c>
      <c r="L4229">
        <f t="shared" si="523"/>
        <v>0.45692381622190287</v>
      </c>
      <c r="M4229">
        <f t="shared" si="524"/>
        <v>1</v>
      </c>
    </row>
    <row r="4230" spans="1:13" x14ac:dyDescent="0.2">
      <c r="A4230" s="10">
        <v>4218</v>
      </c>
      <c r="B4230" t="s">
        <v>38031</v>
      </c>
      <c r="C4230">
        <v>7200000</v>
      </c>
      <c r="D4230">
        <v>2</v>
      </c>
      <c r="E4230">
        <v>1067</v>
      </c>
      <c r="F4230">
        <f t="shared" si="518"/>
        <v>-6.9642704184282131E-2</v>
      </c>
      <c r="G4230">
        <f t="shared" si="519"/>
        <v>1.8399733572088456E-4</v>
      </c>
      <c r="H4230">
        <f t="shared" si="520"/>
        <v>0.40429374381158478</v>
      </c>
      <c r="I4230">
        <f t="shared" si="525"/>
        <v>3.2390349823386879</v>
      </c>
      <c r="J4230">
        <f t="shared" si="521"/>
        <v>4.4185833662900631</v>
      </c>
      <c r="K4230">
        <f t="shared" si="522"/>
        <v>0.43951722705101703</v>
      </c>
      <c r="L4230">
        <f t="shared" si="523"/>
        <v>0.43951722705101703</v>
      </c>
      <c r="M4230">
        <f t="shared" si="524"/>
        <v>3</v>
      </c>
    </row>
    <row r="4231" spans="1:13" x14ac:dyDescent="0.2">
      <c r="A4231" s="10">
        <v>4219</v>
      </c>
      <c r="B4231" t="s">
        <v>38042</v>
      </c>
      <c r="C4231">
        <v>1500000</v>
      </c>
      <c r="D4231">
        <v>1</v>
      </c>
      <c r="E4231">
        <v>2894</v>
      </c>
      <c r="F4231">
        <f t="shared" si="518"/>
        <v>-0.10883785655007736</v>
      </c>
      <c r="G4231">
        <f t="shared" si="519"/>
        <v>-0.66125575835799699</v>
      </c>
      <c r="H4231">
        <f t="shared" si="520"/>
        <v>1.0965567896820303</v>
      </c>
      <c r="I4231">
        <f t="shared" si="525"/>
        <v>1.6685325821980608</v>
      </c>
      <c r="J4231">
        <f t="shared" si="521"/>
        <v>7.0067648696617697</v>
      </c>
      <c r="K4231">
        <f t="shared" si="522"/>
        <v>0.49564592264626867</v>
      </c>
      <c r="L4231">
        <f t="shared" si="523"/>
        <v>0.49564592264626867</v>
      </c>
      <c r="M4231">
        <f t="shared" si="524"/>
        <v>3</v>
      </c>
    </row>
    <row r="4232" spans="1:13" x14ac:dyDescent="0.2">
      <c r="A4232" s="10">
        <v>4220</v>
      </c>
      <c r="B4232" t="s">
        <v>38046</v>
      </c>
      <c r="C4232">
        <v>500000</v>
      </c>
      <c r="D4232">
        <v>1</v>
      </c>
      <c r="E4232">
        <v>6911</v>
      </c>
      <c r="F4232">
        <f t="shared" si="518"/>
        <v>-0.11571419907039231</v>
      </c>
      <c r="G4232">
        <f t="shared" si="519"/>
        <v>-0.66125575835799699</v>
      </c>
      <c r="H4232">
        <f t="shared" si="520"/>
        <v>2.6186261138536668</v>
      </c>
      <c r="I4232">
        <f t="shared" si="525"/>
        <v>0.6159004857230812</v>
      </c>
      <c r="J4232">
        <f t="shared" si="521"/>
        <v>9.3246349067945218</v>
      </c>
      <c r="K4232">
        <f t="shared" si="522"/>
        <v>4.9554329926672667</v>
      </c>
      <c r="L4232">
        <f t="shared" si="523"/>
        <v>0.6159004857230812</v>
      </c>
      <c r="M4232">
        <f t="shared" si="524"/>
        <v>1</v>
      </c>
    </row>
    <row r="4233" spans="1:13" x14ac:dyDescent="0.2">
      <c r="A4233" s="10">
        <v>4221</v>
      </c>
      <c r="B4233" t="s">
        <v>38053</v>
      </c>
      <c r="C4233">
        <v>749999</v>
      </c>
      <c r="D4233">
        <v>2</v>
      </c>
      <c r="E4233">
        <v>977</v>
      </c>
      <c r="F4233">
        <f t="shared" si="518"/>
        <v>-0.1139951203166561</v>
      </c>
      <c r="G4233">
        <f t="shared" si="519"/>
        <v>1.8399733572088456E-4</v>
      </c>
      <c r="H4233">
        <f t="shared" si="520"/>
        <v>0.37019211593619339</v>
      </c>
      <c r="I4233">
        <f t="shared" si="525"/>
        <v>3.367819803306471</v>
      </c>
      <c r="J4233">
        <f t="shared" si="521"/>
        <v>4.4727250486362866</v>
      </c>
      <c r="K4233">
        <f t="shared" si="522"/>
        <v>0.43800338321751536</v>
      </c>
      <c r="L4233">
        <f t="shared" si="523"/>
        <v>0.43800338321751536</v>
      </c>
      <c r="M4233">
        <f t="shared" si="524"/>
        <v>3</v>
      </c>
    </row>
    <row r="4234" spans="1:13" x14ac:dyDescent="0.2">
      <c r="A4234" s="10">
        <v>4222</v>
      </c>
      <c r="B4234" t="s">
        <v>38056</v>
      </c>
      <c r="C4234">
        <v>1300000</v>
      </c>
      <c r="D4234">
        <v>1</v>
      </c>
      <c r="E4234">
        <v>2073</v>
      </c>
      <c r="F4234">
        <f t="shared" si="518"/>
        <v>-0.11021312505414035</v>
      </c>
      <c r="G4234">
        <f t="shared" si="519"/>
        <v>-0.66125575835799699</v>
      </c>
      <c r="H4234">
        <f t="shared" si="520"/>
        <v>0.78547416206318199</v>
      </c>
      <c r="I4234">
        <f t="shared" si="525"/>
        <v>2.4543458000250471</v>
      </c>
      <c r="J4234">
        <f t="shared" si="521"/>
        <v>7.1037647073238741</v>
      </c>
      <c r="K4234">
        <f t="shared" si="522"/>
        <v>0.15439882698356291</v>
      </c>
      <c r="L4234">
        <f t="shared" si="523"/>
        <v>0.15439882698356291</v>
      </c>
      <c r="M4234">
        <f t="shared" si="524"/>
        <v>3</v>
      </c>
    </row>
    <row r="4235" spans="1:13" x14ac:dyDescent="0.2">
      <c r="A4235" s="10">
        <v>4223</v>
      </c>
      <c r="B4235" t="s">
        <v>38064</v>
      </c>
      <c r="C4235">
        <v>750000</v>
      </c>
      <c r="D4235">
        <v>3</v>
      </c>
      <c r="E4235">
        <v>1433</v>
      </c>
      <c r="F4235">
        <f t="shared" si="518"/>
        <v>-0.11399511344031357</v>
      </c>
      <c r="G4235">
        <f t="shared" si="519"/>
        <v>0.66162375302943877</v>
      </c>
      <c r="H4235">
        <f t="shared" si="520"/>
        <v>0.54297369717150978</v>
      </c>
      <c r="I4235">
        <f t="shared" si="525"/>
        <v>3.2015751054259431</v>
      </c>
      <c r="J4235">
        <f t="shared" si="521"/>
        <v>2.0640608964244249</v>
      </c>
      <c r="K4235">
        <f t="shared" si="522"/>
        <v>1.772639267964369</v>
      </c>
      <c r="L4235">
        <f t="shared" si="523"/>
        <v>1.772639267964369</v>
      </c>
      <c r="M4235">
        <f t="shared" si="524"/>
        <v>3</v>
      </c>
    </row>
    <row r="4236" spans="1:13" x14ac:dyDescent="0.2">
      <c r="A4236" s="10">
        <v>4224</v>
      </c>
      <c r="B4236" t="s">
        <v>38075</v>
      </c>
      <c r="C4236">
        <v>14500000</v>
      </c>
      <c r="D4236">
        <v>2</v>
      </c>
      <c r="E4236">
        <v>3624</v>
      </c>
      <c r="F4236">
        <f t="shared" si="518"/>
        <v>-1.944540378598299E-2</v>
      </c>
      <c r="G4236">
        <f t="shared" si="519"/>
        <v>1.8399733572088456E-4</v>
      </c>
      <c r="H4236">
        <f t="shared" si="520"/>
        <v>1.3731588824490939</v>
      </c>
      <c r="I4236">
        <f t="shared" si="525"/>
        <v>0.69013223688202741</v>
      </c>
      <c r="J4236">
        <f t="shared" si="521"/>
        <v>4.0140863141050165</v>
      </c>
      <c r="K4236">
        <f t="shared" si="522"/>
        <v>1.4078466482909255</v>
      </c>
      <c r="L4236">
        <f t="shared" si="523"/>
        <v>0.69013223688202741</v>
      </c>
      <c r="M4236">
        <f t="shared" si="524"/>
        <v>1</v>
      </c>
    </row>
    <row r="4237" spans="1:13" x14ac:dyDescent="0.2">
      <c r="A4237" s="10">
        <v>4225</v>
      </c>
      <c r="B4237" t="s">
        <v>38084</v>
      </c>
      <c r="C4237">
        <v>4600000</v>
      </c>
      <c r="D4237">
        <v>3</v>
      </c>
      <c r="E4237">
        <v>2528</v>
      </c>
      <c r="F4237">
        <f t="shared" si="518"/>
        <v>-8.7521194737101016E-2</v>
      </c>
      <c r="G4237">
        <f t="shared" si="519"/>
        <v>0.66162375302943877</v>
      </c>
      <c r="H4237">
        <f t="shared" si="520"/>
        <v>0.9578768363221053</v>
      </c>
      <c r="I4237">
        <f t="shared" si="525"/>
        <v>1.9922244275052983</v>
      </c>
      <c r="J4237">
        <f t="shared" si="521"/>
        <v>1.7729248453183721</v>
      </c>
      <c r="K4237">
        <f t="shared" si="522"/>
        <v>2.0702546350906168</v>
      </c>
      <c r="L4237">
        <f t="shared" si="523"/>
        <v>1.7729248453183721</v>
      </c>
      <c r="M4237">
        <f t="shared" si="524"/>
        <v>2</v>
      </c>
    </row>
    <row r="4238" spans="1:13" x14ac:dyDescent="0.2">
      <c r="A4238" s="10">
        <v>4226</v>
      </c>
      <c r="B4238" t="s">
        <v>38101</v>
      </c>
      <c r="C4238">
        <v>1175000</v>
      </c>
      <c r="D4238">
        <v>1</v>
      </c>
      <c r="E4238">
        <v>1433</v>
      </c>
      <c r="F4238">
        <f t="shared" ref="F4238:F4301" si="526">STANDARDIZE(C4238, $C$9, $C$10)</f>
        <v>-0.11107266786917971</v>
      </c>
      <c r="G4238">
        <f t="shared" ref="G4238:G4301" si="527" xml:space="preserve"> STANDARDIZE(D4238, $D$9, $D$10)</f>
        <v>-0.66125575835799699</v>
      </c>
      <c r="H4238">
        <f t="shared" ref="H4238:H4301" si="528">STANDARDIZE(E4238, $E$9, $E$10)</f>
        <v>0.54297369717150978</v>
      </c>
      <c r="I4238">
        <f t="shared" si="525"/>
        <v>3.2011314920373168</v>
      </c>
      <c r="J4238">
        <f t="shared" ref="J4238:J4301" si="529">SUMXMY2($D$6:$F$6, F4238:H4238)</f>
        <v>7.3135906151320613</v>
      </c>
      <c r="K4238">
        <f t="shared" ref="K4238:K4301" si="530">SUMXMY2($D$7:$F$7, F4238:H4238)</f>
        <v>2.2631578282800907E-2</v>
      </c>
      <c r="L4238">
        <f t="shared" ref="L4238:L4301" si="531" xml:space="preserve"> MIN(I4238:K4238)</f>
        <v>2.2631578282800907E-2</v>
      </c>
      <c r="M4238">
        <f t="shared" ref="M4238:M4301" si="532">MATCH(L4238, I4238:K4238, 0)</f>
        <v>3</v>
      </c>
    </row>
    <row r="4239" spans="1:13" x14ac:dyDescent="0.2">
      <c r="A4239" s="10">
        <v>4227</v>
      </c>
      <c r="B4239" t="s">
        <v>38116</v>
      </c>
      <c r="C4239">
        <v>36800000</v>
      </c>
      <c r="D4239">
        <v>5</v>
      </c>
      <c r="E4239">
        <v>11294</v>
      </c>
      <c r="F4239">
        <f t="shared" si="526"/>
        <v>0.13389703441704043</v>
      </c>
      <c r="G4239">
        <f t="shared" si="527"/>
        <v>1.9845032644168743</v>
      </c>
      <c r="H4239">
        <f t="shared" si="528"/>
        <v>4.2793753913852282</v>
      </c>
      <c r="I4239">
        <f t="shared" si="525"/>
        <v>8.2749375131222873</v>
      </c>
      <c r="J4239">
        <f t="shared" si="529"/>
        <v>10.156169832899524</v>
      </c>
      <c r="K4239">
        <f t="shared" si="530"/>
        <v>22.168411075832601</v>
      </c>
      <c r="L4239">
        <f t="shared" si="531"/>
        <v>8.2749375131222873</v>
      </c>
      <c r="M4239">
        <f t="shared" si="532"/>
        <v>1</v>
      </c>
    </row>
    <row r="4240" spans="1:13" x14ac:dyDescent="0.2">
      <c r="A4240" s="10">
        <v>4228</v>
      </c>
      <c r="B4240" t="s">
        <v>38127</v>
      </c>
      <c r="C4240">
        <v>25000</v>
      </c>
      <c r="D4240">
        <v>1</v>
      </c>
      <c r="E4240">
        <v>916</v>
      </c>
      <c r="F4240">
        <f t="shared" si="526"/>
        <v>-0.11898046176754191</v>
      </c>
      <c r="G4240">
        <f t="shared" si="527"/>
        <v>-0.66125575835799699</v>
      </c>
      <c r="H4240">
        <f t="shared" si="528"/>
        <v>0.34707879037620587</v>
      </c>
      <c r="I4240">
        <f t="shared" si="525"/>
        <v>3.8914107451573794</v>
      </c>
      <c r="J4240">
        <f t="shared" si="529"/>
        <v>7.570248408602267</v>
      </c>
      <c r="K4240">
        <f t="shared" si="530"/>
        <v>2.1036170320297086E-3</v>
      </c>
      <c r="L4240">
        <f t="shared" si="531"/>
        <v>2.1036170320297086E-3</v>
      </c>
      <c r="M4240">
        <f t="shared" si="532"/>
        <v>3</v>
      </c>
    </row>
    <row r="4241" spans="1:13" x14ac:dyDescent="0.2">
      <c r="A4241" s="10">
        <v>4229</v>
      </c>
      <c r="B4241" t="s">
        <v>38140</v>
      </c>
      <c r="C4241">
        <v>48000000</v>
      </c>
      <c r="D4241">
        <v>6</v>
      </c>
      <c r="E4241">
        <v>3259</v>
      </c>
      <c r="F4241">
        <f t="shared" si="526"/>
        <v>0.21091207064456788</v>
      </c>
      <c r="G4241">
        <f t="shared" si="527"/>
        <v>2.6459430201105922</v>
      </c>
      <c r="H4241">
        <f t="shared" si="528"/>
        <v>1.2348578360655622</v>
      </c>
      <c r="I4241">
        <f t="shared" si="525"/>
        <v>8.000020639509593</v>
      </c>
      <c r="J4241">
        <f t="shared" si="529"/>
        <v>0.51315457486842175</v>
      </c>
      <c r="K4241">
        <f t="shared" si="530"/>
        <v>11.751945737921176</v>
      </c>
      <c r="L4241">
        <f t="shared" si="531"/>
        <v>0.51315457486842175</v>
      </c>
      <c r="M4241">
        <f t="shared" si="532"/>
        <v>2</v>
      </c>
    </row>
    <row r="4242" spans="1:13" x14ac:dyDescent="0.2">
      <c r="A4242" s="10">
        <v>4230</v>
      </c>
      <c r="B4242" t="s">
        <v>38147</v>
      </c>
      <c r="C4242">
        <v>42000000</v>
      </c>
      <c r="D4242">
        <v>3</v>
      </c>
      <c r="E4242">
        <v>3228</v>
      </c>
      <c r="F4242">
        <f t="shared" si="526"/>
        <v>0.16965401552267817</v>
      </c>
      <c r="G4242">
        <f t="shared" si="527"/>
        <v>0.66162375302943877</v>
      </c>
      <c r="H4242">
        <f t="shared" si="528"/>
        <v>1.2231117197973718</v>
      </c>
      <c r="I4242">
        <f t="shared" si="525"/>
        <v>1.4416566614709181</v>
      </c>
      <c r="J4242">
        <f t="shared" si="529"/>
        <v>1.804635256652195</v>
      </c>
      <c r="K4242">
        <f t="shared" si="530"/>
        <v>2.5197196646738425</v>
      </c>
      <c r="L4242">
        <f t="shared" si="531"/>
        <v>1.4416566614709181</v>
      </c>
      <c r="M4242">
        <f t="shared" si="532"/>
        <v>1</v>
      </c>
    </row>
    <row r="4243" spans="1:13" x14ac:dyDescent="0.2">
      <c r="A4243" s="10">
        <v>4231</v>
      </c>
      <c r="B4243" t="s">
        <v>38160</v>
      </c>
      <c r="C4243">
        <v>1000000</v>
      </c>
      <c r="D4243">
        <v>1</v>
      </c>
      <c r="E4243">
        <v>2132</v>
      </c>
      <c r="F4243">
        <f t="shared" si="526"/>
        <v>-0.11227602781023484</v>
      </c>
      <c r="G4243">
        <f t="shared" si="527"/>
        <v>-0.66125575835799699</v>
      </c>
      <c r="H4243">
        <f t="shared" si="528"/>
        <v>0.80782967367038305</v>
      </c>
      <c r="I4243">
        <f t="shared" si="525"/>
        <v>2.3917420327413597</v>
      </c>
      <c r="J4243">
        <f t="shared" si="529"/>
        <v>7.0907039009347832</v>
      </c>
      <c r="K4243">
        <f t="shared" si="530"/>
        <v>0.17245965067628291</v>
      </c>
      <c r="L4243">
        <f t="shared" si="531"/>
        <v>0.17245965067628291</v>
      </c>
      <c r="M4243">
        <f t="shared" si="532"/>
        <v>3</v>
      </c>
    </row>
    <row r="4244" spans="1:13" x14ac:dyDescent="0.2">
      <c r="A4244" s="10">
        <v>4232</v>
      </c>
      <c r="B4244" t="s">
        <v>38168</v>
      </c>
      <c r="C4244">
        <v>125000</v>
      </c>
      <c r="D4244">
        <v>1</v>
      </c>
      <c r="E4244">
        <v>1798</v>
      </c>
      <c r="F4244">
        <f t="shared" si="526"/>
        <v>-0.11829282751551042</v>
      </c>
      <c r="G4244">
        <f t="shared" si="527"/>
        <v>-0.66125575835799699</v>
      </c>
      <c r="H4244">
        <f t="shared" si="528"/>
        <v>0.68127474355504158</v>
      </c>
      <c r="I4244">
        <f t="shared" si="525"/>
        <v>2.7620189619421729</v>
      </c>
      <c r="J4244">
        <f t="shared" si="529"/>
        <v>7.1808640664833847</v>
      </c>
      <c r="K4244">
        <f t="shared" si="530"/>
        <v>8.3391747524831222E-2</v>
      </c>
      <c r="L4244">
        <f t="shared" si="531"/>
        <v>8.3391747524831222E-2</v>
      </c>
      <c r="M4244">
        <f t="shared" si="532"/>
        <v>3</v>
      </c>
    </row>
    <row r="4245" spans="1:13" x14ac:dyDescent="0.2">
      <c r="A4245" s="10">
        <v>4233</v>
      </c>
      <c r="B4245" t="s">
        <v>38179</v>
      </c>
      <c r="C4245">
        <v>4250000</v>
      </c>
      <c r="D4245">
        <v>3</v>
      </c>
      <c r="E4245">
        <v>717</v>
      </c>
      <c r="F4245">
        <f t="shared" si="526"/>
        <v>-8.9927914619211249E-2</v>
      </c>
      <c r="G4245">
        <f t="shared" si="527"/>
        <v>0.66162375302943877</v>
      </c>
      <c r="H4245">
        <f t="shared" si="528"/>
        <v>0.27167630207395155</v>
      </c>
      <c r="I4245">
        <f t="shared" si="525"/>
        <v>4.1731468960722236</v>
      </c>
      <c r="J4245">
        <f t="shared" si="529"/>
        <v>2.4344184244356799</v>
      </c>
      <c r="K4245">
        <f t="shared" si="530"/>
        <v>1.7651507246296614</v>
      </c>
      <c r="L4245">
        <f t="shared" si="531"/>
        <v>1.7651507246296614</v>
      </c>
      <c r="M4245">
        <f t="shared" si="532"/>
        <v>3</v>
      </c>
    </row>
    <row r="4246" spans="1:13" x14ac:dyDescent="0.2">
      <c r="A4246" s="10">
        <v>4234</v>
      </c>
      <c r="B4246" t="s">
        <v>38202</v>
      </c>
      <c r="C4246">
        <v>25000</v>
      </c>
      <c r="D4246">
        <v>1</v>
      </c>
      <c r="E4246">
        <v>337</v>
      </c>
      <c r="F4246">
        <f t="shared" si="526"/>
        <v>-0.11898046176754191</v>
      </c>
      <c r="G4246">
        <f t="shared" si="527"/>
        <v>-0.66125575835799699</v>
      </c>
      <c r="H4246">
        <f t="shared" si="528"/>
        <v>0.12769165104452115</v>
      </c>
      <c r="I4246">
        <f t="shared" si="525"/>
        <v>4.7541891747740808</v>
      </c>
      <c r="J4246">
        <f t="shared" si="529"/>
        <v>7.9472307940258853</v>
      </c>
      <c r="K4246">
        <f t="shared" si="530"/>
        <v>7.0184890165865113E-2</v>
      </c>
      <c r="L4246">
        <f t="shared" si="531"/>
        <v>7.0184890165865113E-2</v>
      </c>
      <c r="M4246">
        <f t="shared" si="532"/>
        <v>3</v>
      </c>
    </row>
    <row r="4247" spans="1:13" x14ac:dyDescent="0.2">
      <c r="A4247" s="10">
        <v>4235</v>
      </c>
      <c r="B4247" t="s">
        <v>38210</v>
      </c>
      <c r="C4247">
        <v>6084516</v>
      </c>
      <c r="D4247">
        <v>2</v>
      </c>
      <c r="E4247">
        <v>6181</v>
      </c>
      <c r="F4247">
        <f t="shared" si="526"/>
        <v>-7.7313154244213145E-2</v>
      </c>
      <c r="G4247">
        <f t="shared" si="527"/>
        <v>1.8399733572088456E-4</v>
      </c>
      <c r="H4247">
        <f t="shared" si="528"/>
        <v>2.342024021086603</v>
      </c>
      <c r="I4247">
        <f t="shared" si="525"/>
        <v>2.078178914907565E-2</v>
      </c>
      <c r="J4247">
        <f t="shared" si="529"/>
        <v>5.4912593727105481</v>
      </c>
      <c r="K4247">
        <f t="shared" si="530"/>
        <v>4.2392317181020855</v>
      </c>
      <c r="L4247">
        <f t="shared" si="531"/>
        <v>2.078178914907565E-2</v>
      </c>
      <c r="M4247">
        <f t="shared" si="532"/>
        <v>1</v>
      </c>
    </row>
    <row r="4248" spans="1:13" x14ac:dyDescent="0.2">
      <c r="A4248" s="10">
        <v>4236</v>
      </c>
      <c r="B4248" t="s">
        <v>38213</v>
      </c>
      <c r="C4248">
        <v>12000000</v>
      </c>
      <c r="D4248">
        <v>2</v>
      </c>
      <c r="E4248">
        <v>2285</v>
      </c>
      <c r="F4248">
        <f t="shared" si="526"/>
        <v>-3.6636260086770366E-2</v>
      </c>
      <c r="G4248">
        <f t="shared" si="527"/>
        <v>1.8399733572088456E-4</v>
      </c>
      <c r="H4248">
        <f t="shared" si="528"/>
        <v>0.86580244105854842</v>
      </c>
      <c r="I4248">
        <f t="shared" si="525"/>
        <v>1.7900313543476447</v>
      </c>
      <c r="J4248">
        <f t="shared" si="529"/>
        <v>3.9908665393661944</v>
      </c>
      <c r="K4248">
        <f t="shared" si="530"/>
        <v>0.66729854121975729</v>
      </c>
      <c r="L4248">
        <f t="shared" si="531"/>
        <v>0.66729854121975729</v>
      </c>
      <c r="M4248">
        <f t="shared" si="532"/>
        <v>3</v>
      </c>
    </row>
    <row r="4249" spans="1:13" x14ac:dyDescent="0.2">
      <c r="A4249" s="10">
        <v>4237</v>
      </c>
      <c r="B4249" t="s">
        <v>38219</v>
      </c>
      <c r="C4249">
        <v>37787000</v>
      </c>
      <c r="D4249">
        <v>3</v>
      </c>
      <c r="E4249">
        <v>2528</v>
      </c>
      <c r="F4249">
        <f t="shared" si="526"/>
        <v>0.1406839844845913</v>
      </c>
      <c r="G4249">
        <f t="shared" si="527"/>
        <v>0.66162375302943877</v>
      </c>
      <c r="H4249">
        <f t="shared" si="528"/>
        <v>0.9578768363221053</v>
      </c>
      <c r="I4249">
        <f t="shared" si="525"/>
        <v>2.0210776200657774</v>
      </c>
      <c r="J4249">
        <f t="shared" si="529"/>
        <v>1.7973057694937222</v>
      </c>
      <c r="K4249">
        <f t="shared" si="530"/>
        <v>2.1339444445457838</v>
      </c>
      <c r="L4249">
        <f t="shared" si="531"/>
        <v>1.7973057694937222</v>
      </c>
      <c r="M4249">
        <f t="shared" si="532"/>
        <v>2</v>
      </c>
    </row>
    <row r="4250" spans="1:13" x14ac:dyDescent="0.2">
      <c r="A4250" s="10">
        <v>4238</v>
      </c>
      <c r="B4250" t="s">
        <v>38226</v>
      </c>
      <c r="C4250">
        <v>50000000</v>
      </c>
      <c r="D4250">
        <v>1</v>
      </c>
      <c r="E4250">
        <v>2528</v>
      </c>
      <c r="F4250">
        <f t="shared" si="526"/>
        <v>0.22466475568519781</v>
      </c>
      <c r="G4250">
        <f t="shared" si="527"/>
        <v>-0.66125575835799699</v>
      </c>
      <c r="H4250">
        <f t="shared" si="528"/>
        <v>0.9578768363221053</v>
      </c>
      <c r="I4250">
        <f t="shared" si="525"/>
        <v>2.0579133717743918</v>
      </c>
      <c r="J4250">
        <f t="shared" si="529"/>
        <v>7.0825263065868169</v>
      </c>
      <c r="K4250">
        <f t="shared" si="530"/>
        <v>0.43359006276901951</v>
      </c>
      <c r="L4250">
        <f t="shared" si="531"/>
        <v>0.43359006276901951</v>
      </c>
      <c r="M4250">
        <f t="shared" si="532"/>
        <v>3</v>
      </c>
    </row>
    <row r="4251" spans="1:13" x14ac:dyDescent="0.2">
      <c r="A4251" s="10">
        <v>4239</v>
      </c>
      <c r="B4251" t="s">
        <v>38242</v>
      </c>
      <c r="C4251">
        <v>75000000</v>
      </c>
      <c r="D4251">
        <v>4</v>
      </c>
      <c r="E4251">
        <v>5269</v>
      </c>
      <c r="F4251">
        <f t="shared" si="526"/>
        <v>0.39657331869307155</v>
      </c>
      <c r="G4251">
        <f t="shared" si="527"/>
        <v>1.3230635087231564</v>
      </c>
      <c r="H4251">
        <f t="shared" si="528"/>
        <v>1.9964608586159702</v>
      </c>
      <c r="I4251">
        <f t="shared" si="525"/>
        <v>1.9806383255601707</v>
      </c>
      <c r="J4251">
        <f t="shared" si="529"/>
        <v>1.4266065813673967</v>
      </c>
      <c r="K4251">
        <f t="shared" si="530"/>
        <v>6.7696885412764214</v>
      </c>
      <c r="L4251">
        <f t="shared" si="531"/>
        <v>1.4266065813673967</v>
      </c>
      <c r="M4251">
        <f t="shared" si="532"/>
        <v>2</v>
      </c>
    </row>
    <row r="4252" spans="1:13" x14ac:dyDescent="0.2">
      <c r="A4252" s="10">
        <v>4240</v>
      </c>
      <c r="B4252" t="s">
        <v>38253</v>
      </c>
      <c r="C4252">
        <v>13304657</v>
      </c>
      <c r="D4252">
        <v>2</v>
      </c>
      <c r="E4252">
        <v>2528</v>
      </c>
      <c r="F4252">
        <f t="shared" si="526"/>
        <v>-2.7664991683243826E-2</v>
      </c>
      <c r="G4252">
        <f t="shared" si="527"/>
        <v>1.8399733572088456E-4</v>
      </c>
      <c r="H4252">
        <f t="shared" si="528"/>
        <v>0.9578768363221053</v>
      </c>
      <c r="I4252">
        <f t="shared" ref="I4252:I4315" si="533" xml:space="preserve"> SUMXMY2($D$5:$F$5, F4252:H4252)</f>
        <v>1.5522130841755326</v>
      </c>
      <c r="J4252">
        <f t="shared" si="529"/>
        <v>3.9567557679622305</v>
      </c>
      <c r="K4252">
        <f t="shared" si="530"/>
        <v>0.76437552787895768</v>
      </c>
      <c r="L4252">
        <f t="shared" si="531"/>
        <v>0.76437552787895768</v>
      </c>
      <c r="M4252">
        <f t="shared" si="532"/>
        <v>3</v>
      </c>
    </row>
    <row r="4253" spans="1:13" x14ac:dyDescent="0.2">
      <c r="A4253" s="10">
        <v>4241</v>
      </c>
      <c r="B4253" t="s">
        <v>38260</v>
      </c>
      <c r="C4253">
        <v>100000</v>
      </c>
      <c r="D4253">
        <v>4</v>
      </c>
      <c r="E4253">
        <v>1220</v>
      </c>
      <c r="F4253">
        <f t="shared" si="526"/>
        <v>-0.11846473607851829</v>
      </c>
      <c r="G4253">
        <f t="shared" si="527"/>
        <v>1.3230635087231564</v>
      </c>
      <c r="H4253">
        <f t="shared" si="528"/>
        <v>0.46226651119975015</v>
      </c>
      <c r="I4253">
        <f t="shared" si="533"/>
        <v>4.7893767154092854</v>
      </c>
      <c r="J4253">
        <f t="shared" si="529"/>
        <v>0.8482222633126657</v>
      </c>
      <c r="K4253">
        <f t="shared" si="530"/>
        <v>3.9424139382631065</v>
      </c>
      <c r="L4253">
        <f t="shared" si="531"/>
        <v>0.8482222633126657</v>
      </c>
      <c r="M4253">
        <f t="shared" si="532"/>
        <v>2</v>
      </c>
    </row>
    <row r="4254" spans="1:13" x14ac:dyDescent="0.2">
      <c r="A4254" s="10">
        <v>4242</v>
      </c>
      <c r="B4254" t="s">
        <v>38264</v>
      </c>
      <c r="C4254">
        <v>1600000</v>
      </c>
      <c r="D4254">
        <v>1</v>
      </c>
      <c r="E4254">
        <v>3259</v>
      </c>
      <c r="F4254">
        <f t="shared" si="526"/>
        <v>-0.10815022229804587</v>
      </c>
      <c r="G4254">
        <f t="shared" si="527"/>
        <v>-0.66125575835799699</v>
      </c>
      <c r="H4254">
        <f t="shared" si="528"/>
        <v>1.2348578360655622</v>
      </c>
      <c r="I4254">
        <f t="shared" si="533"/>
        <v>1.3813164540704002</v>
      </c>
      <c r="J4254">
        <f t="shared" si="529"/>
        <v>7.0257797493872145</v>
      </c>
      <c r="K4254">
        <f t="shared" si="530"/>
        <v>0.70950965658302168</v>
      </c>
      <c r="L4254">
        <f t="shared" si="531"/>
        <v>0.70950965658302168</v>
      </c>
      <c r="M4254">
        <f t="shared" si="532"/>
        <v>3</v>
      </c>
    </row>
    <row r="4255" spans="1:13" x14ac:dyDescent="0.2">
      <c r="A4255" s="10">
        <v>4243</v>
      </c>
      <c r="B4255" t="s">
        <v>38280</v>
      </c>
      <c r="C4255">
        <v>35625606</v>
      </c>
      <c r="D4255">
        <v>4</v>
      </c>
      <c r="E4255">
        <v>2894</v>
      </c>
      <c r="F4255">
        <f t="shared" si="526"/>
        <v>0.12582149901923767</v>
      </c>
      <c r="G4255">
        <f t="shared" si="527"/>
        <v>1.3230635087231564</v>
      </c>
      <c r="H4255">
        <f t="shared" si="528"/>
        <v>1.0965567896820303</v>
      </c>
      <c r="I4255">
        <f t="shared" si="533"/>
        <v>3.002219686396451</v>
      </c>
      <c r="J4255">
        <f t="shared" si="529"/>
        <v>0.4608073118433893</v>
      </c>
      <c r="K4255">
        <f t="shared" si="530"/>
        <v>4.4901702072373499</v>
      </c>
      <c r="L4255">
        <f t="shared" si="531"/>
        <v>0.4608073118433893</v>
      </c>
      <c r="M4255">
        <f t="shared" si="532"/>
        <v>2</v>
      </c>
    </row>
    <row r="4256" spans="1:13" x14ac:dyDescent="0.2">
      <c r="A4256" s="10">
        <v>4244</v>
      </c>
      <c r="B4256" t="s">
        <v>38286</v>
      </c>
      <c r="C4256">
        <v>1600000</v>
      </c>
      <c r="D4256">
        <v>1</v>
      </c>
      <c r="E4256">
        <v>3838</v>
      </c>
      <c r="F4256">
        <f t="shared" si="526"/>
        <v>-0.10815022229804587</v>
      </c>
      <c r="G4256">
        <f t="shared" si="527"/>
        <v>-0.66125575835799699</v>
      </c>
      <c r="H4256">
        <f t="shared" si="528"/>
        <v>1.4542449753972468</v>
      </c>
      <c r="I4256">
        <f t="shared" si="533"/>
        <v>1.0043340686467819</v>
      </c>
      <c r="J4256">
        <f t="shared" si="529"/>
        <v>7.134593408156678</v>
      </c>
      <c r="K4256">
        <f t="shared" si="530"/>
        <v>1.127224427642268</v>
      </c>
      <c r="L4256">
        <f t="shared" si="531"/>
        <v>1.0043340686467819</v>
      </c>
      <c r="M4256">
        <f t="shared" si="532"/>
        <v>1</v>
      </c>
    </row>
    <row r="4257" spans="1:13" x14ac:dyDescent="0.2">
      <c r="A4257" s="10">
        <v>4245</v>
      </c>
      <c r="B4257" t="s">
        <v>38295</v>
      </c>
      <c r="C4257">
        <v>206872</v>
      </c>
      <c r="D4257">
        <v>1</v>
      </c>
      <c r="E4257">
        <v>3989</v>
      </c>
      <c r="F4257">
        <f t="shared" si="526"/>
        <v>-0.11772984760068719</v>
      </c>
      <c r="G4257">
        <f t="shared" si="527"/>
        <v>-0.66125575835799699</v>
      </c>
      <c r="H4257">
        <f t="shared" si="528"/>
        <v>1.5114599288326258</v>
      </c>
      <c r="I4257">
        <f t="shared" si="533"/>
        <v>0.92330684502586857</v>
      </c>
      <c r="J4257">
        <f t="shared" si="529"/>
        <v>7.1804468454148473</v>
      </c>
      <c r="K4257">
        <f t="shared" si="530"/>
        <v>1.2519874545009506</v>
      </c>
      <c r="L4257">
        <f t="shared" si="531"/>
        <v>0.92330684502586857</v>
      </c>
      <c r="M4257">
        <f t="shared" si="532"/>
        <v>1</v>
      </c>
    </row>
    <row r="4258" spans="1:13" x14ac:dyDescent="0.2">
      <c r="A4258" s="10">
        <v>4246</v>
      </c>
      <c r="B4258" t="s">
        <v>38321</v>
      </c>
      <c r="C4258">
        <v>600000</v>
      </c>
      <c r="D4258">
        <v>1</v>
      </c>
      <c r="E4258">
        <v>9833</v>
      </c>
      <c r="F4258">
        <f t="shared" si="526"/>
        <v>-0.11502656481836082</v>
      </c>
      <c r="G4258">
        <f t="shared" si="527"/>
        <v>-0.66125575835799699</v>
      </c>
      <c r="H4258">
        <f t="shared" si="528"/>
        <v>3.7257922988747074</v>
      </c>
      <c r="I4258">
        <f t="shared" si="533"/>
        <v>2.7603426178723787</v>
      </c>
      <c r="J4258">
        <f t="shared" si="529"/>
        <v>13.920697485487267</v>
      </c>
      <c r="K4258">
        <f t="shared" si="530"/>
        <v>11.110524294526373</v>
      </c>
      <c r="L4258">
        <f t="shared" si="531"/>
        <v>2.7603426178723787</v>
      </c>
      <c r="M4258">
        <f t="shared" si="532"/>
        <v>1</v>
      </c>
    </row>
    <row r="4259" spans="1:13" x14ac:dyDescent="0.2">
      <c r="A4259" s="10">
        <v>4247</v>
      </c>
      <c r="B4259" t="s">
        <v>38329</v>
      </c>
      <c r="C4259">
        <v>16608000</v>
      </c>
      <c r="D4259">
        <v>1</v>
      </c>
      <c r="E4259">
        <v>1433</v>
      </c>
      <c r="F4259">
        <f t="shared" si="526"/>
        <v>-4.9500737531590717E-3</v>
      </c>
      <c r="G4259">
        <f t="shared" si="527"/>
        <v>-0.66125575835799699</v>
      </c>
      <c r="H4259">
        <f t="shared" si="528"/>
        <v>0.54297369717150978</v>
      </c>
      <c r="I4259">
        <f t="shared" si="533"/>
        <v>3.1965947276381361</v>
      </c>
      <c r="J4259">
        <f t="shared" si="529"/>
        <v>7.3069741051099646</v>
      </c>
      <c r="K4259">
        <f t="shared" si="530"/>
        <v>3.4294937683171933E-2</v>
      </c>
      <c r="L4259">
        <f t="shared" si="531"/>
        <v>3.4294937683171933E-2</v>
      </c>
      <c r="M4259">
        <f t="shared" si="532"/>
        <v>3</v>
      </c>
    </row>
    <row r="4260" spans="1:13" x14ac:dyDescent="0.2">
      <c r="A4260" s="10">
        <v>4248</v>
      </c>
      <c r="B4260" t="s">
        <v>38331</v>
      </c>
      <c r="C4260">
        <v>6170000</v>
      </c>
      <c r="D4260">
        <v>3</v>
      </c>
      <c r="E4260">
        <v>1798</v>
      </c>
      <c r="F4260">
        <f t="shared" si="526"/>
        <v>-7.6725336980206532E-2</v>
      </c>
      <c r="G4260">
        <f t="shared" si="527"/>
        <v>0.66162375302943877</v>
      </c>
      <c r="H4260">
        <f t="shared" si="528"/>
        <v>0.68127474355504158</v>
      </c>
      <c r="I4260">
        <f t="shared" si="533"/>
        <v>2.7569583010240968</v>
      </c>
      <c r="J4260">
        <f t="shared" si="529"/>
        <v>1.9249581785568282</v>
      </c>
      <c r="K4260">
        <f t="shared" si="530"/>
        <v>1.8346867653738175</v>
      </c>
      <c r="L4260">
        <f t="shared" si="531"/>
        <v>1.8346867653738175</v>
      </c>
      <c r="M4260">
        <f t="shared" si="532"/>
        <v>3</v>
      </c>
    </row>
    <row r="4261" spans="1:13" x14ac:dyDescent="0.2">
      <c r="A4261" s="10">
        <v>4249</v>
      </c>
      <c r="B4261" t="s">
        <v>38335</v>
      </c>
      <c r="C4261">
        <v>1000000</v>
      </c>
      <c r="D4261">
        <v>1</v>
      </c>
      <c r="E4261">
        <v>2894</v>
      </c>
      <c r="F4261">
        <f t="shared" si="526"/>
        <v>-0.11227602781023484</v>
      </c>
      <c r="G4261">
        <f t="shared" si="527"/>
        <v>-0.66125575835799699</v>
      </c>
      <c r="H4261">
        <f t="shared" si="528"/>
        <v>1.0965567896820303</v>
      </c>
      <c r="I4261">
        <f t="shared" si="533"/>
        <v>1.6690408861274704</v>
      </c>
      <c r="J4261">
        <f t="shared" si="529"/>
        <v>7.0073405534143802</v>
      </c>
      <c r="K4261">
        <f t="shared" si="530"/>
        <v>0.49562937321600881</v>
      </c>
      <c r="L4261">
        <f t="shared" si="531"/>
        <v>0.49562937321600881</v>
      </c>
      <c r="M4261">
        <f t="shared" si="532"/>
        <v>3</v>
      </c>
    </row>
    <row r="4262" spans="1:13" x14ac:dyDescent="0.2">
      <c r="A4262" s="10">
        <v>4250</v>
      </c>
      <c r="B4262" t="s">
        <v>38362</v>
      </c>
      <c r="C4262">
        <v>3000000</v>
      </c>
      <c r="D4262">
        <v>1</v>
      </c>
      <c r="E4262">
        <v>591</v>
      </c>
      <c r="F4262">
        <f t="shared" si="526"/>
        <v>-9.8523342769604935E-2</v>
      </c>
      <c r="G4262">
        <f t="shared" si="527"/>
        <v>-0.66125575835799699</v>
      </c>
      <c r="H4262">
        <f t="shared" si="528"/>
        <v>0.22393402304840357</v>
      </c>
      <c r="I4262">
        <f t="shared" si="533"/>
        <v>4.3608968545090452</v>
      </c>
      <c r="J4262">
        <f t="shared" si="529"/>
        <v>7.7666501635106338</v>
      </c>
      <c r="K4262">
        <f t="shared" si="530"/>
        <v>2.8639070442067201E-2</v>
      </c>
      <c r="L4262">
        <f t="shared" si="531"/>
        <v>2.8639070442067201E-2</v>
      </c>
      <c r="M4262">
        <f t="shared" si="532"/>
        <v>3</v>
      </c>
    </row>
    <row r="4263" spans="1:13" x14ac:dyDescent="0.2">
      <c r="A4263" s="10">
        <v>4251</v>
      </c>
      <c r="B4263" t="s">
        <v>38365</v>
      </c>
      <c r="C4263">
        <v>3000</v>
      </c>
      <c r="D4263">
        <v>1</v>
      </c>
      <c r="E4263">
        <v>2377</v>
      </c>
      <c r="F4263">
        <f t="shared" si="526"/>
        <v>-0.11913174130298884</v>
      </c>
      <c r="G4263">
        <f t="shared" si="527"/>
        <v>-0.66125575835799699</v>
      </c>
      <c r="H4263">
        <f t="shared" si="528"/>
        <v>0.90066188288672633</v>
      </c>
      <c r="I4263">
        <f t="shared" si="533"/>
        <v>2.1422762638388653</v>
      </c>
      <c r="J4263">
        <f t="shared" si="529"/>
        <v>7.0469338532500192</v>
      </c>
      <c r="K4263">
        <f t="shared" si="530"/>
        <v>0.25821814168462864</v>
      </c>
      <c r="L4263">
        <f t="shared" si="531"/>
        <v>0.25821814168462864</v>
      </c>
      <c r="M4263">
        <f t="shared" si="532"/>
        <v>3</v>
      </c>
    </row>
    <row r="4264" spans="1:13" x14ac:dyDescent="0.2">
      <c r="A4264" s="10">
        <v>4252</v>
      </c>
      <c r="B4264" t="s">
        <v>38375</v>
      </c>
      <c r="C4264">
        <v>1700000</v>
      </c>
      <c r="D4264">
        <v>1</v>
      </c>
      <c r="E4264">
        <v>3624</v>
      </c>
      <c r="F4264">
        <f t="shared" si="526"/>
        <v>-0.10746258804601437</v>
      </c>
      <c r="G4264">
        <f t="shared" si="527"/>
        <v>-0.66125575835799699</v>
      </c>
      <c r="H4264">
        <f t="shared" si="528"/>
        <v>1.3731588824490939</v>
      </c>
      <c r="I4264">
        <f t="shared" si="533"/>
        <v>1.1323556304860287</v>
      </c>
      <c r="J4264">
        <f t="shared" si="529"/>
        <v>7.0830499336559489</v>
      </c>
      <c r="K4264">
        <f t="shared" si="530"/>
        <v>0.96162869506306314</v>
      </c>
      <c r="L4264">
        <f t="shared" si="531"/>
        <v>0.96162869506306314</v>
      </c>
      <c r="M4264">
        <f t="shared" si="532"/>
        <v>3</v>
      </c>
    </row>
    <row r="4265" spans="1:13" x14ac:dyDescent="0.2">
      <c r="A4265" s="10">
        <v>4253</v>
      </c>
      <c r="B4265" t="s">
        <v>38379</v>
      </c>
      <c r="C4265">
        <v>3000000</v>
      </c>
      <c r="D4265">
        <v>1</v>
      </c>
      <c r="E4265">
        <v>3899</v>
      </c>
      <c r="F4265">
        <f t="shared" si="526"/>
        <v>-9.8523342769604935E-2</v>
      </c>
      <c r="G4265">
        <f t="shared" si="527"/>
        <v>-0.66125575835799699</v>
      </c>
      <c r="H4265">
        <f t="shared" si="528"/>
        <v>1.4773583009572344</v>
      </c>
      <c r="I4265">
        <f t="shared" si="533"/>
        <v>0.96893820068105296</v>
      </c>
      <c r="J4265">
        <f t="shared" si="529"/>
        <v>7.1501894616527881</v>
      </c>
      <c r="K4265">
        <f t="shared" si="530"/>
        <v>1.1770227199738632</v>
      </c>
      <c r="L4265">
        <f t="shared" si="531"/>
        <v>0.96893820068105296</v>
      </c>
      <c r="M4265">
        <f t="shared" si="532"/>
        <v>1</v>
      </c>
    </row>
    <row r="4266" spans="1:13" x14ac:dyDescent="0.2">
      <c r="A4266" s="10">
        <v>4254</v>
      </c>
      <c r="B4266" t="s">
        <v>38385</v>
      </c>
      <c r="C4266">
        <v>1500000</v>
      </c>
      <c r="D4266">
        <v>1</v>
      </c>
      <c r="E4266">
        <v>4355</v>
      </c>
      <c r="F4266">
        <f t="shared" si="526"/>
        <v>-0.10883785655007736</v>
      </c>
      <c r="G4266">
        <f t="shared" si="527"/>
        <v>-0.66125575835799699</v>
      </c>
      <c r="H4266">
        <f t="shared" si="528"/>
        <v>1.6501398821925508</v>
      </c>
      <c r="I4266">
        <f t="shared" si="533"/>
        <v>0.7491698612575266</v>
      </c>
      <c r="J4266">
        <f t="shared" si="529"/>
        <v>7.3132191099752815</v>
      </c>
      <c r="K4266">
        <f t="shared" si="530"/>
        <v>1.5815553012246732</v>
      </c>
      <c r="L4266">
        <f t="shared" si="531"/>
        <v>0.7491698612575266</v>
      </c>
      <c r="M4266">
        <f t="shared" si="532"/>
        <v>1</v>
      </c>
    </row>
    <row r="4267" spans="1:13" x14ac:dyDescent="0.2">
      <c r="A4267" s="10">
        <v>4255</v>
      </c>
      <c r="B4267" t="s">
        <v>38388</v>
      </c>
      <c r="C4267">
        <v>10000000</v>
      </c>
      <c r="D4267">
        <v>1</v>
      </c>
      <c r="E4267">
        <v>7642</v>
      </c>
      <c r="F4267">
        <f t="shared" si="526"/>
        <v>-5.0388945127400275E-2</v>
      </c>
      <c r="G4267">
        <f t="shared" si="527"/>
        <v>-0.66125575835799699</v>
      </c>
      <c r="H4267">
        <f t="shared" si="528"/>
        <v>2.8956071135971237</v>
      </c>
      <c r="I4267">
        <f t="shared" si="533"/>
        <v>0.91639534841115666</v>
      </c>
      <c r="J4267">
        <f t="shared" si="529"/>
        <v>10.237177546460336</v>
      </c>
      <c r="K4267">
        <f t="shared" si="530"/>
        <v>6.2692223859230376</v>
      </c>
      <c r="L4267">
        <f t="shared" si="531"/>
        <v>0.91639534841115666</v>
      </c>
      <c r="M4267">
        <f t="shared" si="532"/>
        <v>1</v>
      </c>
    </row>
    <row r="4268" spans="1:13" x14ac:dyDescent="0.2">
      <c r="A4268" s="10">
        <v>4256</v>
      </c>
      <c r="B4268" t="s">
        <v>38396</v>
      </c>
      <c r="C4268">
        <v>34000000</v>
      </c>
      <c r="D4268">
        <v>1</v>
      </c>
      <c r="E4268">
        <v>25174</v>
      </c>
      <c r="F4268">
        <f t="shared" si="526"/>
        <v>0.11464327536015857</v>
      </c>
      <c r="G4268">
        <f t="shared" si="527"/>
        <v>-0.66125575835799699</v>
      </c>
      <c r="H4268">
        <f t="shared" si="528"/>
        <v>9.5386042237233699</v>
      </c>
      <c r="I4268">
        <f t="shared" si="533"/>
        <v>54.260870985486783</v>
      </c>
      <c r="J4268">
        <f t="shared" si="529"/>
        <v>78.288222487070897</v>
      </c>
      <c r="K4268">
        <f t="shared" si="530"/>
        <v>83.702156178490071</v>
      </c>
      <c r="L4268">
        <f t="shared" si="531"/>
        <v>54.260870985486783</v>
      </c>
      <c r="M4268">
        <f t="shared" si="532"/>
        <v>1</v>
      </c>
    </row>
    <row r="4269" spans="1:13" x14ac:dyDescent="0.2">
      <c r="A4269" s="10">
        <v>4257</v>
      </c>
      <c r="B4269" t="s">
        <v>38399</v>
      </c>
      <c r="C4269">
        <v>6178766</v>
      </c>
      <c r="D4269">
        <v>1</v>
      </c>
      <c r="E4269">
        <v>15587</v>
      </c>
      <c r="F4269">
        <f t="shared" si="526"/>
        <v>-7.6665058961673457E-2</v>
      </c>
      <c r="G4269">
        <f t="shared" si="527"/>
        <v>-0.66125575835799699</v>
      </c>
      <c r="H4269">
        <f t="shared" si="528"/>
        <v>5.9060230410413981</v>
      </c>
      <c r="I4269">
        <f t="shared" si="533"/>
        <v>14.146130636360313</v>
      </c>
      <c r="J4269">
        <f t="shared" si="529"/>
        <v>30.133489217982259</v>
      </c>
      <c r="K4269">
        <f t="shared" si="530"/>
        <v>30.399728723834034</v>
      </c>
      <c r="L4269">
        <f t="shared" si="531"/>
        <v>14.146130636360313</v>
      </c>
      <c r="M4269">
        <f t="shared" si="532"/>
        <v>1</v>
      </c>
    </row>
    <row r="4270" spans="1:13" x14ac:dyDescent="0.2">
      <c r="A4270" s="10">
        <v>4258</v>
      </c>
      <c r="B4270" t="s">
        <v>38402</v>
      </c>
      <c r="C4270">
        <v>7415026</v>
      </c>
      <c r="D4270">
        <v>1</v>
      </c>
      <c r="E4270">
        <v>3259</v>
      </c>
      <c r="F4270">
        <f t="shared" si="526"/>
        <v>-6.8164111757508888E-2</v>
      </c>
      <c r="G4270">
        <f t="shared" si="527"/>
        <v>-0.66125575835799699</v>
      </c>
      <c r="H4270">
        <f t="shared" si="528"/>
        <v>1.2348578360655622</v>
      </c>
      <c r="I4270">
        <f t="shared" si="533"/>
        <v>1.3771962127102166</v>
      </c>
      <c r="J4270">
        <f t="shared" si="529"/>
        <v>7.0208758771794555</v>
      </c>
      <c r="K4270">
        <f t="shared" si="530"/>
        <v>0.7114934870881664</v>
      </c>
      <c r="L4270">
        <f t="shared" si="531"/>
        <v>0.7114934870881664</v>
      </c>
      <c r="M4270">
        <f t="shared" si="532"/>
        <v>3</v>
      </c>
    </row>
    <row r="4271" spans="1:13" x14ac:dyDescent="0.2">
      <c r="A4271" s="10">
        <v>4259</v>
      </c>
      <c r="B4271" t="s">
        <v>38409</v>
      </c>
      <c r="C4271">
        <v>1750000</v>
      </c>
      <c r="D4271">
        <v>2</v>
      </c>
      <c r="E4271">
        <v>1342</v>
      </c>
      <c r="F4271">
        <f t="shared" si="526"/>
        <v>-0.10711877091999862</v>
      </c>
      <c r="G4271">
        <f t="shared" si="527"/>
        <v>1.8399733572088456E-4</v>
      </c>
      <c r="H4271">
        <f t="shared" si="528"/>
        <v>0.50849316231972519</v>
      </c>
      <c r="I4271">
        <f t="shared" si="533"/>
        <v>2.8787719011266302</v>
      </c>
      <c r="J4271">
        <f t="shared" si="529"/>
        <v>4.2897868704930309</v>
      </c>
      <c r="K4271">
        <f t="shared" si="530"/>
        <v>0.45098008019919944</v>
      </c>
      <c r="L4271">
        <f t="shared" si="531"/>
        <v>0.45098008019919944</v>
      </c>
      <c r="M4271">
        <f t="shared" si="532"/>
        <v>3</v>
      </c>
    </row>
    <row r="4272" spans="1:13" x14ac:dyDescent="0.2">
      <c r="A4272" s="10">
        <v>4260</v>
      </c>
      <c r="B4272" t="s">
        <v>38413</v>
      </c>
      <c r="C4272">
        <v>150000</v>
      </c>
      <c r="D4272">
        <v>1</v>
      </c>
      <c r="E4272">
        <v>1612</v>
      </c>
      <c r="F4272">
        <f t="shared" si="526"/>
        <v>-0.11812091895250254</v>
      </c>
      <c r="G4272">
        <f t="shared" si="527"/>
        <v>-0.66125575835799699</v>
      </c>
      <c r="H4272">
        <f t="shared" si="528"/>
        <v>0.61079804594589937</v>
      </c>
      <c r="I4272">
        <f t="shared" si="533"/>
        <v>2.9815521286986701</v>
      </c>
      <c r="J4272">
        <f t="shared" si="529"/>
        <v>7.2443350313991308</v>
      </c>
      <c r="K4272">
        <f t="shared" si="530"/>
        <v>4.7659842431500371E-2</v>
      </c>
      <c r="L4272">
        <f t="shared" si="531"/>
        <v>4.7659842431500371E-2</v>
      </c>
      <c r="M4272">
        <f t="shared" si="532"/>
        <v>3</v>
      </c>
    </row>
    <row r="4273" spans="1:13" x14ac:dyDescent="0.2">
      <c r="A4273" s="10">
        <v>4261</v>
      </c>
      <c r="B4273" t="s">
        <v>38417</v>
      </c>
      <c r="C4273">
        <v>150000</v>
      </c>
      <c r="D4273">
        <v>1</v>
      </c>
      <c r="E4273">
        <v>2065</v>
      </c>
      <c r="F4273">
        <f t="shared" si="526"/>
        <v>-0.11812091895250254</v>
      </c>
      <c r="G4273">
        <f t="shared" si="527"/>
        <v>-0.66125575835799699</v>
      </c>
      <c r="H4273">
        <f t="shared" si="528"/>
        <v>0.78244290625203616</v>
      </c>
      <c r="I4273">
        <f t="shared" si="533"/>
        <v>2.4641793330188086</v>
      </c>
      <c r="J4273">
        <f t="shared" si="529"/>
        <v>7.107041006046499</v>
      </c>
      <c r="K4273">
        <f t="shared" si="530"/>
        <v>0.15204492565792133</v>
      </c>
      <c r="L4273">
        <f t="shared" si="531"/>
        <v>0.15204492565792133</v>
      </c>
      <c r="M4273">
        <f t="shared" si="532"/>
        <v>3</v>
      </c>
    </row>
    <row r="4274" spans="1:13" x14ac:dyDescent="0.2">
      <c r="A4274" s="10">
        <v>4262</v>
      </c>
      <c r="B4274" t="s">
        <v>38424</v>
      </c>
      <c r="C4274">
        <v>80399977</v>
      </c>
      <c r="D4274">
        <v>1</v>
      </c>
      <c r="E4274">
        <v>4355</v>
      </c>
      <c r="F4274">
        <f t="shared" si="526"/>
        <v>0.43370541014689434</v>
      </c>
      <c r="G4274">
        <f t="shared" si="527"/>
        <v>-0.66125575835799699</v>
      </c>
      <c r="H4274">
        <f t="shared" si="528"/>
        <v>1.6501398821925508</v>
      </c>
      <c r="I4274">
        <f t="shared" si="533"/>
        <v>0.96517807748386986</v>
      </c>
      <c r="J4274">
        <f t="shared" si="529"/>
        <v>7.5185947932000126</v>
      </c>
      <c r="K4274">
        <f t="shared" si="530"/>
        <v>1.8803853534635735</v>
      </c>
      <c r="L4274">
        <f t="shared" si="531"/>
        <v>0.96517807748386986</v>
      </c>
      <c r="M4274">
        <f t="shared" si="532"/>
        <v>1</v>
      </c>
    </row>
    <row r="4275" spans="1:13" x14ac:dyDescent="0.2">
      <c r="A4275" s="10">
        <v>4263</v>
      </c>
      <c r="B4275" t="s">
        <v>38430</v>
      </c>
      <c r="C4275">
        <v>6770000</v>
      </c>
      <c r="D4275">
        <v>4</v>
      </c>
      <c r="E4275">
        <v>2012</v>
      </c>
      <c r="F4275">
        <f t="shared" si="526"/>
        <v>-7.2599531468017564E-2</v>
      </c>
      <c r="G4275">
        <f t="shared" si="527"/>
        <v>1.3230635087231564</v>
      </c>
      <c r="H4275">
        <f t="shared" si="528"/>
        <v>0.76236083650319453</v>
      </c>
      <c r="I4275">
        <f t="shared" si="533"/>
        <v>3.8288283719732217</v>
      </c>
      <c r="J4275">
        <f t="shared" si="529"/>
        <v>0.55128365162045845</v>
      </c>
      <c r="K4275">
        <f t="shared" si="530"/>
        <v>4.0759140262692597</v>
      </c>
      <c r="L4275">
        <f t="shared" si="531"/>
        <v>0.55128365162045845</v>
      </c>
      <c r="M4275">
        <f t="shared" si="532"/>
        <v>2</v>
      </c>
    </row>
    <row r="4276" spans="1:13" x14ac:dyDescent="0.2">
      <c r="A4276" s="10">
        <v>4264</v>
      </c>
      <c r="B4276" t="s">
        <v>38434</v>
      </c>
      <c r="C4276">
        <v>32100000</v>
      </c>
      <c r="D4276">
        <v>5</v>
      </c>
      <c r="E4276">
        <v>2437</v>
      </c>
      <c r="F4276">
        <f t="shared" si="526"/>
        <v>0.10157822457156016</v>
      </c>
      <c r="G4276">
        <f t="shared" si="527"/>
        <v>1.9845032644168743</v>
      </c>
      <c r="H4276">
        <f t="shared" si="528"/>
        <v>0.92339630147032059</v>
      </c>
      <c r="I4276">
        <f t="shared" si="533"/>
        <v>5.595862587670096</v>
      </c>
      <c r="J4276">
        <f t="shared" si="529"/>
        <v>4.6475145802475096E-2</v>
      </c>
      <c r="K4276">
        <f t="shared" si="530"/>
        <v>7.3278693423250196</v>
      </c>
      <c r="L4276">
        <f t="shared" si="531"/>
        <v>4.6475145802475096E-2</v>
      </c>
      <c r="M4276">
        <f t="shared" si="532"/>
        <v>2</v>
      </c>
    </row>
    <row r="4277" spans="1:13" x14ac:dyDescent="0.2">
      <c r="A4277" s="10">
        <v>4265</v>
      </c>
      <c r="B4277" t="s">
        <v>38438</v>
      </c>
      <c r="C4277">
        <v>21000000</v>
      </c>
      <c r="D4277">
        <v>3</v>
      </c>
      <c r="E4277">
        <v>1767</v>
      </c>
      <c r="F4277">
        <f t="shared" si="526"/>
        <v>2.5250822596064197E-2</v>
      </c>
      <c r="G4277">
        <f t="shared" si="527"/>
        <v>0.66162375302943877</v>
      </c>
      <c r="H4277">
        <f t="shared" si="528"/>
        <v>0.66952862728685125</v>
      </c>
      <c r="I4277">
        <f t="shared" si="533"/>
        <v>2.7950848570590381</v>
      </c>
      <c r="J4277">
        <f t="shared" si="529"/>
        <v>1.9350764435607022</v>
      </c>
      <c r="K4277">
        <f t="shared" si="530"/>
        <v>1.845831919636914</v>
      </c>
      <c r="L4277">
        <f t="shared" si="531"/>
        <v>1.845831919636914</v>
      </c>
      <c r="M4277">
        <f t="shared" si="532"/>
        <v>3</v>
      </c>
    </row>
    <row r="4278" spans="1:13" x14ac:dyDescent="0.2">
      <c r="A4278" s="10">
        <v>4266</v>
      </c>
      <c r="B4278" t="s">
        <v>38442</v>
      </c>
      <c r="C4278">
        <v>4550000</v>
      </c>
      <c r="D4278">
        <v>3</v>
      </c>
      <c r="E4278">
        <v>1067</v>
      </c>
      <c r="F4278">
        <f t="shared" si="526"/>
        <v>-8.7865011863116765E-2</v>
      </c>
      <c r="G4278">
        <f t="shared" si="527"/>
        <v>0.66162375302943877</v>
      </c>
      <c r="H4278">
        <f t="shared" si="528"/>
        <v>0.40429374381158478</v>
      </c>
      <c r="I4278">
        <f t="shared" si="533"/>
        <v>3.6780724924074537</v>
      </c>
      <c r="J4278">
        <f t="shared" si="529"/>
        <v>2.232962686948802</v>
      </c>
      <c r="K4278">
        <f t="shared" si="530"/>
        <v>1.7507781151378663</v>
      </c>
      <c r="L4278">
        <f t="shared" si="531"/>
        <v>1.7507781151378663</v>
      </c>
      <c r="M4278">
        <f t="shared" si="532"/>
        <v>3</v>
      </c>
    </row>
    <row r="4279" spans="1:13" x14ac:dyDescent="0.2">
      <c r="A4279" s="10">
        <v>4267</v>
      </c>
      <c r="B4279" t="s">
        <v>38446</v>
      </c>
      <c r="C4279">
        <v>5162513431</v>
      </c>
      <c r="D4279">
        <v>2</v>
      </c>
      <c r="E4279">
        <v>8372</v>
      </c>
      <c r="F4279">
        <f t="shared" si="526"/>
        <v>35.380058246951783</v>
      </c>
      <c r="G4279">
        <f t="shared" si="527"/>
        <v>1.8399733572088456E-4</v>
      </c>
      <c r="H4279">
        <f t="shared" si="528"/>
        <v>3.1722092063641871</v>
      </c>
      <c r="I4279">
        <f t="shared" si="533"/>
        <v>1255.2802153858122</v>
      </c>
      <c r="J4279">
        <f t="shared" si="529"/>
        <v>1261.8941203609829</v>
      </c>
      <c r="K4279">
        <f t="shared" si="530"/>
        <v>1267.9186252769357</v>
      </c>
      <c r="L4279">
        <f t="shared" si="531"/>
        <v>1255.2802153858122</v>
      </c>
      <c r="M4279">
        <f t="shared" si="532"/>
        <v>1</v>
      </c>
    </row>
    <row r="4280" spans="1:13" x14ac:dyDescent="0.2">
      <c r="A4280" s="10">
        <v>4268</v>
      </c>
      <c r="B4280" t="s">
        <v>38450</v>
      </c>
      <c r="C4280">
        <v>30000000</v>
      </c>
      <c r="D4280">
        <v>1</v>
      </c>
      <c r="E4280">
        <v>12390</v>
      </c>
      <c r="F4280">
        <f t="shared" si="526"/>
        <v>8.7137905278898767E-2</v>
      </c>
      <c r="G4280">
        <f t="shared" si="527"/>
        <v>-0.66125575835799699</v>
      </c>
      <c r="H4280">
        <f t="shared" si="528"/>
        <v>4.694657437512217</v>
      </c>
      <c r="I4280">
        <f t="shared" si="533"/>
        <v>6.6575770924344218</v>
      </c>
      <c r="J4280">
        <f t="shared" si="529"/>
        <v>19.959359465135449</v>
      </c>
      <c r="K4280">
        <f t="shared" si="530"/>
        <v>18.548189454282369</v>
      </c>
      <c r="L4280">
        <f t="shared" si="531"/>
        <v>6.6575770924344218</v>
      </c>
      <c r="M4280">
        <f t="shared" si="532"/>
        <v>1</v>
      </c>
    </row>
    <row r="4281" spans="1:13" x14ac:dyDescent="0.2">
      <c r="A4281" s="10">
        <v>4269</v>
      </c>
      <c r="B4281" t="s">
        <v>38452</v>
      </c>
      <c r="C4281">
        <v>850000</v>
      </c>
      <c r="D4281">
        <v>1</v>
      </c>
      <c r="E4281">
        <v>1433</v>
      </c>
      <c r="F4281">
        <f t="shared" si="526"/>
        <v>-0.11330747918828209</v>
      </c>
      <c r="G4281">
        <f t="shared" si="527"/>
        <v>-0.66125575835799699</v>
      </c>
      <c r="H4281">
        <f t="shared" si="528"/>
        <v>0.54297369717150978</v>
      </c>
      <c r="I4281">
        <f t="shared" si="533"/>
        <v>3.20146918907228</v>
      </c>
      <c r="J4281">
        <f t="shared" si="529"/>
        <v>7.3139721090521048</v>
      </c>
      <c r="K4281">
        <f t="shared" si="530"/>
        <v>2.2628120633978763E-2</v>
      </c>
      <c r="L4281">
        <f t="shared" si="531"/>
        <v>2.2628120633978763E-2</v>
      </c>
      <c r="M4281">
        <f t="shared" si="532"/>
        <v>3</v>
      </c>
    </row>
    <row r="4282" spans="1:13" x14ac:dyDescent="0.2">
      <c r="A4282" s="10">
        <v>4270</v>
      </c>
      <c r="B4282" t="s">
        <v>38456</v>
      </c>
      <c r="C4282">
        <v>600000</v>
      </c>
      <c r="D4282">
        <v>1</v>
      </c>
      <c r="E4282">
        <v>2163</v>
      </c>
      <c r="F4282">
        <f t="shared" si="526"/>
        <v>-0.11502656481836082</v>
      </c>
      <c r="G4282">
        <f t="shared" si="527"/>
        <v>-0.66125575835799699</v>
      </c>
      <c r="H4282">
        <f t="shared" si="528"/>
        <v>0.81957578993857338</v>
      </c>
      <c r="I4282">
        <f t="shared" si="533"/>
        <v>2.3595110193795614</v>
      </c>
      <c r="J4282">
        <f t="shared" si="529"/>
        <v>7.084536596906478</v>
      </c>
      <c r="K4282">
        <f t="shared" si="530"/>
        <v>0.18235730704638448</v>
      </c>
      <c r="L4282">
        <f t="shared" si="531"/>
        <v>0.18235730704638448</v>
      </c>
      <c r="M4282">
        <f t="shared" si="532"/>
        <v>3</v>
      </c>
    </row>
    <row r="4283" spans="1:13" x14ac:dyDescent="0.2">
      <c r="A4283" s="10">
        <v>4271</v>
      </c>
      <c r="B4283" t="s">
        <v>38461</v>
      </c>
      <c r="C4283">
        <v>2950000</v>
      </c>
      <c r="D4283">
        <v>3</v>
      </c>
      <c r="E4283">
        <v>1359</v>
      </c>
      <c r="F4283">
        <f t="shared" si="526"/>
        <v>-9.8867159895620685E-2</v>
      </c>
      <c r="G4283">
        <f t="shared" si="527"/>
        <v>0.66162375302943877</v>
      </c>
      <c r="H4283">
        <f t="shared" si="528"/>
        <v>0.51493458091841027</v>
      </c>
      <c r="I4283">
        <f t="shared" si="533"/>
        <v>3.293381474284959</v>
      </c>
      <c r="J4283">
        <f t="shared" si="529"/>
        <v>2.0934828713147464</v>
      </c>
      <c r="K4283">
        <f t="shared" si="530"/>
        <v>1.7651874793784137</v>
      </c>
      <c r="L4283">
        <f t="shared" si="531"/>
        <v>1.7651874793784137</v>
      </c>
      <c r="M4283">
        <f t="shared" si="532"/>
        <v>3</v>
      </c>
    </row>
    <row r="4284" spans="1:13" x14ac:dyDescent="0.2">
      <c r="A4284" s="10">
        <v>4272</v>
      </c>
      <c r="B4284" t="s">
        <v>38465</v>
      </c>
      <c r="C4284">
        <v>5100000</v>
      </c>
      <c r="D4284">
        <v>2</v>
      </c>
      <c r="E4284">
        <v>2528</v>
      </c>
      <c r="F4284">
        <f t="shared" si="526"/>
        <v>-8.4083023476943533E-2</v>
      </c>
      <c r="G4284">
        <f t="shared" si="527"/>
        <v>1.8399733572088456E-4</v>
      </c>
      <c r="H4284">
        <f t="shared" si="528"/>
        <v>0.9578768363221053</v>
      </c>
      <c r="I4284">
        <f t="shared" si="533"/>
        <v>1.5543837958749676</v>
      </c>
      <c r="J4284">
        <f t="shared" si="529"/>
        <v>3.9600321363378312</v>
      </c>
      <c r="K4284">
        <f t="shared" si="530"/>
        <v>0.75793375599562451</v>
      </c>
      <c r="L4284">
        <f t="shared" si="531"/>
        <v>0.75793375599562451</v>
      </c>
      <c r="M4284">
        <f t="shared" si="532"/>
        <v>3</v>
      </c>
    </row>
    <row r="4285" spans="1:13" x14ac:dyDescent="0.2">
      <c r="A4285" s="10">
        <v>4273</v>
      </c>
      <c r="B4285" t="s">
        <v>38470</v>
      </c>
      <c r="C4285">
        <v>8790112</v>
      </c>
      <c r="D4285">
        <v>2</v>
      </c>
      <c r="E4285">
        <v>7642</v>
      </c>
      <c r="F4285">
        <f t="shared" si="526"/>
        <v>-5.8708549426619086E-2</v>
      </c>
      <c r="G4285">
        <f t="shared" si="527"/>
        <v>1.8399733572088456E-4</v>
      </c>
      <c r="H4285">
        <f t="shared" si="528"/>
        <v>2.8956071135971237</v>
      </c>
      <c r="I4285">
        <f t="shared" si="533"/>
        <v>0.47919084760986674</v>
      </c>
      <c r="J4285">
        <f t="shared" si="529"/>
        <v>7.1751207872651204</v>
      </c>
      <c r="K4285">
        <f t="shared" si="530"/>
        <v>6.7057529583828313</v>
      </c>
      <c r="L4285">
        <f t="shared" si="531"/>
        <v>0.47919084760986674</v>
      </c>
      <c r="M4285">
        <f t="shared" si="532"/>
        <v>1</v>
      </c>
    </row>
    <row r="4286" spans="1:13" x14ac:dyDescent="0.2">
      <c r="A4286" s="10">
        <v>4274</v>
      </c>
      <c r="B4286" t="s">
        <v>38487</v>
      </c>
      <c r="C4286">
        <v>500000</v>
      </c>
      <c r="D4286">
        <v>1</v>
      </c>
      <c r="E4286">
        <v>2347</v>
      </c>
      <c r="F4286">
        <f t="shared" si="526"/>
        <v>-0.11571419907039231</v>
      </c>
      <c r="G4286">
        <f t="shared" si="527"/>
        <v>-0.66125575835799699</v>
      </c>
      <c r="H4286">
        <f t="shared" si="528"/>
        <v>0.8892946735949292</v>
      </c>
      <c r="I4286">
        <f t="shared" si="533"/>
        <v>2.1714776296000986</v>
      </c>
      <c r="J4286">
        <f t="shared" si="529"/>
        <v>7.0508974639751214</v>
      </c>
      <c r="K4286">
        <f t="shared" si="530"/>
        <v>0.2467651932147587</v>
      </c>
      <c r="L4286">
        <f t="shared" si="531"/>
        <v>0.2467651932147587</v>
      </c>
      <c r="M4286">
        <f t="shared" si="532"/>
        <v>3</v>
      </c>
    </row>
    <row r="4287" spans="1:13" x14ac:dyDescent="0.2">
      <c r="A4287" s="10">
        <v>4275</v>
      </c>
      <c r="B4287" t="s">
        <v>38491</v>
      </c>
      <c r="C4287">
        <v>500000</v>
      </c>
      <c r="D4287">
        <v>2</v>
      </c>
      <c r="E4287">
        <v>1402</v>
      </c>
      <c r="F4287">
        <f t="shared" si="526"/>
        <v>-0.11571419907039231</v>
      </c>
      <c r="G4287">
        <f t="shared" si="527"/>
        <v>1.8399733572088456E-4</v>
      </c>
      <c r="H4287">
        <f t="shared" si="528"/>
        <v>0.53122758090331945</v>
      </c>
      <c r="I4287">
        <f t="shared" si="533"/>
        <v>2.8034941627152832</v>
      </c>
      <c r="J4287">
        <f t="shared" si="529"/>
        <v>4.2650191406234255</v>
      </c>
      <c r="K4287">
        <f t="shared" si="530"/>
        <v>0.4567422453299092</v>
      </c>
      <c r="L4287">
        <f t="shared" si="531"/>
        <v>0.4567422453299092</v>
      </c>
      <c r="M4287">
        <f t="shared" si="532"/>
        <v>3</v>
      </c>
    </row>
    <row r="4288" spans="1:13" x14ac:dyDescent="0.2">
      <c r="A4288" s="10">
        <v>4276</v>
      </c>
      <c r="B4288" t="s">
        <v>38498</v>
      </c>
      <c r="C4288">
        <v>3000000</v>
      </c>
      <c r="D4288">
        <v>5</v>
      </c>
      <c r="E4288">
        <v>1525</v>
      </c>
      <c r="F4288">
        <f t="shared" si="526"/>
        <v>-9.8523342769604935E-2</v>
      </c>
      <c r="G4288">
        <f t="shared" si="527"/>
        <v>1.9845032644168743</v>
      </c>
      <c r="H4288">
        <f t="shared" si="528"/>
        <v>0.57783313899968769</v>
      </c>
      <c r="I4288">
        <f t="shared" si="533"/>
        <v>6.5848707225560528</v>
      </c>
      <c r="J4288">
        <f t="shared" si="529"/>
        <v>0.27421308984588427</v>
      </c>
      <c r="K4288">
        <f t="shared" si="530"/>
        <v>7.0345800501715363</v>
      </c>
      <c r="L4288">
        <f t="shared" si="531"/>
        <v>0.27421308984588427</v>
      </c>
      <c r="M4288">
        <f t="shared" si="532"/>
        <v>2</v>
      </c>
    </row>
    <row r="4289" spans="1:13" x14ac:dyDescent="0.2">
      <c r="A4289" s="10">
        <v>4277</v>
      </c>
      <c r="B4289" t="s">
        <v>38506</v>
      </c>
      <c r="C4289">
        <v>125000</v>
      </c>
      <c r="D4289">
        <v>1</v>
      </c>
      <c r="E4289">
        <v>1433</v>
      </c>
      <c r="F4289">
        <f t="shared" si="526"/>
        <v>-0.11829282751551042</v>
      </c>
      <c r="G4289">
        <f t="shared" si="527"/>
        <v>-0.66125575835799699</v>
      </c>
      <c r="H4289">
        <f t="shared" si="528"/>
        <v>0.54297369717150978</v>
      </c>
      <c r="I4289">
        <f t="shared" si="533"/>
        <v>3.2022585082380122</v>
      </c>
      <c r="J4289">
        <f t="shared" si="529"/>
        <v>7.3148591289614782</v>
      </c>
      <c r="K4289">
        <f t="shared" si="530"/>
        <v>2.265640242819067E-2</v>
      </c>
      <c r="L4289">
        <f t="shared" si="531"/>
        <v>2.265640242819067E-2</v>
      </c>
      <c r="M4289">
        <f t="shared" si="532"/>
        <v>3</v>
      </c>
    </row>
    <row r="4290" spans="1:13" x14ac:dyDescent="0.2">
      <c r="A4290" s="10">
        <v>4278</v>
      </c>
      <c r="B4290" t="s">
        <v>38514</v>
      </c>
      <c r="C4290">
        <v>2050000</v>
      </c>
      <c r="D4290">
        <v>2</v>
      </c>
      <c r="E4290">
        <v>702</v>
      </c>
      <c r="F4290">
        <f t="shared" si="526"/>
        <v>-0.10505586816390414</v>
      </c>
      <c r="G4290">
        <f t="shared" si="527"/>
        <v>1.8399733572088456E-4</v>
      </c>
      <c r="H4290">
        <f t="shared" si="528"/>
        <v>0.26599269742805298</v>
      </c>
      <c r="I4290">
        <f t="shared" si="533"/>
        <v>3.7594798702377479</v>
      </c>
      <c r="J4290">
        <f t="shared" si="529"/>
        <v>4.6334777825503446</v>
      </c>
      <c r="K4290">
        <f t="shared" si="530"/>
        <v>0.45358123395300304</v>
      </c>
      <c r="L4290">
        <f t="shared" si="531"/>
        <v>0.45358123395300304</v>
      </c>
      <c r="M4290">
        <f t="shared" si="532"/>
        <v>3</v>
      </c>
    </row>
    <row r="4291" spans="1:13" x14ac:dyDescent="0.2">
      <c r="A4291" s="10">
        <v>4279</v>
      </c>
      <c r="B4291" t="s">
        <v>38518</v>
      </c>
      <c r="C4291">
        <v>370000</v>
      </c>
      <c r="D4291">
        <v>1</v>
      </c>
      <c r="E4291">
        <v>638</v>
      </c>
      <c r="F4291">
        <f t="shared" si="526"/>
        <v>-0.11660812359803326</v>
      </c>
      <c r="G4291">
        <f t="shared" si="527"/>
        <v>-0.66125575835799699</v>
      </c>
      <c r="H4291">
        <f t="shared" si="528"/>
        <v>0.24174265093888575</v>
      </c>
      <c r="I4291">
        <f t="shared" si="533"/>
        <v>4.2932648402034461</v>
      </c>
      <c r="J4291">
        <f t="shared" si="529"/>
        <v>7.7388067882790015</v>
      </c>
      <c r="K4291">
        <f t="shared" si="530"/>
        <v>2.2755423068572082E-2</v>
      </c>
      <c r="L4291">
        <f t="shared" si="531"/>
        <v>2.2755423068572082E-2</v>
      </c>
      <c r="M4291">
        <f t="shared" si="532"/>
        <v>3</v>
      </c>
    </row>
    <row r="4292" spans="1:13" x14ac:dyDescent="0.2">
      <c r="A4292" s="10">
        <v>4280</v>
      </c>
      <c r="B4292" t="s">
        <v>38522</v>
      </c>
      <c r="C4292">
        <v>201000</v>
      </c>
      <c r="D4292">
        <v>1</v>
      </c>
      <c r="E4292">
        <v>2163</v>
      </c>
      <c r="F4292">
        <f t="shared" si="526"/>
        <v>-0.11777022548396648</v>
      </c>
      <c r="G4292">
        <f t="shared" si="527"/>
        <v>-0.66125575835799699</v>
      </c>
      <c r="H4292">
        <f t="shared" si="528"/>
        <v>0.81957578993857338</v>
      </c>
      <c r="I4292">
        <f t="shared" si="533"/>
        <v>2.3599486998447232</v>
      </c>
      <c r="J4292">
        <f t="shared" si="529"/>
        <v>7.085028046470554</v>
      </c>
      <c r="K4292">
        <f t="shared" si="530"/>
        <v>0.18237615453053019</v>
      </c>
      <c r="L4292">
        <f t="shared" si="531"/>
        <v>0.18237615453053019</v>
      </c>
      <c r="M4292">
        <f t="shared" si="532"/>
        <v>3</v>
      </c>
    </row>
    <row r="4293" spans="1:13" x14ac:dyDescent="0.2">
      <c r="A4293" s="10">
        <v>4281</v>
      </c>
      <c r="B4293" t="s">
        <v>38524</v>
      </c>
      <c r="C4293">
        <v>19218000</v>
      </c>
      <c r="D4293">
        <v>4</v>
      </c>
      <c r="E4293">
        <v>1708</v>
      </c>
      <c r="F4293">
        <f t="shared" si="526"/>
        <v>1.2997180224862952E-2</v>
      </c>
      <c r="G4293">
        <f t="shared" si="527"/>
        <v>1.3230635087231564</v>
      </c>
      <c r="H4293">
        <f t="shared" si="528"/>
        <v>0.64717311567965019</v>
      </c>
      <c r="I4293">
        <f t="shared" si="533"/>
        <v>4.1753211436716597</v>
      </c>
      <c r="J4293">
        <f t="shared" si="529"/>
        <v>0.64103503638954584</v>
      </c>
      <c r="K4293">
        <f t="shared" si="530"/>
        <v>4.0182232267077955</v>
      </c>
      <c r="L4293">
        <f t="shared" si="531"/>
        <v>0.64103503638954584</v>
      </c>
      <c r="M4293">
        <f t="shared" si="532"/>
        <v>2</v>
      </c>
    </row>
    <row r="4294" spans="1:13" x14ac:dyDescent="0.2">
      <c r="A4294" s="10">
        <v>4282</v>
      </c>
      <c r="B4294" t="s">
        <v>38535</v>
      </c>
      <c r="C4294">
        <v>2100000</v>
      </c>
      <c r="D4294">
        <v>1</v>
      </c>
      <c r="E4294">
        <v>1128</v>
      </c>
      <c r="F4294">
        <f t="shared" si="526"/>
        <v>-0.10471205103788839</v>
      </c>
      <c r="G4294">
        <f t="shared" si="527"/>
        <v>-0.66125575835799699</v>
      </c>
      <c r="H4294">
        <f t="shared" si="528"/>
        <v>0.4274070693715723</v>
      </c>
      <c r="I4294">
        <f t="shared" si="533"/>
        <v>3.5974350592594471</v>
      </c>
      <c r="J4294">
        <f t="shared" si="529"/>
        <v>7.4538666048472635</v>
      </c>
      <c r="K4294">
        <f t="shared" si="530"/>
        <v>1.2832697690697552E-3</v>
      </c>
      <c r="L4294">
        <f t="shared" si="531"/>
        <v>1.2832697690697552E-3</v>
      </c>
      <c r="M4294">
        <f t="shared" si="532"/>
        <v>3</v>
      </c>
    </row>
    <row r="4295" spans="1:13" x14ac:dyDescent="0.2">
      <c r="A4295" s="10">
        <v>4283</v>
      </c>
      <c r="B4295" t="s">
        <v>38542</v>
      </c>
      <c r="C4295">
        <v>500000</v>
      </c>
      <c r="D4295">
        <v>1</v>
      </c>
      <c r="E4295">
        <v>3624</v>
      </c>
      <c r="F4295">
        <f t="shared" si="526"/>
        <v>-0.11571419907039231</v>
      </c>
      <c r="G4295">
        <f t="shared" si="527"/>
        <v>-0.66125575835799699</v>
      </c>
      <c r="H4295">
        <f t="shared" si="528"/>
        <v>1.3731588824490939</v>
      </c>
      <c r="I4295">
        <f t="shared" si="533"/>
        <v>1.1335925821877357</v>
      </c>
      <c r="J4295">
        <f t="shared" si="529"/>
        <v>7.0844485969333384</v>
      </c>
      <c r="K4295">
        <f t="shared" si="530"/>
        <v>0.96160599870156394</v>
      </c>
      <c r="L4295">
        <f t="shared" si="531"/>
        <v>0.96160599870156394</v>
      </c>
      <c r="M4295">
        <f t="shared" si="532"/>
        <v>3</v>
      </c>
    </row>
    <row r="4296" spans="1:13" x14ac:dyDescent="0.2">
      <c r="A4296" s="10">
        <v>4284</v>
      </c>
      <c r="B4296" t="s">
        <v>38552</v>
      </c>
      <c r="C4296">
        <v>1000000</v>
      </c>
      <c r="D4296">
        <v>1</v>
      </c>
      <c r="E4296">
        <v>2012</v>
      </c>
      <c r="F4296">
        <f t="shared" si="526"/>
        <v>-0.11227602781023484</v>
      </c>
      <c r="G4296">
        <f t="shared" si="527"/>
        <v>-0.66125575835799699</v>
      </c>
      <c r="H4296">
        <f t="shared" si="528"/>
        <v>0.76236083650319453</v>
      </c>
      <c r="I4296">
        <f t="shared" si="533"/>
        <v>2.5207487383095453</v>
      </c>
      <c r="J4296">
        <f t="shared" si="529"/>
        <v>7.1190274885354912</v>
      </c>
      <c r="K4296">
        <f t="shared" si="530"/>
        <v>0.13676228236200938</v>
      </c>
      <c r="L4296">
        <f t="shared" si="531"/>
        <v>0.13676228236200938</v>
      </c>
      <c r="M4296">
        <f t="shared" si="532"/>
        <v>3</v>
      </c>
    </row>
    <row r="4297" spans="1:13" x14ac:dyDescent="0.2">
      <c r="A4297" s="10">
        <v>4285</v>
      </c>
      <c r="B4297" t="s">
        <v>38578</v>
      </c>
      <c r="C4297">
        <v>625000</v>
      </c>
      <c r="D4297">
        <v>1</v>
      </c>
      <c r="E4297">
        <v>702</v>
      </c>
      <c r="F4297">
        <f t="shared" si="526"/>
        <v>-0.11485465625535295</v>
      </c>
      <c r="G4297">
        <f t="shared" si="527"/>
        <v>-0.66125575835799699</v>
      </c>
      <c r="H4297">
        <f t="shared" si="528"/>
        <v>0.26599269742805298</v>
      </c>
      <c r="I4297">
        <f t="shared" si="533"/>
        <v>4.1984192953796695</v>
      </c>
      <c r="J4297">
        <f t="shared" si="529"/>
        <v>7.6976245426613792</v>
      </c>
      <c r="K4297">
        <f t="shared" si="530"/>
        <v>1.6019726195537237E-2</v>
      </c>
      <c r="L4297">
        <f t="shared" si="531"/>
        <v>1.6019726195537237E-2</v>
      </c>
      <c r="M4297">
        <f t="shared" si="532"/>
        <v>3</v>
      </c>
    </row>
    <row r="4298" spans="1:13" x14ac:dyDescent="0.2">
      <c r="A4298" s="10">
        <v>4286</v>
      </c>
      <c r="B4298" t="s">
        <v>38581</v>
      </c>
      <c r="C4298">
        <v>2500000</v>
      </c>
      <c r="D4298">
        <v>1</v>
      </c>
      <c r="E4298">
        <v>1381</v>
      </c>
      <c r="F4298">
        <f t="shared" si="526"/>
        <v>-0.1019615140297624</v>
      </c>
      <c r="G4298">
        <f t="shared" si="527"/>
        <v>-0.66125575835799699</v>
      </c>
      <c r="H4298">
        <f t="shared" si="528"/>
        <v>0.52327053439906146</v>
      </c>
      <c r="I4298">
        <f t="shared" si="533"/>
        <v>3.2656903433385827</v>
      </c>
      <c r="J4298">
        <f t="shared" si="529"/>
        <v>7.3343415587826035</v>
      </c>
      <c r="K4298">
        <f t="shared" si="530"/>
        <v>1.7209525638124539E-2</v>
      </c>
      <c r="L4298">
        <f t="shared" si="531"/>
        <v>1.7209525638124539E-2</v>
      </c>
      <c r="M4298">
        <f t="shared" si="532"/>
        <v>3</v>
      </c>
    </row>
    <row r="4299" spans="1:13" x14ac:dyDescent="0.2">
      <c r="A4299" s="10">
        <v>4287</v>
      </c>
      <c r="B4299" t="s">
        <v>38585</v>
      </c>
      <c r="C4299">
        <v>200000</v>
      </c>
      <c r="D4299">
        <v>1</v>
      </c>
      <c r="E4299">
        <v>702</v>
      </c>
      <c r="F4299">
        <f t="shared" si="526"/>
        <v>-0.1177771018264868</v>
      </c>
      <c r="G4299">
        <f t="shared" si="527"/>
        <v>-0.66125575835799699</v>
      </c>
      <c r="H4299">
        <f t="shared" si="528"/>
        <v>0.26599269742805298</v>
      </c>
      <c r="I4299">
        <f t="shared" si="533"/>
        <v>4.198885014078714</v>
      </c>
      <c r="J4299">
        <f t="shared" si="529"/>
        <v>7.6981475342101442</v>
      </c>
      <c r="K4299">
        <f t="shared" si="530"/>
        <v>1.6039319538862729E-2</v>
      </c>
      <c r="L4299">
        <f t="shared" si="531"/>
        <v>1.6039319538862729E-2</v>
      </c>
      <c r="M4299">
        <f t="shared" si="532"/>
        <v>3</v>
      </c>
    </row>
    <row r="4300" spans="1:13" x14ac:dyDescent="0.2">
      <c r="A4300" s="10">
        <v>4288</v>
      </c>
      <c r="B4300" t="s">
        <v>38638</v>
      </c>
      <c r="C4300">
        <v>1770000</v>
      </c>
      <c r="D4300">
        <v>4</v>
      </c>
      <c r="E4300">
        <v>1798</v>
      </c>
      <c r="F4300">
        <f t="shared" si="526"/>
        <v>-0.10698124406959232</v>
      </c>
      <c r="G4300">
        <f t="shared" si="527"/>
        <v>1.3230635087231564</v>
      </c>
      <c r="H4300">
        <f t="shared" si="528"/>
        <v>0.68127474355504158</v>
      </c>
      <c r="I4300">
        <f t="shared" si="533"/>
        <v>4.0728072349459667</v>
      </c>
      <c r="J4300">
        <f t="shared" si="529"/>
        <v>0.61638475244987634</v>
      </c>
      <c r="K4300">
        <f t="shared" si="530"/>
        <v>4.0209220905549277</v>
      </c>
      <c r="L4300">
        <f t="shared" si="531"/>
        <v>0.61638475244987634</v>
      </c>
      <c r="M4300">
        <f t="shared" si="532"/>
        <v>2</v>
      </c>
    </row>
    <row r="4301" spans="1:13" x14ac:dyDescent="0.2">
      <c r="A4301" s="10">
        <v>4289</v>
      </c>
      <c r="B4301" t="s">
        <v>38646</v>
      </c>
      <c r="C4301">
        <v>70000</v>
      </c>
      <c r="D4301">
        <v>2</v>
      </c>
      <c r="E4301">
        <v>1835</v>
      </c>
      <c r="F4301">
        <f t="shared" si="526"/>
        <v>-0.11867102635412774</v>
      </c>
      <c r="G4301">
        <f t="shared" si="527"/>
        <v>1.8399733572088456E-4</v>
      </c>
      <c r="H4301">
        <f t="shared" si="528"/>
        <v>0.69529430168159145</v>
      </c>
      <c r="I4301">
        <f t="shared" si="533"/>
        <v>2.2820867644698826</v>
      </c>
      <c r="J4301">
        <f t="shared" si="529"/>
        <v>4.1069679396919598</v>
      </c>
      <c r="K4301">
        <f t="shared" si="530"/>
        <v>0.52919067312106483</v>
      </c>
      <c r="L4301">
        <f t="shared" si="531"/>
        <v>0.52919067312106483</v>
      </c>
      <c r="M4301">
        <f t="shared" si="532"/>
        <v>3</v>
      </c>
    </row>
    <row r="4302" spans="1:13" x14ac:dyDescent="0.2">
      <c r="A4302" s="10">
        <v>4290</v>
      </c>
      <c r="B4302" t="s">
        <v>38649</v>
      </c>
      <c r="C4302">
        <v>100000</v>
      </c>
      <c r="D4302">
        <v>1</v>
      </c>
      <c r="E4302">
        <v>1555</v>
      </c>
      <c r="F4302">
        <f t="shared" ref="F4302:F4365" si="534">STANDARDIZE(C4302, $C$9, $C$10)</f>
        <v>-0.11846473607851829</v>
      </c>
      <c r="G4302">
        <f t="shared" ref="G4302:G4365" si="535" xml:space="preserve"> STANDARDIZE(D4302, $D$9, $D$10)</f>
        <v>-0.66125575835799699</v>
      </c>
      <c r="H4302">
        <f t="shared" ref="H4302:H4365" si="536">STANDARDIZE(E4302, $E$9, $E$10)</f>
        <v>0.58920034829148482</v>
      </c>
      <c r="I4302">
        <f t="shared" si="533"/>
        <v>3.0508817610902632</v>
      </c>
      <c r="J4302">
        <f t="shared" ref="J4302:J4365" si="537">SUMXMY2($D$6:$F$6, F4302:H4302)</f>
        <v>7.2658469207384915</v>
      </c>
      <c r="K4302">
        <f t="shared" ref="K4302:K4365" si="538">SUMXMY2($D$7:$F$7, F4302:H4302)</f>
        <v>3.8702554392958721E-2</v>
      </c>
      <c r="L4302">
        <f t="shared" ref="L4302:L4365" si="539" xml:space="preserve"> MIN(I4302:K4302)</f>
        <v>3.8702554392958721E-2</v>
      </c>
      <c r="M4302">
        <f t="shared" ref="M4302:M4365" si="540">MATCH(L4302, I4302:K4302, 0)</f>
        <v>3</v>
      </c>
    </row>
    <row r="4303" spans="1:13" x14ac:dyDescent="0.2">
      <c r="A4303" s="10">
        <v>4291</v>
      </c>
      <c r="B4303" t="s">
        <v>38653</v>
      </c>
      <c r="C4303">
        <v>750000</v>
      </c>
      <c r="D4303">
        <v>1</v>
      </c>
      <c r="E4303">
        <v>1342</v>
      </c>
      <c r="F4303">
        <f t="shared" si="534"/>
        <v>-0.11399511344031357</v>
      </c>
      <c r="G4303">
        <f t="shared" si="535"/>
        <v>-0.66125575835799699</v>
      </c>
      <c r="H4303">
        <f t="shared" si="536"/>
        <v>0.50849316231972519</v>
      </c>
      <c r="I4303">
        <f t="shared" si="533"/>
        <v>3.3172910593976139</v>
      </c>
      <c r="J4303">
        <f t="shared" si="537"/>
        <v>7.3534560908834079</v>
      </c>
      <c r="K4303">
        <f t="shared" si="538"/>
        <v>1.3444430926514608E-2</v>
      </c>
      <c r="L4303">
        <f t="shared" si="539"/>
        <v>1.3444430926514608E-2</v>
      </c>
      <c r="M4303">
        <f t="shared" si="540"/>
        <v>3</v>
      </c>
    </row>
    <row r="4304" spans="1:13" x14ac:dyDescent="0.2">
      <c r="A4304" s="10">
        <v>4292</v>
      </c>
      <c r="B4304" t="s">
        <v>38657</v>
      </c>
      <c r="C4304">
        <v>92000000</v>
      </c>
      <c r="D4304">
        <v>3</v>
      </c>
      <c r="E4304">
        <v>3591</v>
      </c>
      <c r="F4304">
        <f t="shared" si="534"/>
        <v>0.51347114153842577</v>
      </c>
      <c r="G4304">
        <f t="shared" si="535"/>
        <v>0.66162375302943877</v>
      </c>
      <c r="H4304">
        <f t="shared" si="536"/>
        <v>1.3606549522281171</v>
      </c>
      <c r="I4304">
        <f t="shared" si="533"/>
        <v>1.4508843942548197</v>
      </c>
      <c r="J4304">
        <f t="shared" si="537"/>
        <v>2.1116914389676396</v>
      </c>
      <c r="K4304">
        <f t="shared" si="538"/>
        <v>3.0796625569191103</v>
      </c>
      <c r="L4304">
        <f t="shared" si="539"/>
        <v>1.4508843942548197</v>
      </c>
      <c r="M4304">
        <f t="shared" si="540"/>
        <v>1</v>
      </c>
    </row>
    <row r="4305" spans="1:13" x14ac:dyDescent="0.2">
      <c r="A4305" s="10">
        <v>4293</v>
      </c>
      <c r="B4305" t="s">
        <v>38680</v>
      </c>
      <c r="C4305">
        <v>10100000</v>
      </c>
      <c r="D4305">
        <v>2</v>
      </c>
      <c r="E4305">
        <v>5450</v>
      </c>
      <c r="F4305">
        <f t="shared" si="534"/>
        <v>-4.9701310875368776E-2</v>
      </c>
      <c r="G4305">
        <f t="shared" si="535"/>
        <v>1.8399733572088456E-4</v>
      </c>
      <c r="H4305">
        <f t="shared" si="536"/>
        <v>2.0650430213431461</v>
      </c>
      <c r="I4305">
        <f t="shared" si="533"/>
        <v>1.9402825016019629E-2</v>
      </c>
      <c r="J4305">
        <f t="shared" si="537"/>
        <v>4.8760112897549668</v>
      </c>
      <c r="K4305">
        <f t="shared" si="538"/>
        <v>3.2387455177712461</v>
      </c>
      <c r="L4305">
        <f t="shared" si="539"/>
        <v>1.9402825016019629E-2</v>
      </c>
      <c r="M4305">
        <f t="shared" si="540"/>
        <v>1</v>
      </c>
    </row>
    <row r="4306" spans="1:13" x14ac:dyDescent="0.2">
      <c r="A4306" s="10">
        <v>4294</v>
      </c>
      <c r="B4306" t="s">
        <v>38686</v>
      </c>
      <c r="C4306">
        <v>2000000</v>
      </c>
      <c r="D4306">
        <v>2</v>
      </c>
      <c r="E4306">
        <v>2073</v>
      </c>
      <c r="F4306">
        <f t="shared" si="534"/>
        <v>-0.10539968528991989</v>
      </c>
      <c r="G4306">
        <f t="shared" si="535"/>
        <v>1.8399733572088456E-4</v>
      </c>
      <c r="H4306">
        <f t="shared" si="536"/>
        <v>0.78547416206318199</v>
      </c>
      <c r="I4306">
        <f t="shared" si="533"/>
        <v>2.0161581032001243</v>
      </c>
      <c r="J4306">
        <f t="shared" si="537"/>
        <v>4.0404673762734786</v>
      </c>
      <c r="K4306">
        <f t="shared" si="538"/>
        <v>0.59195102568650759</v>
      </c>
      <c r="L4306">
        <f t="shared" si="539"/>
        <v>0.59195102568650759</v>
      </c>
      <c r="M4306">
        <f t="shared" si="540"/>
        <v>3</v>
      </c>
    </row>
    <row r="4307" spans="1:13" x14ac:dyDescent="0.2">
      <c r="A4307" s="10">
        <v>4295</v>
      </c>
      <c r="B4307" t="s">
        <v>38690</v>
      </c>
      <c r="C4307">
        <v>39120000</v>
      </c>
      <c r="D4307">
        <v>3</v>
      </c>
      <c r="E4307">
        <v>702</v>
      </c>
      <c r="F4307">
        <f t="shared" si="534"/>
        <v>0.14985014906417113</v>
      </c>
      <c r="G4307">
        <f t="shared" si="535"/>
        <v>0.66162375302943877</v>
      </c>
      <c r="H4307">
        <f t="shared" si="536"/>
        <v>0.26599269742805298</v>
      </c>
      <c r="I4307">
        <f t="shared" si="533"/>
        <v>4.2270783586784972</v>
      </c>
      <c r="J4307">
        <f t="shared" si="537"/>
        <v>2.4710654284259959</v>
      </c>
      <c r="K4307">
        <f t="shared" si="538"/>
        <v>1.8350974513039631</v>
      </c>
      <c r="L4307">
        <f t="shared" si="539"/>
        <v>1.8350974513039631</v>
      </c>
      <c r="M4307">
        <f t="shared" si="540"/>
        <v>3</v>
      </c>
    </row>
    <row r="4308" spans="1:13" x14ac:dyDescent="0.2">
      <c r="A4308" s="10">
        <v>4296</v>
      </c>
      <c r="B4308" t="s">
        <v>38705</v>
      </c>
      <c r="C4308">
        <v>725000</v>
      </c>
      <c r="D4308">
        <v>2</v>
      </c>
      <c r="E4308">
        <v>1159</v>
      </c>
      <c r="F4308">
        <f t="shared" si="534"/>
        <v>-0.11416702200332145</v>
      </c>
      <c r="G4308">
        <f t="shared" si="535"/>
        <v>1.8399733572088456E-4</v>
      </c>
      <c r="H4308">
        <f t="shared" si="536"/>
        <v>0.43915318563976263</v>
      </c>
      <c r="I4308">
        <f t="shared" si="533"/>
        <v>3.1197175595182904</v>
      </c>
      <c r="J4308">
        <f t="shared" si="537"/>
        <v>4.3773289026218478</v>
      </c>
      <c r="K4308">
        <f t="shared" si="538"/>
        <v>0.43967607653278684</v>
      </c>
      <c r="L4308">
        <f t="shared" si="539"/>
        <v>0.43967607653278684</v>
      </c>
      <c r="M4308">
        <f t="shared" si="540"/>
        <v>3</v>
      </c>
    </row>
    <row r="4309" spans="1:13" x14ac:dyDescent="0.2">
      <c r="A4309" s="10">
        <v>4297</v>
      </c>
      <c r="B4309" t="s">
        <v>38709</v>
      </c>
      <c r="C4309">
        <v>172000</v>
      </c>
      <c r="D4309">
        <v>1</v>
      </c>
      <c r="E4309">
        <v>1433</v>
      </c>
      <c r="F4309">
        <f t="shared" si="534"/>
        <v>-0.11796963941705561</v>
      </c>
      <c r="G4309">
        <f t="shared" si="535"/>
        <v>-0.66125575835799699</v>
      </c>
      <c r="H4309">
        <f t="shared" si="536"/>
        <v>0.54297369717150978</v>
      </c>
      <c r="I4309">
        <f t="shared" si="533"/>
        <v>3.2022058318270519</v>
      </c>
      <c r="J4309">
        <f t="shared" si="537"/>
        <v>7.3148001188471365</v>
      </c>
      <c r="K4309">
        <f t="shared" si="538"/>
        <v>2.2653062233039284E-2</v>
      </c>
      <c r="L4309">
        <f t="shared" si="539"/>
        <v>2.2653062233039284E-2</v>
      </c>
      <c r="M4309">
        <f t="shared" si="540"/>
        <v>3</v>
      </c>
    </row>
    <row r="4310" spans="1:13" x14ac:dyDescent="0.2">
      <c r="A4310" s="10">
        <v>4298</v>
      </c>
      <c r="B4310" t="s">
        <v>38717</v>
      </c>
      <c r="C4310">
        <v>2500000</v>
      </c>
      <c r="D4310">
        <v>1</v>
      </c>
      <c r="E4310">
        <v>1555</v>
      </c>
      <c r="F4310">
        <f t="shared" si="534"/>
        <v>-0.1019615140297624</v>
      </c>
      <c r="G4310">
        <f t="shared" si="535"/>
        <v>-0.66125575835799699</v>
      </c>
      <c r="H4310">
        <f t="shared" si="536"/>
        <v>0.58920034829148482</v>
      </c>
      <c r="I4310">
        <f t="shared" si="533"/>
        <v>3.0484532504098478</v>
      </c>
      <c r="J4310">
        <f t="shared" si="537"/>
        <v>7.2630949869067125</v>
      </c>
      <c r="K4310">
        <f t="shared" si="538"/>
        <v>3.8793339838955568E-2</v>
      </c>
      <c r="L4310">
        <f t="shared" si="539"/>
        <v>3.8793339838955568E-2</v>
      </c>
      <c r="M4310">
        <f t="shared" si="540"/>
        <v>3</v>
      </c>
    </row>
    <row r="4311" spans="1:13" x14ac:dyDescent="0.2">
      <c r="A4311" s="10">
        <v>4299</v>
      </c>
      <c r="B4311" t="s">
        <v>38737</v>
      </c>
      <c r="C4311">
        <v>53849535</v>
      </c>
      <c r="D4311">
        <v>3</v>
      </c>
      <c r="E4311">
        <v>5450</v>
      </c>
      <c r="F4311">
        <f t="shared" si="534"/>
        <v>0.2511354768891384</v>
      </c>
      <c r="G4311">
        <f t="shared" si="535"/>
        <v>0.66162375302943877</v>
      </c>
      <c r="H4311">
        <f t="shared" si="536"/>
        <v>2.0650430213431461</v>
      </c>
      <c r="I4311">
        <f t="shared" si="533"/>
        <v>0.53954725247820789</v>
      </c>
      <c r="J4311">
        <f t="shared" si="537"/>
        <v>2.7652447428773308</v>
      </c>
      <c r="K4311">
        <f t="shared" si="538"/>
        <v>4.6798192269152024</v>
      </c>
      <c r="L4311">
        <f t="shared" si="539"/>
        <v>0.53954725247820789</v>
      </c>
      <c r="M4311">
        <f t="shared" si="540"/>
        <v>1</v>
      </c>
    </row>
    <row r="4312" spans="1:13" x14ac:dyDescent="0.2">
      <c r="A4312" s="10">
        <v>4300</v>
      </c>
      <c r="B4312" t="s">
        <v>38741</v>
      </c>
      <c r="C4312">
        <v>105000000</v>
      </c>
      <c r="D4312">
        <v>5</v>
      </c>
      <c r="E4312">
        <v>2639</v>
      </c>
      <c r="F4312">
        <f t="shared" si="534"/>
        <v>0.60286359430252012</v>
      </c>
      <c r="G4312">
        <f t="shared" si="535"/>
        <v>1.9845032644168743</v>
      </c>
      <c r="H4312">
        <f t="shared" si="536"/>
        <v>0.99993551070175468</v>
      </c>
      <c r="I4312">
        <f t="shared" si="533"/>
        <v>5.7955872759601306</v>
      </c>
      <c r="J4312">
        <f t="shared" si="537"/>
        <v>0.40585910444842316</v>
      </c>
      <c r="K4312">
        <f t="shared" si="538"/>
        <v>7.8813695081569737</v>
      </c>
      <c r="L4312">
        <f t="shared" si="539"/>
        <v>0.40585910444842316</v>
      </c>
      <c r="M4312">
        <f t="shared" si="540"/>
        <v>2</v>
      </c>
    </row>
    <row r="4313" spans="1:13" x14ac:dyDescent="0.2">
      <c r="A4313" s="10">
        <v>4301</v>
      </c>
      <c r="B4313" t="s">
        <v>38745</v>
      </c>
      <c r="C4313">
        <v>5250000</v>
      </c>
      <c r="D4313">
        <v>1</v>
      </c>
      <c r="E4313">
        <v>1067</v>
      </c>
      <c r="F4313">
        <f t="shared" si="534"/>
        <v>-8.3051572098896298E-2</v>
      </c>
      <c r="G4313">
        <f t="shared" si="535"/>
        <v>-0.66125575835799699</v>
      </c>
      <c r="H4313">
        <f t="shared" si="536"/>
        <v>0.40429374381158478</v>
      </c>
      <c r="I4313">
        <f t="shared" si="533"/>
        <v>3.6776024885880743</v>
      </c>
      <c r="J4313">
        <f t="shared" si="537"/>
        <v>7.4824289563229227</v>
      </c>
      <c r="K4313">
        <f t="shared" si="538"/>
        <v>1.0327043733625895E-3</v>
      </c>
      <c r="L4313">
        <f t="shared" si="539"/>
        <v>1.0327043733625895E-3</v>
      </c>
      <c r="M4313">
        <f t="shared" si="540"/>
        <v>3</v>
      </c>
    </row>
    <row r="4314" spans="1:13" x14ac:dyDescent="0.2">
      <c r="A4314" s="10">
        <v>4302</v>
      </c>
      <c r="B4314" t="s">
        <v>38758</v>
      </c>
      <c r="C4314">
        <v>40000</v>
      </c>
      <c r="D4314">
        <v>1</v>
      </c>
      <c r="E4314">
        <v>1617</v>
      </c>
      <c r="F4314">
        <f t="shared" si="534"/>
        <v>-0.11887731662973719</v>
      </c>
      <c r="G4314">
        <f t="shared" si="535"/>
        <v>-0.66125575835799699</v>
      </c>
      <c r="H4314">
        <f t="shared" si="536"/>
        <v>0.6126925808278656</v>
      </c>
      <c r="I4314">
        <f t="shared" si="533"/>
        <v>2.9756438560281602</v>
      </c>
      <c r="J4314">
        <f t="shared" si="537"/>
        <v>7.2426367122050355</v>
      </c>
      <c r="K4314">
        <f t="shared" si="538"/>
        <v>4.8498771766965376E-2</v>
      </c>
      <c r="L4314">
        <f t="shared" si="539"/>
        <v>4.8498771766965376E-2</v>
      </c>
      <c r="M4314">
        <f t="shared" si="540"/>
        <v>3</v>
      </c>
    </row>
    <row r="4315" spans="1:13" x14ac:dyDescent="0.2">
      <c r="A4315" s="10">
        <v>4303</v>
      </c>
      <c r="B4315" t="s">
        <v>38768</v>
      </c>
      <c r="C4315">
        <v>8510000</v>
      </c>
      <c r="D4315">
        <v>4</v>
      </c>
      <c r="E4315">
        <v>1433</v>
      </c>
      <c r="F4315">
        <f t="shared" si="534"/>
        <v>-6.0634695482669553E-2</v>
      </c>
      <c r="G4315">
        <f t="shared" si="535"/>
        <v>1.3230635087231564</v>
      </c>
      <c r="H4315">
        <f t="shared" si="536"/>
        <v>0.54297369717150978</v>
      </c>
      <c r="I4315">
        <f t="shared" si="533"/>
        <v>4.5086742893717133</v>
      </c>
      <c r="J4315">
        <f t="shared" si="537"/>
        <v>0.74509904304113062</v>
      </c>
      <c r="K4315">
        <f t="shared" si="538"/>
        <v>3.9628892768765369</v>
      </c>
      <c r="L4315">
        <f t="shared" si="539"/>
        <v>0.74509904304113062</v>
      </c>
      <c r="M4315">
        <f t="shared" si="540"/>
        <v>2</v>
      </c>
    </row>
    <row r="4316" spans="1:13" x14ac:dyDescent="0.2">
      <c r="A4316" s="10">
        <v>4304</v>
      </c>
      <c r="B4316" t="s">
        <v>38776</v>
      </c>
      <c r="C4316">
        <v>252303692</v>
      </c>
      <c r="D4316">
        <v>10</v>
      </c>
      <c r="E4316">
        <v>3259</v>
      </c>
      <c r="F4316">
        <f t="shared" si="534"/>
        <v>1.6157742350014974</v>
      </c>
      <c r="G4316">
        <f t="shared" si="535"/>
        <v>5.291702042885464</v>
      </c>
      <c r="H4316">
        <f t="shared" si="536"/>
        <v>1.2348578360655622</v>
      </c>
      <c r="I4316">
        <f t="shared" ref="I4316:I4379" si="541" xml:space="preserve"> SUMXMY2($D$5:$F$5, F4316:H4316)</f>
        <v>31.669323327523514</v>
      </c>
      <c r="J4316">
        <f t="shared" si="537"/>
        <v>13.654864159697915</v>
      </c>
      <c r="K4316">
        <f t="shared" si="538"/>
        <v>39.135727787510483</v>
      </c>
      <c r="L4316">
        <f t="shared" si="539"/>
        <v>13.654864159697915</v>
      </c>
      <c r="M4316">
        <f t="shared" si="540"/>
        <v>2</v>
      </c>
    </row>
    <row r="4317" spans="1:13" x14ac:dyDescent="0.2">
      <c r="A4317" s="10">
        <v>4305</v>
      </c>
      <c r="B4317" t="s">
        <v>38803</v>
      </c>
      <c r="C4317">
        <v>39420000</v>
      </c>
      <c r="D4317">
        <v>4</v>
      </c>
      <c r="E4317">
        <v>4355</v>
      </c>
      <c r="F4317">
        <f t="shared" si="534"/>
        <v>0.1519130518202656</v>
      </c>
      <c r="G4317">
        <f t="shared" si="535"/>
        <v>1.3230635087231564</v>
      </c>
      <c r="H4317">
        <f t="shared" si="536"/>
        <v>1.6501398821925508</v>
      </c>
      <c r="I4317">
        <f t="shared" si="541"/>
        <v>2.092015284982788</v>
      </c>
      <c r="J4317">
        <f t="shared" si="537"/>
        <v>0.77590854049002367</v>
      </c>
      <c r="K4317">
        <f t="shared" si="538"/>
        <v>5.5892209062202429</v>
      </c>
      <c r="L4317">
        <f t="shared" si="539"/>
        <v>0.77590854049002367</v>
      </c>
      <c r="M4317">
        <f t="shared" si="540"/>
        <v>2</v>
      </c>
    </row>
    <row r="4318" spans="1:13" x14ac:dyDescent="0.2">
      <c r="A4318" s="10">
        <v>4306</v>
      </c>
      <c r="B4318" t="s">
        <v>38806</v>
      </c>
      <c r="C4318">
        <v>1200000</v>
      </c>
      <c r="D4318">
        <v>1</v>
      </c>
      <c r="E4318">
        <v>4355</v>
      </c>
      <c r="F4318">
        <f t="shared" si="534"/>
        <v>-0.11090075930617185</v>
      </c>
      <c r="G4318">
        <f t="shared" si="535"/>
        <v>-0.66125575835799699</v>
      </c>
      <c r="H4318">
        <f t="shared" si="536"/>
        <v>1.6501398821925508</v>
      </c>
      <c r="I4318">
        <f t="shared" si="541"/>
        <v>0.74947200656998492</v>
      </c>
      <c r="J4318">
        <f t="shared" si="537"/>
        <v>7.3135616831816606</v>
      </c>
      <c r="K4318">
        <f t="shared" si="538"/>
        <v>1.5815425345213299</v>
      </c>
      <c r="L4318">
        <f t="shared" si="539"/>
        <v>0.74947200656998492</v>
      </c>
      <c r="M4318">
        <f t="shared" si="540"/>
        <v>1</v>
      </c>
    </row>
    <row r="4319" spans="1:13" x14ac:dyDescent="0.2">
      <c r="A4319" s="10">
        <v>4307</v>
      </c>
      <c r="B4319" t="s">
        <v>38809</v>
      </c>
      <c r="C4319">
        <v>79000000</v>
      </c>
      <c r="D4319">
        <v>4</v>
      </c>
      <c r="E4319">
        <v>6911</v>
      </c>
      <c r="F4319">
        <f t="shared" si="534"/>
        <v>0.42407868877433136</v>
      </c>
      <c r="G4319">
        <f t="shared" si="535"/>
        <v>1.3230635087231564</v>
      </c>
      <c r="H4319">
        <f t="shared" si="536"/>
        <v>2.6186261138536668</v>
      </c>
      <c r="I4319">
        <f t="shared" si="541"/>
        <v>2.1344130806297659</v>
      </c>
      <c r="J4319">
        <f t="shared" si="537"/>
        <v>2.9575229620397114</v>
      </c>
      <c r="K4319">
        <f t="shared" si="538"/>
        <v>9.1813628675150181</v>
      </c>
      <c r="L4319">
        <f t="shared" si="539"/>
        <v>2.1344130806297659</v>
      </c>
      <c r="M4319">
        <f t="shared" si="540"/>
        <v>1</v>
      </c>
    </row>
    <row r="4320" spans="1:13" x14ac:dyDescent="0.2">
      <c r="A4320" s="10">
        <v>4308</v>
      </c>
      <c r="B4320" t="s">
        <v>38818</v>
      </c>
      <c r="C4320">
        <v>120000</v>
      </c>
      <c r="D4320">
        <v>1</v>
      </c>
      <c r="E4320">
        <v>7277</v>
      </c>
      <c r="F4320">
        <f t="shared" si="534"/>
        <v>-0.11832720922811199</v>
      </c>
      <c r="G4320">
        <f t="shared" si="535"/>
        <v>-0.66125575835799699</v>
      </c>
      <c r="H4320">
        <f t="shared" si="536"/>
        <v>2.7573060672135918</v>
      </c>
      <c r="I4320">
        <f t="shared" si="541"/>
        <v>0.75063020189729013</v>
      </c>
      <c r="J4320">
        <f t="shared" si="537"/>
        <v>9.7664993414351713</v>
      </c>
      <c r="K4320">
        <f t="shared" si="538"/>
        <v>5.5921112456296269</v>
      </c>
      <c r="L4320">
        <f t="shared" si="539"/>
        <v>0.75063020189729013</v>
      </c>
      <c r="M4320">
        <f t="shared" si="540"/>
        <v>1</v>
      </c>
    </row>
    <row r="4321" spans="1:13" x14ac:dyDescent="0.2">
      <c r="A4321" s="10">
        <v>4309</v>
      </c>
      <c r="B4321" t="s">
        <v>38821</v>
      </c>
      <c r="C4321">
        <v>665000</v>
      </c>
      <c r="D4321">
        <v>2</v>
      </c>
      <c r="E4321">
        <v>702</v>
      </c>
      <c r="F4321">
        <f t="shared" si="534"/>
        <v>-0.11457960255454035</v>
      </c>
      <c r="G4321">
        <f t="shared" si="535"/>
        <v>1.8399733572088456E-4</v>
      </c>
      <c r="H4321">
        <f t="shared" si="536"/>
        <v>0.26599269742805298</v>
      </c>
      <c r="I4321">
        <f t="shared" si="541"/>
        <v>3.760873792103367</v>
      </c>
      <c r="J4321">
        <f t="shared" si="537"/>
        <v>4.6350583465262298</v>
      </c>
      <c r="K4321">
        <f t="shared" si="538"/>
        <v>0.45352131201233864</v>
      </c>
      <c r="L4321">
        <f t="shared" si="539"/>
        <v>0.45352131201233864</v>
      </c>
      <c r="M4321">
        <f t="shared" si="540"/>
        <v>3</v>
      </c>
    </row>
    <row r="4322" spans="1:13" x14ac:dyDescent="0.2">
      <c r="A4322" s="10">
        <v>4310</v>
      </c>
      <c r="B4322" t="s">
        <v>38829</v>
      </c>
      <c r="C4322">
        <v>1000000</v>
      </c>
      <c r="D4322">
        <v>2</v>
      </c>
      <c r="E4322">
        <v>551</v>
      </c>
      <c r="F4322">
        <f t="shared" si="534"/>
        <v>-0.11227602781023484</v>
      </c>
      <c r="G4322">
        <f t="shared" si="535"/>
        <v>1.8399733572088456E-4</v>
      </c>
      <c r="H4322">
        <f t="shared" si="536"/>
        <v>0.20877774399267404</v>
      </c>
      <c r="I4322">
        <f t="shared" si="541"/>
        <v>3.9855278479954186</v>
      </c>
      <c r="J4322">
        <f t="shared" si="537"/>
        <v>4.7329743344943278</v>
      </c>
      <c r="K4322">
        <f t="shared" si="538"/>
        <v>0.47127439335327503</v>
      </c>
      <c r="L4322">
        <f t="shared" si="539"/>
        <v>0.47127439335327503</v>
      </c>
      <c r="M4322">
        <f t="shared" si="540"/>
        <v>3</v>
      </c>
    </row>
    <row r="4323" spans="1:13" x14ac:dyDescent="0.2">
      <c r="A4323" s="10">
        <v>4311</v>
      </c>
      <c r="B4323" t="s">
        <v>38836</v>
      </c>
      <c r="C4323">
        <v>80540000</v>
      </c>
      <c r="D4323">
        <v>3</v>
      </c>
      <c r="E4323">
        <v>6911</v>
      </c>
      <c r="F4323">
        <f t="shared" si="534"/>
        <v>0.43466825625561639</v>
      </c>
      <c r="G4323">
        <f t="shared" si="535"/>
        <v>0.66162375302943877</v>
      </c>
      <c r="H4323">
        <f t="shared" si="536"/>
        <v>2.6186261138536668</v>
      </c>
      <c r="I4323">
        <f t="shared" si="541"/>
        <v>0.831775112413915</v>
      </c>
      <c r="J4323">
        <f t="shared" si="537"/>
        <v>4.2796927664413911</v>
      </c>
      <c r="K4323">
        <f t="shared" si="538"/>
        <v>7.0053363468226184</v>
      </c>
      <c r="L4323">
        <f t="shared" si="539"/>
        <v>0.831775112413915</v>
      </c>
      <c r="M4323">
        <f t="shared" si="540"/>
        <v>1</v>
      </c>
    </row>
    <row r="4324" spans="1:13" x14ac:dyDescent="0.2">
      <c r="A4324" s="10">
        <v>4312</v>
      </c>
      <c r="B4324" t="s">
        <v>38841</v>
      </c>
      <c r="C4324">
        <v>7000000</v>
      </c>
      <c r="D4324">
        <v>1</v>
      </c>
      <c r="E4324">
        <v>2163</v>
      </c>
      <c r="F4324">
        <f t="shared" si="534"/>
        <v>-7.101797268834513E-2</v>
      </c>
      <c r="G4324">
        <f t="shared" si="535"/>
        <v>-0.66125575835799699</v>
      </c>
      <c r="H4324">
        <f t="shared" si="536"/>
        <v>0.81957578993857338</v>
      </c>
      <c r="I4324">
        <f t="shared" si="541"/>
        <v>2.354548081665067</v>
      </c>
      <c r="J4324">
        <f t="shared" si="537"/>
        <v>7.0787111974550134</v>
      </c>
      <c r="K4324">
        <f t="shared" si="538"/>
        <v>0.18411249233565685</v>
      </c>
      <c r="L4324">
        <f t="shared" si="539"/>
        <v>0.18411249233565685</v>
      </c>
      <c r="M4324">
        <f t="shared" si="540"/>
        <v>3</v>
      </c>
    </row>
    <row r="4325" spans="1:13" x14ac:dyDescent="0.2">
      <c r="A4325" s="10">
        <v>4313</v>
      </c>
      <c r="B4325" t="s">
        <v>38869</v>
      </c>
      <c r="C4325">
        <v>2950030</v>
      </c>
      <c r="D4325">
        <v>3</v>
      </c>
      <c r="E4325">
        <v>2620</v>
      </c>
      <c r="F4325">
        <f t="shared" si="534"/>
        <v>-9.8866953605345073E-2</v>
      </c>
      <c r="G4325">
        <f t="shared" si="535"/>
        <v>0.66162375302943877</v>
      </c>
      <c r="H4325">
        <f t="shared" si="536"/>
        <v>0.99273627815028309</v>
      </c>
      <c r="I4325">
        <f t="shared" si="541"/>
        <v>1.9078639888558024</v>
      </c>
      <c r="J4325">
        <f t="shared" si="537"/>
        <v>1.7659771464843821</v>
      </c>
      <c r="K4325">
        <f t="shared" si="538"/>
        <v>2.1104353351552985</v>
      </c>
      <c r="L4325">
        <f t="shared" si="539"/>
        <v>1.7659771464843821</v>
      </c>
      <c r="M4325">
        <f t="shared" si="540"/>
        <v>2</v>
      </c>
    </row>
    <row r="4326" spans="1:13" x14ac:dyDescent="0.2">
      <c r="A4326" s="10">
        <v>4314</v>
      </c>
      <c r="B4326" t="s">
        <v>38872</v>
      </c>
      <c r="C4326">
        <v>332500</v>
      </c>
      <c r="D4326">
        <v>1</v>
      </c>
      <c r="E4326">
        <v>3989</v>
      </c>
      <c r="F4326">
        <f t="shared" si="534"/>
        <v>-0.11686598644254506</v>
      </c>
      <c r="G4326">
        <f t="shared" si="535"/>
        <v>-0.66125575835799699</v>
      </c>
      <c r="H4326">
        <f t="shared" si="536"/>
        <v>1.5114599288326258</v>
      </c>
      <c r="I4326">
        <f t="shared" si="541"/>
        <v>0.92316748408111382</v>
      </c>
      <c r="J4326">
        <f t="shared" si="537"/>
        <v>7.180290554885234</v>
      </c>
      <c r="K4326">
        <f t="shared" si="538"/>
        <v>1.2519799661119329</v>
      </c>
      <c r="L4326">
        <f t="shared" si="539"/>
        <v>0.92316748408111382</v>
      </c>
      <c r="M4326">
        <f t="shared" si="540"/>
        <v>1</v>
      </c>
    </row>
    <row r="4327" spans="1:13" x14ac:dyDescent="0.2">
      <c r="A4327" s="10">
        <v>4315</v>
      </c>
      <c r="B4327" t="s">
        <v>38875</v>
      </c>
      <c r="C4327">
        <v>5250000</v>
      </c>
      <c r="D4327">
        <v>2</v>
      </c>
      <c r="E4327">
        <v>1798</v>
      </c>
      <c r="F4327">
        <f t="shared" si="534"/>
        <v>-8.3051572098896298E-2</v>
      </c>
      <c r="G4327">
        <f t="shared" si="535"/>
        <v>1.8399733572088456E-4</v>
      </c>
      <c r="H4327">
        <f t="shared" si="536"/>
        <v>0.68127474355504158</v>
      </c>
      <c r="I4327">
        <f t="shared" si="541"/>
        <v>2.3200029977149463</v>
      </c>
      <c r="J4327">
        <f t="shared" si="537"/>
        <v>4.1131421565953588</v>
      </c>
      <c r="K4327">
        <f t="shared" si="538"/>
        <v>0.52176063105854509</v>
      </c>
      <c r="L4327">
        <f t="shared" si="539"/>
        <v>0.52176063105854509</v>
      </c>
      <c r="M4327">
        <f t="shared" si="540"/>
        <v>3</v>
      </c>
    </row>
    <row r="4328" spans="1:13" x14ac:dyDescent="0.2">
      <c r="A4328" s="10">
        <v>4316</v>
      </c>
      <c r="B4328" t="s">
        <v>38895</v>
      </c>
      <c r="C4328">
        <v>28170695</v>
      </c>
      <c r="D4328">
        <v>2</v>
      </c>
      <c r="E4328">
        <v>4355</v>
      </c>
      <c r="F4328">
        <f t="shared" si="534"/>
        <v>7.4558977524774014E-2</v>
      </c>
      <c r="G4328">
        <f t="shared" si="535"/>
        <v>1.8399733572088456E-4</v>
      </c>
      <c r="H4328">
        <f t="shared" si="536"/>
        <v>1.6501398821925508</v>
      </c>
      <c r="I4328">
        <f t="shared" si="541"/>
        <v>0.31881862118099907</v>
      </c>
      <c r="J4328">
        <f t="shared" si="537"/>
        <v>4.2542584339982783</v>
      </c>
      <c r="K4328">
        <f t="shared" si="538"/>
        <v>2.054205569723405</v>
      </c>
      <c r="L4328">
        <f t="shared" si="539"/>
        <v>0.31881862118099907</v>
      </c>
      <c r="M4328">
        <f t="shared" si="540"/>
        <v>1</v>
      </c>
    </row>
    <row r="4329" spans="1:13" x14ac:dyDescent="0.2">
      <c r="A4329" s="10">
        <v>4317</v>
      </c>
      <c r="B4329" t="s">
        <v>38899</v>
      </c>
      <c r="C4329">
        <v>265000</v>
      </c>
      <c r="D4329">
        <v>1</v>
      </c>
      <c r="E4329">
        <v>5816</v>
      </c>
      <c r="F4329">
        <f t="shared" si="534"/>
        <v>-0.11733013956266633</v>
      </c>
      <c r="G4329">
        <f t="shared" si="535"/>
        <v>-0.66125575835799699</v>
      </c>
      <c r="H4329">
        <f t="shared" si="536"/>
        <v>2.2037229747030711</v>
      </c>
      <c r="I4329">
        <f t="shared" si="541"/>
        <v>0.44401405259703552</v>
      </c>
      <c r="J4329">
        <f t="shared" si="537"/>
        <v>8.234046690732141</v>
      </c>
      <c r="K4329">
        <f t="shared" si="538"/>
        <v>3.2803752042847369</v>
      </c>
      <c r="L4329">
        <f t="shared" si="539"/>
        <v>0.44401405259703552</v>
      </c>
      <c r="M4329">
        <f t="shared" si="540"/>
        <v>1</v>
      </c>
    </row>
    <row r="4330" spans="1:13" x14ac:dyDescent="0.2">
      <c r="A4330" s="10">
        <v>4318</v>
      </c>
      <c r="B4330" t="s">
        <v>38903</v>
      </c>
      <c r="C4330">
        <v>1265000</v>
      </c>
      <c r="D4330">
        <v>1</v>
      </c>
      <c r="E4330">
        <v>702</v>
      </c>
      <c r="F4330">
        <f t="shared" si="534"/>
        <v>-0.11045379704235138</v>
      </c>
      <c r="G4330">
        <f t="shared" si="535"/>
        <v>-0.66125575835799699</v>
      </c>
      <c r="H4330">
        <f t="shared" si="536"/>
        <v>0.26599269742805298</v>
      </c>
      <c r="I4330">
        <f t="shared" si="541"/>
        <v>4.1977502066426728</v>
      </c>
      <c r="J4330">
        <f t="shared" si="537"/>
        <v>7.6968692077506855</v>
      </c>
      <c r="K4330">
        <f t="shared" si="538"/>
        <v>1.6022449758917142E-2</v>
      </c>
      <c r="L4330">
        <f t="shared" si="539"/>
        <v>1.6022449758917142E-2</v>
      </c>
      <c r="M4330">
        <f t="shared" si="540"/>
        <v>3</v>
      </c>
    </row>
    <row r="4331" spans="1:13" x14ac:dyDescent="0.2">
      <c r="A4331" s="10">
        <v>4319</v>
      </c>
      <c r="B4331" t="s">
        <v>38920</v>
      </c>
      <c r="C4331">
        <v>1960673</v>
      </c>
      <c r="D4331">
        <v>3</v>
      </c>
      <c r="E4331">
        <v>3624</v>
      </c>
      <c r="F4331">
        <f t="shared" si="534"/>
        <v>-0.10567011121221631</v>
      </c>
      <c r="G4331">
        <f t="shared" si="535"/>
        <v>0.66162375302943877</v>
      </c>
      <c r="H4331">
        <f t="shared" si="536"/>
        <v>1.3731588824490939</v>
      </c>
      <c r="I4331">
        <f t="shared" si="541"/>
        <v>1.1321049343550487</v>
      </c>
      <c r="J4331">
        <f t="shared" si="537"/>
        <v>1.83273350437768</v>
      </c>
      <c r="K4331">
        <f t="shared" si="538"/>
        <v>2.7116618307803941</v>
      </c>
      <c r="L4331">
        <f t="shared" si="539"/>
        <v>1.1321049343550487</v>
      </c>
      <c r="M4331">
        <f t="shared" si="540"/>
        <v>1</v>
      </c>
    </row>
    <row r="4332" spans="1:13" x14ac:dyDescent="0.2">
      <c r="A4332" s="10">
        <v>4320</v>
      </c>
      <c r="B4332" t="s">
        <v>38923</v>
      </c>
      <c r="C4332">
        <v>1000000</v>
      </c>
      <c r="D4332">
        <v>1</v>
      </c>
      <c r="E4332">
        <v>3139</v>
      </c>
      <c r="F4332">
        <f t="shared" si="534"/>
        <v>-0.11227602781023484</v>
      </c>
      <c r="G4332">
        <f t="shared" si="535"/>
        <v>-0.66125575835799699</v>
      </c>
      <c r="H4332">
        <f t="shared" si="536"/>
        <v>1.1893889988983735</v>
      </c>
      <c r="I4332">
        <f t="shared" si="541"/>
        <v>1.4720973393451895</v>
      </c>
      <c r="J4332">
        <f t="shared" si="537"/>
        <v>7.0159583724823671</v>
      </c>
      <c r="K4332">
        <f t="shared" si="538"/>
        <v>0.63495664394374829</v>
      </c>
      <c r="L4332">
        <f t="shared" si="539"/>
        <v>0.63495664394374829</v>
      </c>
      <c r="M4332">
        <f t="shared" si="540"/>
        <v>3</v>
      </c>
    </row>
    <row r="4333" spans="1:13" x14ac:dyDescent="0.2">
      <c r="A4333" s="10">
        <v>4321</v>
      </c>
      <c r="B4333" t="s">
        <v>38934</v>
      </c>
      <c r="C4333">
        <v>100000</v>
      </c>
      <c r="D4333">
        <v>1</v>
      </c>
      <c r="E4333">
        <v>2528</v>
      </c>
      <c r="F4333">
        <f t="shared" si="534"/>
        <v>-0.11846473607851829</v>
      </c>
      <c r="G4333">
        <f t="shared" si="535"/>
        <v>-0.66125575835799699</v>
      </c>
      <c r="H4333">
        <f t="shared" si="536"/>
        <v>0.9578768363221053</v>
      </c>
      <c r="I4333">
        <f t="shared" si="541"/>
        <v>1.9963310504140617</v>
      </c>
      <c r="J4333">
        <f t="shared" si="537"/>
        <v>7.0276684915819247</v>
      </c>
      <c r="K4333">
        <f t="shared" si="538"/>
        <v>0.31962737611369563</v>
      </c>
      <c r="L4333">
        <f t="shared" si="539"/>
        <v>0.31962737611369563</v>
      </c>
      <c r="M4333">
        <f t="shared" si="540"/>
        <v>3</v>
      </c>
    </row>
    <row r="4334" spans="1:13" x14ac:dyDescent="0.2">
      <c r="A4334" s="10">
        <v>4322</v>
      </c>
      <c r="B4334" t="s">
        <v>38946</v>
      </c>
      <c r="C4334">
        <v>7600000</v>
      </c>
      <c r="D4334">
        <v>5</v>
      </c>
      <c r="E4334">
        <v>1617</v>
      </c>
      <c r="F4334">
        <f t="shared" si="534"/>
        <v>-6.6892167176156161E-2</v>
      </c>
      <c r="G4334">
        <f t="shared" si="535"/>
        <v>1.9845032644168743</v>
      </c>
      <c r="H4334">
        <f t="shared" si="536"/>
        <v>0.6126925808278656</v>
      </c>
      <c r="I4334">
        <f t="shared" si="541"/>
        <v>6.4698160878579785</v>
      </c>
      <c r="J4334">
        <f t="shared" si="537"/>
        <v>0.2357289512160963</v>
      </c>
      <c r="K4334">
        <f t="shared" si="538"/>
        <v>7.050627189692305</v>
      </c>
      <c r="L4334">
        <f t="shared" si="539"/>
        <v>0.2357289512160963</v>
      </c>
      <c r="M4334">
        <f t="shared" si="540"/>
        <v>2</v>
      </c>
    </row>
    <row r="4335" spans="1:13" x14ac:dyDescent="0.2">
      <c r="A4335" s="10">
        <v>4323</v>
      </c>
      <c r="B4335" t="s">
        <v>38949</v>
      </c>
      <c r="C4335">
        <v>1200000</v>
      </c>
      <c r="D4335">
        <v>1</v>
      </c>
      <c r="E4335">
        <v>156</v>
      </c>
      <c r="F4335">
        <f t="shared" si="534"/>
        <v>-0.11090075930617185</v>
      </c>
      <c r="G4335">
        <f t="shared" si="535"/>
        <v>-0.66125575835799699</v>
      </c>
      <c r="H4335">
        <f t="shared" si="536"/>
        <v>5.9109488317345103E-2</v>
      </c>
      <c r="I4335">
        <f t="shared" si="541"/>
        <v>5.042384772244012</v>
      </c>
      <c r="J4335">
        <f t="shared" si="537"/>
        <v>8.0834043459770175</v>
      </c>
      <c r="K4335">
        <f t="shared" si="538"/>
        <v>0.11118524825831136</v>
      </c>
      <c r="L4335">
        <f t="shared" si="539"/>
        <v>0.11118524825831136</v>
      </c>
      <c r="M4335">
        <f t="shared" si="540"/>
        <v>3</v>
      </c>
    </row>
    <row r="4336" spans="1:13" x14ac:dyDescent="0.2">
      <c r="A4336" s="10">
        <v>4324</v>
      </c>
      <c r="B4336" t="s">
        <v>38964</v>
      </c>
      <c r="C4336">
        <v>360000</v>
      </c>
      <c r="D4336">
        <v>1</v>
      </c>
      <c r="E4336">
        <v>4720</v>
      </c>
      <c r="F4336">
        <f t="shared" si="534"/>
        <v>-0.11667688702323641</v>
      </c>
      <c r="G4336">
        <f t="shared" si="535"/>
        <v>-0.66125575835799699</v>
      </c>
      <c r="H4336">
        <f t="shared" si="536"/>
        <v>1.7884409285760825</v>
      </c>
      <c r="I4336">
        <f t="shared" si="541"/>
        <v>0.61636823020796594</v>
      </c>
      <c r="J4336">
        <f t="shared" si="537"/>
        <v>7.4868155887403649</v>
      </c>
      <c r="K4336">
        <f t="shared" si="538"/>
        <v>1.9485318959075457</v>
      </c>
      <c r="L4336">
        <f t="shared" si="539"/>
        <v>0.61636823020796594</v>
      </c>
      <c r="M4336">
        <f t="shared" si="540"/>
        <v>1</v>
      </c>
    </row>
    <row r="4337" spans="1:13" x14ac:dyDescent="0.2">
      <c r="A4337" s="10">
        <v>4325</v>
      </c>
      <c r="B4337" t="s">
        <v>38973</v>
      </c>
      <c r="C4337">
        <v>150000</v>
      </c>
      <c r="D4337">
        <v>1</v>
      </c>
      <c r="E4337">
        <v>886</v>
      </c>
      <c r="F4337">
        <f t="shared" si="534"/>
        <v>-0.11812091895250254</v>
      </c>
      <c r="G4337">
        <f t="shared" si="535"/>
        <v>-0.66125575835799699</v>
      </c>
      <c r="H4337">
        <f t="shared" si="536"/>
        <v>0.33571158108440874</v>
      </c>
      <c r="I4337">
        <f t="shared" si="541"/>
        <v>3.9336088667317668</v>
      </c>
      <c r="J4337">
        <f t="shared" si="537"/>
        <v>7.5872589057289854</v>
      </c>
      <c r="K4337">
        <f t="shared" si="538"/>
        <v>3.256933475719865E-3</v>
      </c>
      <c r="L4337">
        <f t="shared" si="539"/>
        <v>3.256933475719865E-3</v>
      </c>
      <c r="M4337">
        <f t="shared" si="540"/>
        <v>3</v>
      </c>
    </row>
    <row r="4338" spans="1:13" x14ac:dyDescent="0.2">
      <c r="A4338" s="10">
        <v>4326</v>
      </c>
      <c r="B4338" t="s">
        <v>38991</v>
      </c>
      <c r="C4338">
        <v>500000</v>
      </c>
      <c r="D4338">
        <v>1</v>
      </c>
      <c r="E4338">
        <v>3624</v>
      </c>
      <c r="F4338">
        <f t="shared" si="534"/>
        <v>-0.11571419907039231</v>
      </c>
      <c r="G4338">
        <f t="shared" si="535"/>
        <v>-0.66125575835799699</v>
      </c>
      <c r="H4338">
        <f t="shared" si="536"/>
        <v>1.3731588824490939</v>
      </c>
      <c r="I4338">
        <f t="shared" si="541"/>
        <v>1.1335925821877357</v>
      </c>
      <c r="J4338">
        <f t="shared" si="537"/>
        <v>7.0844485969333384</v>
      </c>
      <c r="K4338">
        <f t="shared" si="538"/>
        <v>0.96160599870156394</v>
      </c>
      <c r="L4338">
        <f t="shared" si="539"/>
        <v>0.96160599870156394</v>
      </c>
      <c r="M4338">
        <f t="shared" si="540"/>
        <v>3</v>
      </c>
    </row>
    <row r="4339" spans="1:13" x14ac:dyDescent="0.2">
      <c r="A4339" s="10">
        <v>4327</v>
      </c>
      <c r="B4339" t="s">
        <v>38995</v>
      </c>
      <c r="C4339">
        <v>3500</v>
      </c>
      <c r="D4339">
        <v>1</v>
      </c>
      <c r="E4339">
        <v>1525</v>
      </c>
      <c r="F4339">
        <f t="shared" si="534"/>
        <v>-0.11912830313172869</v>
      </c>
      <c r="G4339">
        <f t="shared" si="535"/>
        <v>-0.66125575835799699</v>
      </c>
      <c r="H4339">
        <f t="shared" si="536"/>
        <v>0.57783313899968769</v>
      </c>
      <c r="I4339">
        <f t="shared" si="541"/>
        <v>3.0878252454214712</v>
      </c>
      <c r="J4339">
        <f t="shared" si="537"/>
        <v>7.2776326298837084</v>
      </c>
      <c r="K4339">
        <f t="shared" si="538"/>
        <v>3.4368723555135497E-2</v>
      </c>
      <c r="L4339">
        <f t="shared" si="539"/>
        <v>3.4368723555135497E-2</v>
      </c>
      <c r="M4339">
        <f t="shared" si="540"/>
        <v>3</v>
      </c>
    </row>
    <row r="4340" spans="1:13" x14ac:dyDescent="0.2">
      <c r="A4340" s="10">
        <v>4328</v>
      </c>
      <c r="B4340" t="s">
        <v>38998</v>
      </c>
      <c r="C4340">
        <v>10000</v>
      </c>
      <c r="D4340">
        <v>1</v>
      </c>
      <c r="E4340">
        <v>812</v>
      </c>
      <c r="F4340">
        <f t="shared" si="534"/>
        <v>-0.11908360690534664</v>
      </c>
      <c r="G4340">
        <f t="shared" si="535"/>
        <v>-0.66125575835799699</v>
      </c>
      <c r="H4340">
        <f t="shared" si="536"/>
        <v>0.30767246483130911</v>
      </c>
      <c r="I4340">
        <f t="shared" si="541"/>
        <v>4.0393076513945561</v>
      </c>
      <c r="J4340">
        <f t="shared" si="537"/>
        <v>7.6308886339956583</v>
      </c>
      <c r="K4340">
        <f t="shared" si="538"/>
        <v>7.2412469702852972E-3</v>
      </c>
      <c r="L4340">
        <f t="shared" si="539"/>
        <v>7.2412469702852972E-3</v>
      </c>
      <c r="M4340">
        <f t="shared" si="540"/>
        <v>3</v>
      </c>
    </row>
    <row r="4341" spans="1:13" x14ac:dyDescent="0.2">
      <c r="A4341" s="10">
        <v>4329</v>
      </c>
      <c r="B4341" t="s">
        <v>39002</v>
      </c>
      <c r="C4341">
        <v>7000000</v>
      </c>
      <c r="D4341">
        <v>2</v>
      </c>
      <c r="E4341">
        <v>2163</v>
      </c>
      <c r="F4341">
        <f t="shared" si="534"/>
        <v>-7.101797268834513E-2</v>
      </c>
      <c r="G4341">
        <f t="shared" si="535"/>
        <v>1.8399733572088456E-4</v>
      </c>
      <c r="H4341">
        <f t="shared" si="536"/>
        <v>0.81957578993857338</v>
      </c>
      <c r="I4341">
        <f t="shared" si="541"/>
        <v>1.917045531252902</v>
      </c>
      <c r="J4341">
        <f t="shared" si="537"/>
        <v>4.0161933445698565</v>
      </c>
      <c r="K4341">
        <f t="shared" si="538"/>
        <v>0.62161504274782198</v>
      </c>
      <c r="L4341">
        <f t="shared" si="539"/>
        <v>0.62161504274782198</v>
      </c>
      <c r="M4341">
        <f t="shared" si="540"/>
        <v>3</v>
      </c>
    </row>
    <row r="4342" spans="1:13" x14ac:dyDescent="0.2">
      <c r="A4342" s="10">
        <v>4330</v>
      </c>
      <c r="B4342" t="s">
        <v>39016</v>
      </c>
      <c r="C4342">
        <v>21250000</v>
      </c>
      <c r="D4342">
        <v>1</v>
      </c>
      <c r="E4342">
        <v>9103</v>
      </c>
      <c r="F4342">
        <f t="shared" si="534"/>
        <v>2.6969908226142935E-2</v>
      </c>
      <c r="G4342">
        <f t="shared" si="535"/>
        <v>-0.66125575835799699</v>
      </c>
      <c r="H4342">
        <f t="shared" si="536"/>
        <v>3.449190206107644</v>
      </c>
      <c r="I4342">
        <f t="shared" si="541"/>
        <v>1.992736919562188</v>
      </c>
      <c r="J4342">
        <f t="shared" si="537"/>
        <v>12.537820032843396</v>
      </c>
      <c r="K4342">
        <f t="shared" si="538"/>
        <v>9.3626452571855641</v>
      </c>
      <c r="L4342">
        <f t="shared" si="539"/>
        <v>1.992736919562188</v>
      </c>
      <c r="M4342">
        <f t="shared" si="540"/>
        <v>1</v>
      </c>
    </row>
    <row r="4343" spans="1:13" x14ac:dyDescent="0.2">
      <c r="A4343" s="10">
        <v>4331</v>
      </c>
      <c r="B4343" t="s">
        <v>39023</v>
      </c>
      <c r="C4343">
        <v>560000</v>
      </c>
      <c r="D4343">
        <v>3</v>
      </c>
      <c r="E4343">
        <v>2163</v>
      </c>
      <c r="F4343">
        <f t="shared" si="534"/>
        <v>-0.11530161851917342</v>
      </c>
      <c r="G4343">
        <f t="shared" si="535"/>
        <v>0.66162375302943877</v>
      </c>
      <c r="H4343">
        <f t="shared" si="536"/>
        <v>0.81957578993857338</v>
      </c>
      <c r="I4343">
        <f t="shared" si="541"/>
        <v>2.3595542181209486</v>
      </c>
      <c r="J4343">
        <f t="shared" si="537"/>
        <v>1.8345545810877382</v>
      </c>
      <c r="K4343">
        <f t="shared" si="538"/>
        <v>1.9323687191676588</v>
      </c>
      <c r="L4343">
        <f t="shared" si="539"/>
        <v>1.8345545810877382</v>
      </c>
      <c r="M4343">
        <f t="shared" si="540"/>
        <v>2</v>
      </c>
    </row>
    <row r="4344" spans="1:13" x14ac:dyDescent="0.2">
      <c r="A4344" s="10">
        <v>4332</v>
      </c>
      <c r="B4344" t="s">
        <v>39026</v>
      </c>
      <c r="C4344">
        <v>1240000</v>
      </c>
      <c r="D4344">
        <v>2</v>
      </c>
      <c r="E4344">
        <v>916</v>
      </c>
      <c r="F4344">
        <f t="shared" si="534"/>
        <v>-0.11062570560535925</v>
      </c>
      <c r="G4344">
        <f t="shared" si="535"/>
        <v>1.8399733572088456E-4</v>
      </c>
      <c r="H4344">
        <f t="shared" si="536"/>
        <v>0.34707879037620587</v>
      </c>
      <c r="I4344">
        <f t="shared" si="541"/>
        <v>3.4526020652429192</v>
      </c>
      <c r="J4344">
        <f t="shared" si="537"/>
        <v>4.5062606932444371</v>
      </c>
      <c r="K4344">
        <f t="shared" si="538"/>
        <v>0.43957543160589585</v>
      </c>
      <c r="L4344">
        <f t="shared" si="539"/>
        <v>0.43957543160589585</v>
      </c>
      <c r="M4344">
        <f t="shared" si="540"/>
        <v>3</v>
      </c>
    </row>
    <row r="4345" spans="1:13" x14ac:dyDescent="0.2">
      <c r="A4345" s="10">
        <v>4333</v>
      </c>
      <c r="B4345" t="s">
        <v>39041</v>
      </c>
      <c r="C4345">
        <v>9100000</v>
      </c>
      <c r="D4345">
        <v>1</v>
      </c>
      <c r="E4345">
        <v>855</v>
      </c>
      <c r="F4345">
        <f t="shared" si="534"/>
        <v>-5.6577653395683727E-2</v>
      </c>
      <c r="G4345">
        <f t="shared" si="535"/>
        <v>-0.66125575835799699</v>
      </c>
      <c r="H4345">
        <f t="shared" si="536"/>
        <v>0.32396546481621835</v>
      </c>
      <c r="I4345">
        <f t="shared" si="541"/>
        <v>3.9713885055552876</v>
      </c>
      <c r="J4345">
        <f t="shared" si="537"/>
        <v>7.5978226402422786</v>
      </c>
      <c r="K4345">
        <f t="shared" si="538"/>
        <v>7.8828950176847851E-3</v>
      </c>
      <c r="L4345">
        <f t="shared" si="539"/>
        <v>7.8828950176847851E-3</v>
      </c>
      <c r="M4345">
        <f t="shared" si="540"/>
        <v>3</v>
      </c>
    </row>
    <row r="4346" spans="1:13" x14ac:dyDescent="0.2">
      <c r="A4346" s="10">
        <v>4334</v>
      </c>
      <c r="B4346" t="s">
        <v>39045</v>
      </c>
      <c r="C4346">
        <v>155000</v>
      </c>
      <c r="D4346">
        <v>1</v>
      </c>
      <c r="E4346">
        <v>855</v>
      </c>
      <c r="F4346">
        <f t="shared" si="534"/>
        <v>-0.11808653723990097</v>
      </c>
      <c r="G4346">
        <f t="shared" si="535"/>
        <v>-0.66125575835799699</v>
      </c>
      <c r="H4346">
        <f t="shared" si="536"/>
        <v>0.32396546481621835</v>
      </c>
      <c r="I4346">
        <f t="shared" si="541"/>
        <v>3.9776249940365087</v>
      </c>
      <c r="J4346">
        <f t="shared" si="537"/>
        <v>7.6052645537605619</v>
      </c>
      <c r="K4346">
        <f t="shared" si="538"/>
        <v>4.7297568944224795E-3</v>
      </c>
      <c r="L4346">
        <f t="shared" si="539"/>
        <v>4.7297568944224795E-3</v>
      </c>
      <c r="M4346">
        <f t="shared" si="540"/>
        <v>3</v>
      </c>
    </row>
    <row r="4347" spans="1:13" x14ac:dyDescent="0.2">
      <c r="A4347" s="10">
        <v>4335</v>
      </c>
      <c r="B4347" t="s">
        <v>39052</v>
      </c>
      <c r="C4347">
        <v>22487000</v>
      </c>
      <c r="D4347">
        <v>3</v>
      </c>
      <c r="E4347">
        <v>3624</v>
      </c>
      <c r="F4347">
        <f t="shared" si="534"/>
        <v>3.5475943923772527E-2</v>
      </c>
      <c r="G4347">
        <f t="shared" si="535"/>
        <v>0.66162375302943877</v>
      </c>
      <c r="H4347">
        <f t="shared" si="536"/>
        <v>1.3731588824490939</v>
      </c>
      <c r="I4347">
        <f t="shared" si="541"/>
        <v>1.1325394317210966</v>
      </c>
      <c r="J4347">
        <f t="shared" si="537"/>
        <v>1.8304018811752851</v>
      </c>
      <c r="K4347">
        <f t="shared" si="538"/>
        <v>2.7336429515216825</v>
      </c>
      <c r="L4347">
        <f t="shared" si="539"/>
        <v>1.1325394317210966</v>
      </c>
      <c r="M4347">
        <f t="shared" si="540"/>
        <v>1</v>
      </c>
    </row>
    <row r="4348" spans="1:13" x14ac:dyDescent="0.2">
      <c r="A4348" s="10">
        <v>4336</v>
      </c>
      <c r="B4348" t="s">
        <v>39067</v>
      </c>
      <c r="C4348">
        <v>19000000</v>
      </c>
      <c r="D4348">
        <v>1</v>
      </c>
      <c r="E4348">
        <v>1067</v>
      </c>
      <c r="F4348">
        <f t="shared" si="534"/>
        <v>1.1498137555434293E-2</v>
      </c>
      <c r="G4348">
        <f t="shared" si="535"/>
        <v>-0.66125575835799699</v>
      </c>
      <c r="H4348">
        <f t="shared" si="536"/>
        <v>0.40429374381158478</v>
      </c>
      <c r="I4348">
        <f t="shared" si="541"/>
        <v>3.6777650276352691</v>
      </c>
      <c r="J4348">
        <f t="shared" si="537"/>
        <v>7.480738550232096</v>
      </c>
      <c r="K4348">
        <f t="shared" si="538"/>
        <v>1.5628710811462512E-2</v>
      </c>
      <c r="L4348">
        <f t="shared" si="539"/>
        <v>1.5628710811462512E-2</v>
      </c>
      <c r="M4348">
        <f t="shared" si="540"/>
        <v>3</v>
      </c>
    </row>
    <row r="4349" spans="1:13" x14ac:dyDescent="0.2">
      <c r="A4349" s="10">
        <v>4337</v>
      </c>
      <c r="B4349" t="s">
        <v>39076</v>
      </c>
      <c r="C4349">
        <v>1500000</v>
      </c>
      <c r="D4349">
        <v>1</v>
      </c>
      <c r="E4349">
        <v>2163</v>
      </c>
      <c r="F4349">
        <f t="shared" si="534"/>
        <v>-0.10883785655007736</v>
      </c>
      <c r="G4349">
        <f t="shared" si="535"/>
        <v>-0.66125575835799699</v>
      </c>
      <c r="H4349">
        <f t="shared" si="536"/>
        <v>0.81957578993857338</v>
      </c>
      <c r="I4349">
        <f t="shared" si="541"/>
        <v>2.3585790500354999</v>
      </c>
      <c r="J4349">
        <f t="shared" si="537"/>
        <v>7.0834833438806548</v>
      </c>
      <c r="K4349">
        <f t="shared" si="538"/>
        <v>0.18237007374972777</v>
      </c>
      <c r="L4349">
        <f t="shared" si="539"/>
        <v>0.18237007374972777</v>
      </c>
      <c r="M4349">
        <f t="shared" si="540"/>
        <v>3</v>
      </c>
    </row>
    <row r="4350" spans="1:13" x14ac:dyDescent="0.2">
      <c r="A4350" s="10">
        <v>4338</v>
      </c>
      <c r="B4350" t="s">
        <v>39088</v>
      </c>
      <c r="C4350">
        <v>750000</v>
      </c>
      <c r="D4350">
        <v>1</v>
      </c>
      <c r="E4350">
        <v>2163</v>
      </c>
      <c r="F4350">
        <f t="shared" si="534"/>
        <v>-0.11399511344031357</v>
      </c>
      <c r="G4350">
        <f t="shared" si="535"/>
        <v>-0.66125575835799699</v>
      </c>
      <c r="H4350">
        <f t="shared" si="536"/>
        <v>0.81957578993857338</v>
      </c>
      <c r="I4350">
        <f t="shared" si="541"/>
        <v>2.3593503716958248</v>
      </c>
      <c r="J4350">
        <f t="shared" si="537"/>
        <v>7.0843557352757811</v>
      </c>
      <c r="K4350">
        <f t="shared" si="538"/>
        <v>0.18235411537054863</v>
      </c>
      <c r="L4350">
        <f t="shared" si="539"/>
        <v>0.18235411537054863</v>
      </c>
      <c r="M4350">
        <f t="shared" si="540"/>
        <v>3</v>
      </c>
    </row>
    <row r="4351" spans="1:13" x14ac:dyDescent="0.2">
      <c r="A4351" s="10">
        <v>4339</v>
      </c>
      <c r="B4351" t="s">
        <v>39092</v>
      </c>
      <c r="C4351">
        <v>11750000</v>
      </c>
      <c r="D4351">
        <v>3</v>
      </c>
      <c r="E4351">
        <v>1067</v>
      </c>
      <c r="F4351">
        <f t="shared" si="534"/>
        <v>-3.8355345716849107E-2</v>
      </c>
      <c r="G4351">
        <f t="shared" si="535"/>
        <v>0.66162375302943877</v>
      </c>
      <c r="H4351">
        <f t="shared" si="536"/>
        <v>0.40429374381158478</v>
      </c>
      <c r="I4351">
        <f t="shared" si="541"/>
        <v>3.6754510626542949</v>
      </c>
      <c r="J4351">
        <f t="shared" si="537"/>
        <v>2.2293709877415515</v>
      </c>
      <c r="K4351">
        <f t="shared" si="538"/>
        <v>1.755714573763945</v>
      </c>
      <c r="L4351">
        <f t="shared" si="539"/>
        <v>1.755714573763945</v>
      </c>
      <c r="M4351">
        <f t="shared" si="540"/>
        <v>3</v>
      </c>
    </row>
    <row r="4352" spans="1:13" x14ac:dyDescent="0.2">
      <c r="A4352" s="10">
        <v>4340</v>
      </c>
      <c r="B4352" t="s">
        <v>39099</v>
      </c>
      <c r="C4352">
        <v>256400000</v>
      </c>
      <c r="D4352">
        <v>7</v>
      </c>
      <c r="E4352">
        <v>5085</v>
      </c>
      <c r="F4352">
        <f t="shared" si="534"/>
        <v>1.6439418518782039</v>
      </c>
      <c r="G4352">
        <f t="shared" si="535"/>
        <v>3.3073827758043102</v>
      </c>
      <c r="H4352">
        <f t="shared" si="536"/>
        <v>1.9267419749596144</v>
      </c>
      <c r="I4352">
        <f t="shared" si="541"/>
        <v>13.83862502493877</v>
      </c>
      <c r="J4352">
        <f t="shared" si="537"/>
        <v>5.2307211925863122</v>
      </c>
      <c r="K4352">
        <f t="shared" si="538"/>
        <v>21.190561095396255</v>
      </c>
      <c r="L4352">
        <f t="shared" si="539"/>
        <v>5.2307211925863122</v>
      </c>
      <c r="M4352">
        <f t="shared" si="540"/>
        <v>2</v>
      </c>
    </row>
    <row r="4353" spans="1:13" x14ac:dyDescent="0.2">
      <c r="A4353" s="10">
        <v>4341</v>
      </c>
      <c r="B4353" t="s">
        <v>39102</v>
      </c>
      <c r="C4353">
        <v>3599809</v>
      </c>
      <c r="D4353">
        <v>6</v>
      </c>
      <c r="E4353">
        <v>4355</v>
      </c>
      <c r="F4353">
        <f t="shared" si="534"/>
        <v>-9.4398850638837337E-2</v>
      </c>
      <c r="G4353">
        <f t="shared" si="535"/>
        <v>2.6459430201105922</v>
      </c>
      <c r="H4353">
        <f t="shared" si="536"/>
        <v>1.6501398821925508</v>
      </c>
      <c r="I4353">
        <f t="shared" si="541"/>
        <v>7.3098315637754387</v>
      </c>
      <c r="J4353">
        <f t="shared" si="537"/>
        <v>0.74852133060988935</v>
      </c>
      <c r="K4353">
        <f t="shared" si="538"/>
        <v>12.519446691480864</v>
      </c>
      <c r="L4353">
        <f t="shared" si="539"/>
        <v>0.74852133060988935</v>
      </c>
      <c r="M4353">
        <f t="shared" si="540"/>
        <v>2</v>
      </c>
    </row>
    <row r="4354" spans="1:13" x14ac:dyDescent="0.2">
      <c r="A4354" s="10">
        <v>4342</v>
      </c>
      <c r="B4354" t="s">
        <v>39191</v>
      </c>
      <c r="C4354">
        <v>2556850</v>
      </c>
      <c r="D4354">
        <v>4</v>
      </c>
      <c r="E4354">
        <v>3624</v>
      </c>
      <c r="F4354">
        <f t="shared" si="534"/>
        <v>-0.10157059395748251</v>
      </c>
      <c r="G4354">
        <f t="shared" si="535"/>
        <v>1.3230635087231564</v>
      </c>
      <c r="H4354">
        <f t="shared" si="536"/>
        <v>1.3731588824490939</v>
      </c>
      <c r="I4354">
        <f t="shared" si="541"/>
        <v>2.4440633807055661</v>
      </c>
      <c r="J4354">
        <f t="shared" si="537"/>
        <v>0.51959630765349574</v>
      </c>
      <c r="K4354">
        <f t="shared" si="538"/>
        <v>4.8992511889580568</v>
      </c>
      <c r="L4354">
        <f t="shared" si="539"/>
        <v>0.51959630765349574</v>
      </c>
      <c r="M4354">
        <f t="shared" si="540"/>
        <v>2</v>
      </c>
    </row>
    <row r="4355" spans="1:13" x14ac:dyDescent="0.2">
      <c r="A4355" s="10">
        <v>4343</v>
      </c>
      <c r="B4355" t="s">
        <v>39194</v>
      </c>
      <c r="C4355">
        <v>1367369</v>
      </c>
      <c r="D4355">
        <v>2</v>
      </c>
      <c r="E4355">
        <v>8372</v>
      </c>
      <c r="F4355">
        <f t="shared" si="534"/>
        <v>-0.10974987273488926</v>
      </c>
      <c r="G4355">
        <f t="shared" si="535"/>
        <v>1.8399733572088456E-4</v>
      </c>
      <c r="H4355">
        <f t="shared" si="536"/>
        <v>3.1722092063641871</v>
      </c>
      <c r="I4355">
        <f t="shared" si="541"/>
        <v>0.94331118127160807</v>
      </c>
      <c r="J4355">
        <f t="shared" si="537"/>
        <v>8.2527303747843632</v>
      </c>
      <c r="K4355">
        <f t="shared" si="538"/>
        <v>8.1640313716265069</v>
      </c>
      <c r="L4355">
        <f t="shared" si="539"/>
        <v>0.94331118127160807</v>
      </c>
      <c r="M4355">
        <f t="shared" si="540"/>
        <v>1</v>
      </c>
    </row>
    <row r="4356" spans="1:13" x14ac:dyDescent="0.2">
      <c r="A4356" s="10">
        <v>4344</v>
      </c>
      <c r="B4356" t="s">
        <v>39245</v>
      </c>
      <c r="C4356">
        <v>3500000</v>
      </c>
      <c r="D4356">
        <v>1</v>
      </c>
      <c r="E4356">
        <v>4720</v>
      </c>
      <c r="F4356">
        <f t="shared" si="534"/>
        <v>-9.5085171509447453E-2</v>
      </c>
      <c r="G4356">
        <f t="shared" si="535"/>
        <v>-0.66125575835799699</v>
      </c>
      <c r="H4356">
        <f t="shared" si="536"/>
        <v>1.7884409285760825</v>
      </c>
      <c r="I4356">
        <f t="shared" si="541"/>
        <v>0.61337800349407934</v>
      </c>
      <c r="J4356">
        <f t="shared" si="537"/>
        <v>7.483402216736776</v>
      </c>
      <c r="K4356">
        <f t="shared" si="538"/>
        <v>1.9488377482923822</v>
      </c>
      <c r="L4356">
        <f t="shared" si="539"/>
        <v>0.61337800349407934</v>
      </c>
      <c r="M4356">
        <f t="shared" si="540"/>
        <v>1</v>
      </c>
    </row>
    <row r="4357" spans="1:13" x14ac:dyDescent="0.2">
      <c r="A4357" s="10">
        <v>4345</v>
      </c>
      <c r="B4357" t="s">
        <v>39248</v>
      </c>
      <c r="C4357">
        <v>4902818</v>
      </c>
      <c r="D4357">
        <v>1</v>
      </c>
      <c r="E4357">
        <v>2163</v>
      </c>
      <c r="F4357">
        <f t="shared" si="534"/>
        <v>-8.5438914447784273E-2</v>
      </c>
      <c r="G4357">
        <f t="shared" si="535"/>
        <v>-0.66125575835799699</v>
      </c>
      <c r="H4357">
        <f t="shared" si="536"/>
        <v>0.81957578993857338</v>
      </c>
      <c r="I4357">
        <f t="shared" si="541"/>
        <v>2.3557476785763303</v>
      </c>
      <c r="J4357">
        <f t="shared" si="537"/>
        <v>7.0801934098710362</v>
      </c>
      <c r="K4357">
        <f t="shared" si="538"/>
        <v>0.18311066320984432</v>
      </c>
      <c r="L4357">
        <f t="shared" si="539"/>
        <v>0.18311066320984432</v>
      </c>
      <c r="M4357">
        <f t="shared" si="540"/>
        <v>3</v>
      </c>
    </row>
    <row r="4358" spans="1:13" x14ac:dyDescent="0.2">
      <c r="A4358" s="10">
        <v>4346</v>
      </c>
      <c r="B4358" t="s">
        <v>39265</v>
      </c>
      <c r="C4358">
        <v>750000</v>
      </c>
      <c r="D4358">
        <v>1</v>
      </c>
      <c r="E4358">
        <v>806</v>
      </c>
      <c r="F4358">
        <f t="shared" si="534"/>
        <v>-0.11399511344031357</v>
      </c>
      <c r="G4358">
        <f t="shared" si="535"/>
        <v>-0.66125575835799699</v>
      </c>
      <c r="H4358">
        <f t="shared" si="536"/>
        <v>0.30539902297294969</v>
      </c>
      <c r="I4358">
        <f t="shared" si="541"/>
        <v>4.0471207683166046</v>
      </c>
      <c r="J4358">
        <f t="shared" si="537"/>
        <v>7.6335678728809961</v>
      </c>
      <c r="K4358">
        <f t="shared" si="538"/>
        <v>7.5959431705210122E-3</v>
      </c>
      <c r="L4358">
        <f t="shared" si="539"/>
        <v>7.5959431705210122E-3</v>
      </c>
      <c r="M4358">
        <f t="shared" si="540"/>
        <v>3</v>
      </c>
    </row>
    <row r="4359" spans="1:13" x14ac:dyDescent="0.2">
      <c r="A4359" s="10">
        <v>4347</v>
      </c>
      <c r="B4359" t="s">
        <v>39284</v>
      </c>
      <c r="C4359">
        <v>16000000</v>
      </c>
      <c r="D4359">
        <v>2</v>
      </c>
      <c r="E4359">
        <v>3259</v>
      </c>
      <c r="F4359">
        <f t="shared" si="534"/>
        <v>-9.1308900055105616E-3</v>
      </c>
      <c r="G4359">
        <f t="shared" si="535"/>
        <v>1.8399733572088456E-4</v>
      </c>
      <c r="H4359">
        <f t="shared" si="536"/>
        <v>1.2348578360655622</v>
      </c>
      <c r="I4359">
        <f t="shared" si="541"/>
        <v>0.9394562022503864</v>
      </c>
      <c r="J4359">
        <f t="shared" si="537"/>
        <v>3.9569636561860273</v>
      </c>
      <c r="K4359">
        <f t="shared" si="538"/>
        <v>1.1577702823458131</v>
      </c>
      <c r="L4359">
        <f t="shared" si="539"/>
        <v>0.9394562022503864</v>
      </c>
      <c r="M4359">
        <f t="shared" si="540"/>
        <v>1</v>
      </c>
    </row>
    <row r="4360" spans="1:13" x14ac:dyDescent="0.2">
      <c r="A4360" s="10">
        <v>4348</v>
      </c>
      <c r="B4360" t="s">
        <v>39287</v>
      </c>
      <c r="C4360">
        <v>13000000</v>
      </c>
      <c r="D4360">
        <v>1</v>
      </c>
      <c r="E4360">
        <v>5816</v>
      </c>
      <c r="F4360">
        <f t="shared" si="534"/>
        <v>-2.9759917566455418E-2</v>
      </c>
      <c r="G4360">
        <f t="shared" si="535"/>
        <v>-0.66125575835799699</v>
      </c>
      <c r="H4360">
        <f t="shared" si="536"/>
        <v>2.2037229747030711</v>
      </c>
      <c r="I4360">
        <f t="shared" si="541"/>
        <v>0.43754983449862184</v>
      </c>
      <c r="J4360">
        <f t="shared" si="537"/>
        <v>8.2258663085368031</v>
      </c>
      <c r="K4360">
        <f t="shared" si="538"/>
        <v>3.2872790012571</v>
      </c>
      <c r="L4360">
        <f t="shared" si="539"/>
        <v>0.43754983449862184</v>
      </c>
      <c r="M4360">
        <f t="shared" si="540"/>
        <v>1</v>
      </c>
    </row>
    <row r="4361" spans="1:13" x14ac:dyDescent="0.2">
      <c r="A4361" s="10">
        <v>4349</v>
      </c>
      <c r="B4361" t="s">
        <v>39299</v>
      </c>
      <c r="C4361">
        <v>1100000</v>
      </c>
      <c r="D4361">
        <v>2</v>
      </c>
      <c r="E4361">
        <v>2163</v>
      </c>
      <c r="F4361">
        <f t="shared" si="534"/>
        <v>-0.11158839355820334</v>
      </c>
      <c r="G4361">
        <f t="shared" si="535"/>
        <v>1.8399733572088456E-4</v>
      </c>
      <c r="H4361">
        <f t="shared" si="536"/>
        <v>0.81957578993857338</v>
      </c>
      <c r="I4361">
        <f t="shared" si="541"/>
        <v>1.9214812514034041</v>
      </c>
      <c r="J4361">
        <f t="shared" si="537"/>
        <v>4.0214241466341285</v>
      </c>
      <c r="K4361">
        <f t="shared" si="538"/>
        <v>0.61985749325422679</v>
      </c>
      <c r="L4361">
        <f t="shared" si="539"/>
        <v>0.61985749325422679</v>
      </c>
      <c r="M4361">
        <f t="shared" si="540"/>
        <v>3</v>
      </c>
    </row>
    <row r="4362" spans="1:13" x14ac:dyDescent="0.2">
      <c r="A4362" s="10">
        <v>4350</v>
      </c>
      <c r="B4362" t="s">
        <v>39307</v>
      </c>
      <c r="C4362">
        <v>1000000</v>
      </c>
      <c r="D4362">
        <v>1</v>
      </c>
      <c r="E4362">
        <v>486</v>
      </c>
      <c r="F4362">
        <f t="shared" si="534"/>
        <v>-0.11227602781023484</v>
      </c>
      <c r="G4362">
        <f t="shared" si="535"/>
        <v>-0.66125575835799699</v>
      </c>
      <c r="H4362">
        <f t="shared" si="536"/>
        <v>0.18414879052711358</v>
      </c>
      <c r="I4362">
        <f t="shared" si="541"/>
        <v>4.5219038102634093</v>
      </c>
      <c r="J4362">
        <f t="shared" si="537"/>
        <v>7.8398289103362586</v>
      </c>
      <c r="K4362">
        <f t="shared" si="538"/>
        <v>4.3430548110602943E-2</v>
      </c>
      <c r="L4362">
        <f t="shared" si="539"/>
        <v>4.3430548110602943E-2</v>
      </c>
      <c r="M4362">
        <f t="shared" si="540"/>
        <v>3</v>
      </c>
    </row>
    <row r="4363" spans="1:13" x14ac:dyDescent="0.2">
      <c r="A4363" s="10">
        <v>4351</v>
      </c>
      <c r="B4363" t="s">
        <v>39317</v>
      </c>
      <c r="C4363">
        <v>32450000</v>
      </c>
      <c r="D4363">
        <v>4</v>
      </c>
      <c r="E4363">
        <v>1798</v>
      </c>
      <c r="F4363">
        <f t="shared" si="534"/>
        <v>0.10398494445367039</v>
      </c>
      <c r="G4363">
        <f t="shared" si="535"/>
        <v>1.3230635087231564</v>
      </c>
      <c r="H4363">
        <f t="shared" si="536"/>
        <v>0.68127474355504158</v>
      </c>
      <c r="I4363">
        <f t="shared" si="541"/>
        <v>4.0876331413408273</v>
      </c>
      <c r="J4363">
        <f t="shared" si="537"/>
        <v>0.62707623289313719</v>
      </c>
      <c r="K4363">
        <f t="shared" si="538"/>
        <v>4.0679529990990959</v>
      </c>
      <c r="L4363">
        <f t="shared" si="539"/>
        <v>0.62707623289313719</v>
      </c>
      <c r="M4363">
        <f t="shared" si="540"/>
        <v>2</v>
      </c>
    </row>
    <row r="4364" spans="1:13" x14ac:dyDescent="0.2">
      <c r="A4364" s="10">
        <v>4352</v>
      </c>
      <c r="B4364" t="s">
        <v>39321</v>
      </c>
      <c r="C4364">
        <v>300000</v>
      </c>
      <c r="D4364">
        <v>1</v>
      </c>
      <c r="E4364">
        <v>18965</v>
      </c>
      <c r="F4364">
        <f t="shared" si="534"/>
        <v>-0.11708946757445531</v>
      </c>
      <c r="G4364">
        <f t="shared" si="535"/>
        <v>-0.66125575835799699</v>
      </c>
      <c r="H4364">
        <f t="shared" si="536"/>
        <v>7.1859708072977559</v>
      </c>
      <c r="I4364">
        <f t="shared" si="541"/>
        <v>25.266768734401655</v>
      </c>
      <c r="J4364">
        <f t="shared" si="537"/>
        <v>44.089149307235544</v>
      </c>
      <c r="K4364">
        <f t="shared" si="538"/>
        <v>46.150615521494984</v>
      </c>
      <c r="L4364">
        <f t="shared" si="539"/>
        <v>25.266768734401655</v>
      </c>
      <c r="M4364">
        <f t="shared" si="540"/>
        <v>1</v>
      </c>
    </row>
    <row r="4365" spans="1:13" x14ac:dyDescent="0.2">
      <c r="A4365" s="10">
        <v>4353</v>
      </c>
      <c r="B4365" t="s">
        <v>39325</v>
      </c>
      <c r="C4365">
        <v>21000000</v>
      </c>
      <c r="D4365">
        <v>2</v>
      </c>
      <c r="E4365">
        <v>5085</v>
      </c>
      <c r="F4365">
        <f t="shared" si="534"/>
        <v>2.5250822596064197E-2</v>
      </c>
      <c r="G4365">
        <f t="shared" si="535"/>
        <v>1.8399733572088456E-4</v>
      </c>
      <c r="H4365">
        <f t="shared" si="536"/>
        <v>1.9267419749596144</v>
      </c>
      <c r="I4365">
        <f t="shared" si="541"/>
        <v>8.0548485221876756E-2</v>
      </c>
      <c r="J4365">
        <f t="shared" si="537"/>
        <v>4.6294435859973015</v>
      </c>
      <c r="K4365">
        <f t="shared" si="538"/>
        <v>2.8103580898254146</v>
      </c>
      <c r="L4365">
        <f t="shared" si="539"/>
        <v>8.0548485221876756E-2</v>
      </c>
      <c r="M4365">
        <f t="shared" si="540"/>
        <v>1</v>
      </c>
    </row>
    <row r="4366" spans="1:13" x14ac:dyDescent="0.2">
      <c r="A4366" s="10">
        <v>4354</v>
      </c>
      <c r="B4366" t="s">
        <v>39328</v>
      </c>
      <c r="C4366">
        <v>2727384</v>
      </c>
      <c r="D4366">
        <v>2</v>
      </c>
      <c r="E4366">
        <v>916</v>
      </c>
      <c r="F4366">
        <f t="shared" ref="F4366:F4429" si="542">STANDARDIZE(C4366, $C$9, $C$10)</f>
        <v>-0.10039794376212312</v>
      </c>
      <c r="G4366">
        <f t="shared" ref="G4366:G4429" si="543" xml:space="preserve"> STANDARDIZE(D4366, $D$9, $D$10)</f>
        <v>1.8399733572088456E-4</v>
      </c>
      <c r="H4366">
        <f t="shared" ref="H4366:H4429" si="544">STANDARDIZE(E4366, $E$9, $E$10)</f>
        <v>0.34707879037620587</v>
      </c>
      <c r="I4366">
        <f t="shared" si="541"/>
        <v>3.4511931794998865</v>
      </c>
      <c r="J4366">
        <f t="shared" ref="J4366:J4429" si="545">SUMXMY2($D$6:$F$6, F4366:H4366)</f>
        <v>4.5046513681595011</v>
      </c>
      <c r="K4366">
        <f t="shared" ref="K4366:K4429" si="546">SUMXMY2($D$7:$F$7, F4366:H4366)</f>
        <v>0.43972786284189996</v>
      </c>
      <c r="L4366">
        <f t="shared" ref="L4366:L4429" si="547" xml:space="preserve"> MIN(I4366:K4366)</f>
        <v>0.43972786284189996</v>
      </c>
      <c r="M4366">
        <f t="shared" ref="M4366:M4429" si="548">MATCH(L4366, I4366:K4366, 0)</f>
        <v>3</v>
      </c>
    </row>
    <row r="4367" spans="1:13" x14ac:dyDescent="0.2">
      <c r="A4367" s="10">
        <v>4355</v>
      </c>
      <c r="B4367" t="s">
        <v>39332</v>
      </c>
      <c r="C4367">
        <v>750000000</v>
      </c>
      <c r="D4367">
        <v>1</v>
      </c>
      <c r="E4367">
        <v>3989</v>
      </c>
      <c r="F4367">
        <f t="shared" si="542"/>
        <v>5.038104519905664</v>
      </c>
      <c r="G4367">
        <f t="shared" si="543"/>
        <v>-0.66125575835799699</v>
      </c>
      <c r="H4367">
        <f t="shared" si="544"/>
        <v>1.5114599288326258</v>
      </c>
      <c r="I4367">
        <f t="shared" si="541"/>
        <v>26.669724659208214</v>
      </c>
      <c r="J4367">
        <f t="shared" si="545"/>
        <v>32.825822802793581</v>
      </c>
      <c r="K4367">
        <f t="shared" si="546"/>
        <v>27.785468153258762</v>
      </c>
      <c r="L4367">
        <f t="shared" si="547"/>
        <v>26.669724659208214</v>
      </c>
      <c r="M4367">
        <f t="shared" si="548"/>
        <v>1</v>
      </c>
    </row>
    <row r="4368" spans="1:13" x14ac:dyDescent="0.2">
      <c r="A4368" s="10">
        <v>4356</v>
      </c>
      <c r="B4368" t="s">
        <v>39336</v>
      </c>
      <c r="C4368">
        <v>8592310</v>
      </c>
      <c r="D4368">
        <v>3</v>
      </c>
      <c r="E4368">
        <v>1433</v>
      </c>
      <c r="F4368">
        <f t="shared" si="542"/>
        <v>-6.0068703729822426E-2</v>
      </c>
      <c r="G4368">
        <f t="shared" si="543"/>
        <v>0.66162375302943877</v>
      </c>
      <c r="H4368">
        <f t="shared" si="544"/>
        <v>0.54297369717150978</v>
      </c>
      <c r="I4368">
        <f t="shared" si="541"/>
        <v>3.1961397926488528</v>
      </c>
      <c r="J4368">
        <f t="shared" si="545"/>
        <v>2.0575687567247636</v>
      </c>
      <c r="K4368">
        <f t="shared" si="546"/>
        <v>1.7754360806894147</v>
      </c>
      <c r="L4368">
        <f t="shared" si="547"/>
        <v>1.7754360806894147</v>
      </c>
      <c r="M4368">
        <f t="shared" si="548"/>
        <v>3</v>
      </c>
    </row>
    <row r="4369" spans="1:13" x14ac:dyDescent="0.2">
      <c r="A4369" s="10">
        <v>4357</v>
      </c>
      <c r="B4369" t="s">
        <v>39340</v>
      </c>
      <c r="C4369">
        <v>14000000</v>
      </c>
      <c r="D4369">
        <v>1</v>
      </c>
      <c r="E4369">
        <v>5085</v>
      </c>
      <c r="F4369">
        <f t="shared" si="542"/>
        <v>-2.2883575046140466E-2</v>
      </c>
      <c r="G4369">
        <f t="shared" si="543"/>
        <v>-0.66125575835799699</v>
      </c>
      <c r="H4369">
        <f t="shared" si="544"/>
        <v>1.9267419749596144</v>
      </c>
      <c r="I4369">
        <f t="shared" si="541"/>
        <v>0.51441016097687664</v>
      </c>
      <c r="J4369">
        <f t="shared" si="545"/>
        <v>7.6892638817501036</v>
      </c>
      <c r="K4369">
        <f t="shared" si="546"/>
        <v>2.3618667177207144</v>
      </c>
      <c r="L4369">
        <f t="shared" si="547"/>
        <v>0.51441016097687664</v>
      </c>
      <c r="M4369">
        <f t="shared" si="548"/>
        <v>1</v>
      </c>
    </row>
    <row r="4370" spans="1:13" x14ac:dyDescent="0.2">
      <c r="A4370" s="10">
        <v>4358</v>
      </c>
      <c r="B4370" t="s">
        <v>39343</v>
      </c>
      <c r="C4370">
        <v>25000</v>
      </c>
      <c r="D4370">
        <v>1</v>
      </c>
      <c r="E4370">
        <v>2650</v>
      </c>
      <c r="F4370">
        <f t="shared" si="542"/>
        <v>-0.11898046176754191</v>
      </c>
      <c r="G4370">
        <f t="shared" si="543"/>
        <v>-0.66125575835799699</v>
      </c>
      <c r="H4370">
        <f t="shared" si="544"/>
        <v>1.0041034874420802</v>
      </c>
      <c r="I4370">
        <f t="shared" si="541"/>
        <v>1.8833700321789315</v>
      </c>
      <c r="J4370">
        <f t="shared" si="545"/>
        <v>7.0170787502538774</v>
      </c>
      <c r="K4370">
        <f t="shared" si="546"/>
        <v>0.37403677165511451</v>
      </c>
      <c r="L4370">
        <f t="shared" si="547"/>
        <v>0.37403677165511451</v>
      </c>
      <c r="M4370">
        <f t="shared" si="548"/>
        <v>3</v>
      </c>
    </row>
    <row r="4371" spans="1:13" x14ac:dyDescent="0.2">
      <c r="A4371" s="10">
        <v>4359</v>
      </c>
      <c r="B4371" t="s">
        <v>39360</v>
      </c>
      <c r="C4371">
        <v>250000</v>
      </c>
      <c r="D4371">
        <v>1</v>
      </c>
      <c r="E4371">
        <v>1617</v>
      </c>
      <c r="F4371">
        <f t="shared" si="542"/>
        <v>-0.11743328470047106</v>
      </c>
      <c r="G4371">
        <f t="shared" si="543"/>
        <v>-0.66125575835799699</v>
      </c>
      <c r="H4371">
        <f t="shared" si="544"/>
        <v>0.6126925808278656</v>
      </c>
      <c r="I4371">
        <f t="shared" si="541"/>
        <v>2.9754084238332834</v>
      </c>
      <c r="J4371">
        <f t="shared" si="545"/>
        <v>7.242372980484415</v>
      </c>
      <c r="K4371">
        <f t="shared" si="546"/>
        <v>4.8483777983149956E-2</v>
      </c>
      <c r="L4371">
        <f t="shared" si="547"/>
        <v>4.8483777983149956E-2</v>
      </c>
      <c r="M4371">
        <f t="shared" si="548"/>
        <v>3</v>
      </c>
    </row>
    <row r="4372" spans="1:13" x14ac:dyDescent="0.2">
      <c r="A4372" s="10">
        <v>4360</v>
      </c>
      <c r="B4372" t="s">
        <v>39364</v>
      </c>
      <c r="C4372">
        <v>99800000</v>
      </c>
      <c r="D4372">
        <v>8</v>
      </c>
      <c r="E4372">
        <v>5207</v>
      </c>
      <c r="F4372">
        <f t="shared" si="542"/>
        <v>0.56710661319688238</v>
      </c>
      <c r="G4372">
        <f t="shared" si="543"/>
        <v>3.9688225314980281</v>
      </c>
      <c r="H4372">
        <f t="shared" si="544"/>
        <v>1.9729686260795893</v>
      </c>
      <c r="I4372">
        <f t="shared" si="541"/>
        <v>16.167844841287394</v>
      </c>
      <c r="J4372">
        <f t="shared" si="545"/>
        <v>5.0583902370220333</v>
      </c>
      <c r="K4372">
        <f t="shared" si="546"/>
        <v>24.39785108210129</v>
      </c>
      <c r="L4372">
        <f t="shared" si="547"/>
        <v>5.0583902370220333</v>
      </c>
      <c r="M4372">
        <f t="shared" si="548"/>
        <v>2</v>
      </c>
    </row>
    <row r="4373" spans="1:13" x14ac:dyDescent="0.2">
      <c r="A4373" s="10">
        <v>4361</v>
      </c>
      <c r="B4373" t="s">
        <v>39374</v>
      </c>
      <c r="C4373">
        <v>2565000</v>
      </c>
      <c r="D4373">
        <v>2</v>
      </c>
      <c r="E4373">
        <v>2277</v>
      </c>
      <c r="F4373">
        <f t="shared" si="542"/>
        <v>-0.10151455176594194</v>
      </c>
      <c r="G4373">
        <f t="shared" si="543"/>
        <v>1.8399733572088456E-4</v>
      </c>
      <c r="H4373">
        <f t="shared" si="544"/>
        <v>0.86277118524740259</v>
      </c>
      <c r="I4373">
        <f t="shared" si="541"/>
        <v>1.8023608943755669</v>
      </c>
      <c r="J4373">
        <f t="shared" si="545"/>
        <v>3.9977553287934171</v>
      </c>
      <c r="K4373">
        <f t="shared" si="546"/>
        <v>0.65874382675855725</v>
      </c>
      <c r="L4373">
        <f t="shared" si="547"/>
        <v>0.65874382675855725</v>
      </c>
      <c r="M4373">
        <f t="shared" si="548"/>
        <v>3</v>
      </c>
    </row>
    <row r="4374" spans="1:13" x14ac:dyDescent="0.2">
      <c r="A4374" s="10">
        <v>4362</v>
      </c>
      <c r="B4374" t="s">
        <v>39380</v>
      </c>
      <c r="C4374">
        <v>1000000</v>
      </c>
      <c r="D4374">
        <v>1</v>
      </c>
      <c r="E4374">
        <v>1067</v>
      </c>
      <c r="F4374">
        <f t="shared" si="542"/>
        <v>-0.11227602781023484</v>
      </c>
      <c r="G4374">
        <f t="shared" si="543"/>
        <v>-0.66125575835799699</v>
      </c>
      <c r="H4374">
        <f t="shared" si="544"/>
        <v>0.40429374381158478</v>
      </c>
      <c r="I4374">
        <f t="shared" si="541"/>
        <v>3.6811694818601506</v>
      </c>
      <c r="J4374">
        <f t="shared" si="545"/>
        <v>7.4865686780922065</v>
      </c>
      <c r="K4374">
        <f t="shared" si="546"/>
        <v>1.384440882504138E-4</v>
      </c>
      <c r="L4374">
        <f t="shared" si="547"/>
        <v>1.384440882504138E-4</v>
      </c>
      <c r="M4374">
        <f t="shared" si="548"/>
        <v>3</v>
      </c>
    </row>
    <row r="4375" spans="1:13" x14ac:dyDescent="0.2">
      <c r="A4375" s="10">
        <v>4363</v>
      </c>
      <c r="B4375" t="s">
        <v>39407</v>
      </c>
      <c r="C4375">
        <v>15000</v>
      </c>
      <c r="D4375">
        <v>1</v>
      </c>
      <c r="E4375">
        <v>1735</v>
      </c>
      <c r="F4375">
        <f t="shared" si="542"/>
        <v>-0.11904922519274506</v>
      </c>
      <c r="G4375">
        <f t="shared" si="543"/>
        <v>-0.66125575835799699</v>
      </c>
      <c r="H4375">
        <f t="shared" si="544"/>
        <v>0.65740360404226761</v>
      </c>
      <c r="I4375">
        <f t="shared" si="541"/>
        <v>2.8353980433105468</v>
      </c>
      <c r="J4375">
        <f t="shared" si="545"/>
        <v>7.2013993344799356</v>
      </c>
      <c r="K4375">
        <f t="shared" si="546"/>
        <v>7.0185722365786712E-2</v>
      </c>
      <c r="L4375">
        <f t="shared" si="547"/>
        <v>7.0185722365786712E-2</v>
      </c>
      <c r="M4375">
        <f t="shared" si="548"/>
        <v>3</v>
      </c>
    </row>
    <row r="4376" spans="1:13" x14ac:dyDescent="0.2">
      <c r="A4376" s="10">
        <v>4364</v>
      </c>
      <c r="B4376" t="s">
        <v>39415</v>
      </c>
      <c r="C4376">
        <v>4500000</v>
      </c>
      <c r="D4376">
        <v>1</v>
      </c>
      <c r="E4376">
        <v>1678</v>
      </c>
      <c r="F4376">
        <f t="shared" si="542"/>
        <v>-8.8208828989132501E-2</v>
      </c>
      <c r="G4376">
        <f t="shared" si="543"/>
        <v>-0.66125575835799699</v>
      </c>
      <c r="H4376">
        <f t="shared" si="544"/>
        <v>0.63580590638785306</v>
      </c>
      <c r="I4376">
        <f t="shared" si="541"/>
        <v>2.898526213389542</v>
      </c>
      <c r="J4376">
        <f t="shared" si="545"/>
        <v>7.2160986265102682</v>
      </c>
      <c r="K4376">
        <f t="shared" si="546"/>
        <v>5.978739198684712E-2</v>
      </c>
      <c r="L4376">
        <f t="shared" si="547"/>
        <v>5.978739198684712E-2</v>
      </c>
      <c r="M4376">
        <f t="shared" si="548"/>
        <v>3</v>
      </c>
    </row>
    <row r="4377" spans="1:13" x14ac:dyDescent="0.2">
      <c r="A4377" s="10">
        <v>4365</v>
      </c>
      <c r="B4377" t="s">
        <v>39419</v>
      </c>
      <c r="C4377">
        <v>25500000</v>
      </c>
      <c r="D4377">
        <v>3</v>
      </c>
      <c r="E4377">
        <v>2894</v>
      </c>
      <c r="F4377">
        <f t="shared" si="542"/>
        <v>5.6194363937481479E-2</v>
      </c>
      <c r="G4377">
        <f t="shared" si="543"/>
        <v>0.66162375302943877</v>
      </c>
      <c r="H4377">
        <f t="shared" si="544"/>
        <v>1.0965567896820303</v>
      </c>
      <c r="I4377">
        <f t="shared" si="541"/>
        <v>1.6719370364229427</v>
      </c>
      <c r="J4377">
        <f t="shared" si="545"/>
        <v>1.7569044874270316</v>
      </c>
      <c r="K4377">
        <f t="shared" si="546"/>
        <v>2.274253539783937</v>
      </c>
      <c r="L4377">
        <f t="shared" si="547"/>
        <v>1.6719370364229427</v>
      </c>
      <c r="M4377">
        <f t="shared" si="548"/>
        <v>1</v>
      </c>
    </row>
    <row r="4378" spans="1:13" x14ac:dyDescent="0.2">
      <c r="A4378" s="10">
        <v>4366</v>
      </c>
      <c r="B4378" t="s">
        <v>39423</v>
      </c>
      <c r="C4378">
        <v>100000</v>
      </c>
      <c r="D4378">
        <v>1</v>
      </c>
      <c r="E4378">
        <v>1779</v>
      </c>
      <c r="F4378">
        <f t="shared" si="542"/>
        <v>-0.11846473607851829</v>
      </c>
      <c r="G4378">
        <f t="shared" si="543"/>
        <v>-0.66125575835799699</v>
      </c>
      <c r="H4378">
        <f t="shared" si="544"/>
        <v>0.6740755110035701</v>
      </c>
      <c r="I4378">
        <f t="shared" si="541"/>
        <v>2.7840198130976135</v>
      </c>
      <c r="J4378">
        <f t="shared" si="545"/>
        <v>7.1869267929517999</v>
      </c>
      <c r="K4378">
        <f t="shared" si="546"/>
        <v>7.9288210980898555E-2</v>
      </c>
      <c r="L4378">
        <f t="shared" si="547"/>
        <v>7.9288210980898555E-2</v>
      </c>
      <c r="M4378">
        <f t="shared" si="548"/>
        <v>3</v>
      </c>
    </row>
    <row r="4379" spans="1:13" x14ac:dyDescent="0.2">
      <c r="A4379" s="10">
        <v>4367</v>
      </c>
      <c r="B4379" t="s">
        <v>39431</v>
      </c>
      <c r="C4379">
        <v>5727499</v>
      </c>
      <c r="D4379">
        <v>3</v>
      </c>
      <c r="E4379">
        <v>1159</v>
      </c>
      <c r="F4379">
        <f t="shared" si="542"/>
        <v>-7.9768125421788419E-2</v>
      </c>
      <c r="G4379">
        <f t="shared" si="543"/>
        <v>0.66162375302943877</v>
      </c>
      <c r="H4379">
        <f t="shared" si="544"/>
        <v>0.43915318563976263</v>
      </c>
      <c r="I4379">
        <f t="shared" si="541"/>
        <v>3.5530694486943726</v>
      </c>
      <c r="J4379">
        <f t="shared" si="545"/>
        <v>2.1849913543285755</v>
      </c>
      <c r="K4379">
        <f t="shared" si="546"/>
        <v>1.7532842233469843</v>
      </c>
      <c r="L4379">
        <f t="shared" si="547"/>
        <v>1.7532842233469843</v>
      </c>
      <c r="M4379">
        <f t="shared" si="548"/>
        <v>3</v>
      </c>
    </row>
    <row r="4380" spans="1:13" x14ac:dyDescent="0.2">
      <c r="A4380" s="10">
        <v>4368</v>
      </c>
      <c r="B4380" t="s">
        <v>39435</v>
      </c>
      <c r="C4380">
        <v>4473279</v>
      </c>
      <c r="D4380">
        <v>2</v>
      </c>
      <c r="E4380">
        <v>2163</v>
      </c>
      <c r="F4380">
        <f t="shared" si="542"/>
        <v>-8.8392571737617845E-2</v>
      </c>
      <c r="G4380">
        <f t="shared" si="543"/>
        <v>1.8399733572088456E-4</v>
      </c>
      <c r="H4380">
        <f t="shared" si="544"/>
        <v>0.81957578993857338</v>
      </c>
      <c r="I4380">
        <f t="shared" ref="I4380:I4443" si="549" xml:space="preserve"> SUMXMY2($D$5:$F$5, F4380:H4380)</f>
        <v>1.9185421448871842</v>
      </c>
      <c r="J4380">
        <f t="shared" si="545"/>
        <v>4.0180304582326549</v>
      </c>
      <c r="K4380">
        <f t="shared" si="546"/>
        <v>0.62045934037051054</v>
      </c>
      <c r="L4380">
        <f t="shared" si="547"/>
        <v>0.62045934037051054</v>
      </c>
      <c r="M4380">
        <f t="shared" si="548"/>
        <v>3</v>
      </c>
    </row>
    <row r="4381" spans="1:13" x14ac:dyDescent="0.2">
      <c r="A4381" s="10">
        <v>4369</v>
      </c>
      <c r="B4381" t="s">
        <v>39454</v>
      </c>
      <c r="C4381">
        <v>300000</v>
      </c>
      <c r="D4381">
        <v>1</v>
      </c>
      <c r="E4381">
        <v>1044</v>
      </c>
      <c r="F4381">
        <f t="shared" si="542"/>
        <v>-0.11708946757445531</v>
      </c>
      <c r="G4381">
        <f t="shared" si="543"/>
        <v>-0.66125575835799699</v>
      </c>
      <c r="H4381">
        <f t="shared" si="544"/>
        <v>0.39557888335454028</v>
      </c>
      <c r="I4381">
        <f t="shared" si="549"/>
        <v>3.7133603240858264</v>
      </c>
      <c r="J4381">
        <f t="shared" si="545"/>
        <v>7.4995562544599288</v>
      </c>
      <c r="K4381">
        <f t="shared" si="546"/>
        <v>2.6210782917014559E-5</v>
      </c>
      <c r="L4381">
        <f t="shared" si="547"/>
        <v>2.6210782917014559E-5</v>
      </c>
      <c r="M4381">
        <f t="shared" si="548"/>
        <v>3</v>
      </c>
    </row>
    <row r="4382" spans="1:13" x14ac:dyDescent="0.2">
      <c r="A4382" s="10">
        <v>4370</v>
      </c>
      <c r="B4382" t="s">
        <v>39457</v>
      </c>
      <c r="C4382">
        <v>3960035</v>
      </c>
      <c r="D4382">
        <v>6</v>
      </c>
      <c r="E4382">
        <v>1586</v>
      </c>
      <c r="F4382">
        <f t="shared" si="542"/>
        <v>-9.192181327811437E-2</v>
      </c>
      <c r="G4382">
        <f t="shared" si="543"/>
        <v>2.6459430201105922</v>
      </c>
      <c r="H4382">
        <f t="shared" si="544"/>
        <v>0.60094646455967515</v>
      </c>
      <c r="I4382">
        <f t="shared" si="549"/>
        <v>9.5719898404537584</v>
      </c>
      <c r="J4382">
        <f t="shared" si="545"/>
        <v>0.68736811626026695</v>
      </c>
      <c r="K4382">
        <f t="shared" si="546"/>
        <v>10.98143659497412</v>
      </c>
      <c r="L4382">
        <f t="shared" si="547"/>
        <v>0.68736811626026695</v>
      </c>
      <c r="M4382">
        <f t="shared" si="548"/>
        <v>2</v>
      </c>
    </row>
    <row r="4383" spans="1:13" x14ac:dyDescent="0.2">
      <c r="A4383" s="10">
        <v>4371</v>
      </c>
      <c r="B4383" t="s">
        <v>39461</v>
      </c>
      <c r="C4383">
        <v>165000</v>
      </c>
      <c r="D4383">
        <v>1</v>
      </c>
      <c r="E4383">
        <v>1798</v>
      </c>
      <c r="F4383">
        <f t="shared" si="542"/>
        <v>-0.11801777381469782</v>
      </c>
      <c r="G4383">
        <f t="shared" si="543"/>
        <v>-0.66125575835799699</v>
      </c>
      <c r="H4383">
        <f t="shared" si="544"/>
        <v>0.68127474355504158</v>
      </c>
      <c r="I4383">
        <f t="shared" si="549"/>
        <v>2.7619741177145776</v>
      </c>
      <c r="J4383">
        <f t="shared" si="545"/>
        <v>7.1808138318699326</v>
      </c>
      <c r="K4383">
        <f t="shared" si="546"/>
        <v>8.3388891566009232E-2</v>
      </c>
      <c r="L4383">
        <f t="shared" si="547"/>
        <v>8.3388891566009232E-2</v>
      </c>
      <c r="M4383">
        <f t="shared" si="548"/>
        <v>3</v>
      </c>
    </row>
    <row r="4384" spans="1:13" x14ac:dyDescent="0.2">
      <c r="A4384" s="10">
        <v>4372</v>
      </c>
      <c r="B4384" t="s">
        <v>39471</v>
      </c>
      <c r="C4384">
        <v>373750</v>
      </c>
      <c r="D4384">
        <v>2</v>
      </c>
      <c r="E4384">
        <v>3351</v>
      </c>
      <c r="F4384">
        <f t="shared" si="542"/>
        <v>-0.11658233731358207</v>
      </c>
      <c r="G4384">
        <f t="shared" si="543"/>
        <v>1.8399733572088456E-4</v>
      </c>
      <c r="H4384">
        <f t="shared" si="544"/>
        <v>1.26971727789374</v>
      </c>
      <c r="I4384">
        <f t="shared" si="549"/>
        <v>0.87875801693623956</v>
      </c>
      <c r="J4384">
        <f t="shared" si="545"/>
        <v>3.975561649238196</v>
      </c>
      <c r="K4384">
        <f t="shared" si="546"/>
        <v>1.2069422407184873</v>
      </c>
      <c r="L4384">
        <f t="shared" si="547"/>
        <v>0.87875801693623956</v>
      </c>
      <c r="M4384">
        <f t="shared" si="548"/>
        <v>1</v>
      </c>
    </row>
    <row r="4385" spans="1:13" x14ac:dyDescent="0.2">
      <c r="A4385" s="10">
        <v>4373</v>
      </c>
      <c r="B4385" t="s">
        <v>39474</v>
      </c>
      <c r="C4385">
        <v>100000</v>
      </c>
      <c r="D4385">
        <v>1</v>
      </c>
      <c r="E4385">
        <v>1067</v>
      </c>
      <c r="F4385">
        <f t="shared" si="542"/>
        <v>-0.11846473607851829</v>
      </c>
      <c r="G4385">
        <f t="shared" si="543"/>
        <v>-0.66125575835799699</v>
      </c>
      <c r="H4385">
        <f t="shared" si="544"/>
        <v>0.40429374381158478</v>
      </c>
      <c r="I4385">
        <f t="shared" si="549"/>
        <v>3.682144006882023</v>
      </c>
      <c r="J4385">
        <f t="shared" si="545"/>
        <v>7.4876644867958397</v>
      </c>
      <c r="K4385">
        <f t="shared" si="546"/>
        <v>1.6823306271812927E-4</v>
      </c>
      <c r="L4385">
        <f t="shared" si="547"/>
        <v>1.6823306271812927E-4</v>
      </c>
      <c r="M4385">
        <f t="shared" si="548"/>
        <v>3</v>
      </c>
    </row>
    <row r="4386" spans="1:13" x14ac:dyDescent="0.2">
      <c r="A4386" s="10">
        <v>4374</v>
      </c>
      <c r="B4386" t="s">
        <v>39485</v>
      </c>
      <c r="C4386">
        <v>1000</v>
      </c>
      <c r="D4386">
        <v>1</v>
      </c>
      <c r="E4386">
        <v>689</v>
      </c>
      <c r="F4386">
        <f t="shared" si="542"/>
        <v>-0.11914549398802947</v>
      </c>
      <c r="G4386">
        <f t="shared" si="543"/>
        <v>-0.66125575835799699</v>
      </c>
      <c r="H4386">
        <f t="shared" si="544"/>
        <v>0.26106690673494087</v>
      </c>
      <c r="I4386">
        <f t="shared" si="549"/>
        <v>4.218222922504534</v>
      </c>
      <c r="J4386">
        <f t="shared" si="545"/>
        <v>7.7066049220257895</v>
      </c>
      <c r="K4386">
        <f t="shared" si="546"/>
        <v>1.7325394990268889E-2</v>
      </c>
      <c r="L4386">
        <f t="shared" si="547"/>
        <v>1.7325394990268889E-2</v>
      </c>
      <c r="M4386">
        <f t="shared" si="548"/>
        <v>3</v>
      </c>
    </row>
    <row r="4387" spans="1:13" x14ac:dyDescent="0.2">
      <c r="A4387" s="10">
        <v>4375</v>
      </c>
      <c r="B4387" t="s">
        <v>39492</v>
      </c>
      <c r="C4387">
        <v>974709</v>
      </c>
      <c r="D4387">
        <v>2</v>
      </c>
      <c r="E4387">
        <v>6181</v>
      </c>
      <c r="F4387">
        <f t="shared" si="542"/>
        <v>-0.11244993738891612</v>
      </c>
      <c r="G4387">
        <f t="shared" si="543"/>
        <v>1.8399733572088456E-4</v>
      </c>
      <c r="H4387">
        <f t="shared" si="544"/>
        <v>2.342024021086603</v>
      </c>
      <c r="I4387">
        <f t="shared" si="549"/>
        <v>2.4874893096853735E-2</v>
      </c>
      <c r="J4387">
        <f t="shared" si="545"/>
        <v>5.4960410724428268</v>
      </c>
      <c r="K4387">
        <f t="shared" si="546"/>
        <v>4.2379610233074407</v>
      </c>
      <c r="L4387">
        <f t="shared" si="547"/>
        <v>2.4874893096853735E-2</v>
      </c>
      <c r="M4387">
        <f t="shared" si="548"/>
        <v>1</v>
      </c>
    </row>
    <row r="4388" spans="1:13" x14ac:dyDescent="0.2">
      <c r="A4388" s="10">
        <v>4376</v>
      </c>
      <c r="B4388" t="s">
        <v>39499</v>
      </c>
      <c r="C4388">
        <v>100000</v>
      </c>
      <c r="D4388">
        <v>1</v>
      </c>
      <c r="E4388">
        <v>3381</v>
      </c>
      <c r="F4388">
        <f t="shared" si="542"/>
        <v>-0.11846473607851829</v>
      </c>
      <c r="G4388">
        <f t="shared" si="543"/>
        <v>-0.66125575835799699</v>
      </c>
      <c r="H4388">
        <f t="shared" si="544"/>
        <v>1.2810844871855371</v>
      </c>
      <c r="I4388">
        <f t="shared" si="549"/>
        <v>1.2954602285439398</v>
      </c>
      <c r="J4388">
        <f t="shared" si="545"/>
        <v>7.0424868332639594</v>
      </c>
      <c r="K4388">
        <f t="shared" si="546"/>
        <v>0.78952801275805329</v>
      </c>
      <c r="L4388">
        <f t="shared" si="547"/>
        <v>0.78952801275805329</v>
      </c>
      <c r="M4388">
        <f t="shared" si="548"/>
        <v>3</v>
      </c>
    </row>
    <row r="4389" spans="1:13" x14ac:dyDescent="0.2">
      <c r="A4389" s="10">
        <v>4377</v>
      </c>
      <c r="B4389" t="s">
        <v>39506</v>
      </c>
      <c r="C4389">
        <v>19700000</v>
      </c>
      <c r="D4389">
        <v>1</v>
      </c>
      <c r="E4389">
        <v>6546</v>
      </c>
      <c r="F4389">
        <f t="shared" si="542"/>
        <v>1.6311577319654758E-2</v>
      </c>
      <c r="G4389">
        <f t="shared" si="543"/>
        <v>-0.66125575835799699</v>
      </c>
      <c r="H4389">
        <f t="shared" si="544"/>
        <v>2.4803250674701349</v>
      </c>
      <c r="I4389">
        <f t="shared" si="549"/>
        <v>0.5168147416213017</v>
      </c>
      <c r="J4389">
        <f t="shared" si="545"/>
        <v>8.9167172936640853</v>
      </c>
      <c r="K4389">
        <f t="shared" si="546"/>
        <v>4.3755267261843072</v>
      </c>
      <c r="L4389">
        <f t="shared" si="547"/>
        <v>0.5168147416213017</v>
      </c>
      <c r="M4389">
        <f t="shared" si="548"/>
        <v>1</v>
      </c>
    </row>
    <row r="4390" spans="1:13" x14ac:dyDescent="0.2">
      <c r="A4390" s="10">
        <v>4378</v>
      </c>
      <c r="B4390" t="s">
        <v>39515</v>
      </c>
      <c r="C4390">
        <v>16124996</v>
      </c>
      <c r="D4390">
        <v>5</v>
      </c>
      <c r="E4390">
        <v>6181</v>
      </c>
      <c r="F4390">
        <f t="shared" si="542"/>
        <v>-8.271374695841275E-3</v>
      </c>
      <c r="G4390">
        <f t="shared" si="543"/>
        <v>1.9845032644168743</v>
      </c>
      <c r="H4390">
        <f t="shared" si="544"/>
        <v>2.342024021086603</v>
      </c>
      <c r="I4390">
        <f t="shared" si="549"/>
        <v>3.9574546998635056</v>
      </c>
      <c r="J4390">
        <f t="shared" si="545"/>
        <v>1.5515333244715053</v>
      </c>
      <c r="K4390">
        <f t="shared" si="546"/>
        <v>10.811459490610892</v>
      </c>
      <c r="L4390">
        <f t="shared" si="547"/>
        <v>1.5515333244715053</v>
      </c>
      <c r="M4390">
        <f t="shared" si="548"/>
        <v>2</v>
      </c>
    </row>
    <row r="4391" spans="1:13" x14ac:dyDescent="0.2">
      <c r="A4391" s="10">
        <v>4379</v>
      </c>
      <c r="B4391" t="s">
        <v>39528</v>
      </c>
      <c r="C4391">
        <v>9700000</v>
      </c>
      <c r="D4391">
        <v>2</v>
      </c>
      <c r="E4391">
        <v>2163</v>
      </c>
      <c r="F4391">
        <f t="shared" si="542"/>
        <v>-5.2451847883494759E-2</v>
      </c>
      <c r="G4391">
        <f t="shared" si="543"/>
        <v>1.8399733572088456E-4</v>
      </c>
      <c r="H4391">
        <f t="shared" si="544"/>
        <v>0.81957578993857338</v>
      </c>
      <c r="I4391">
        <f t="shared" si="549"/>
        <v>1.9161135619088405</v>
      </c>
      <c r="J4391">
        <f t="shared" si="545"/>
        <v>4.0148975241805109</v>
      </c>
      <c r="K4391">
        <f t="shared" si="546"/>
        <v>0.62351728154597463</v>
      </c>
      <c r="L4391">
        <f t="shared" si="547"/>
        <v>0.62351728154597463</v>
      </c>
      <c r="M4391">
        <f t="shared" si="548"/>
        <v>3</v>
      </c>
    </row>
    <row r="4392" spans="1:13" x14ac:dyDescent="0.2">
      <c r="A4392" s="10">
        <v>4380</v>
      </c>
      <c r="B4392" t="s">
        <v>39537</v>
      </c>
      <c r="C4392">
        <v>142200000</v>
      </c>
      <c r="D4392">
        <v>6</v>
      </c>
      <c r="E4392">
        <v>1659</v>
      </c>
      <c r="F4392">
        <f t="shared" si="542"/>
        <v>0.85866353605823631</v>
      </c>
      <c r="G4392">
        <f t="shared" si="543"/>
        <v>2.6459430201105922</v>
      </c>
      <c r="H4392">
        <f t="shared" si="544"/>
        <v>0.62860667383638158</v>
      </c>
      <c r="I4392">
        <f t="shared" si="549"/>
        <v>10.282593892827895</v>
      </c>
      <c r="J4392">
        <f t="shared" si="545"/>
        <v>1.4405918965959885</v>
      </c>
      <c r="K4392">
        <f t="shared" si="546"/>
        <v>11.937347045768382</v>
      </c>
      <c r="L4392">
        <f t="shared" si="547"/>
        <v>1.4405918965959885</v>
      </c>
      <c r="M4392">
        <f t="shared" si="548"/>
        <v>2</v>
      </c>
    </row>
    <row r="4393" spans="1:13" x14ac:dyDescent="0.2">
      <c r="A4393" s="10">
        <v>4381</v>
      </c>
      <c r="B4393" t="s">
        <v>39541</v>
      </c>
      <c r="C4393">
        <v>120000000</v>
      </c>
      <c r="D4393">
        <v>3</v>
      </c>
      <c r="E4393">
        <v>3259</v>
      </c>
      <c r="F4393">
        <f t="shared" si="542"/>
        <v>0.70600873210724435</v>
      </c>
      <c r="G4393">
        <f t="shared" si="543"/>
        <v>0.66162375302943877</v>
      </c>
      <c r="H4393">
        <f t="shared" si="544"/>
        <v>1.2348578360655622</v>
      </c>
      <c r="I4393">
        <f t="shared" si="549"/>
        <v>1.9277237917100929</v>
      </c>
      <c r="J4393">
        <f t="shared" si="545"/>
        <v>2.3062009399469794</v>
      </c>
      <c r="K4393">
        <f t="shared" si="546"/>
        <v>3.1302124714410597</v>
      </c>
      <c r="L4393">
        <f t="shared" si="547"/>
        <v>1.9277237917100929</v>
      </c>
      <c r="M4393">
        <f t="shared" si="548"/>
        <v>1</v>
      </c>
    </row>
    <row r="4394" spans="1:13" x14ac:dyDescent="0.2">
      <c r="A4394" s="10">
        <v>4382</v>
      </c>
      <c r="B4394" t="s">
        <v>39551</v>
      </c>
      <c r="C4394">
        <v>21639640</v>
      </c>
      <c r="D4394">
        <v>6</v>
      </c>
      <c r="E4394">
        <v>3381</v>
      </c>
      <c r="F4394">
        <f t="shared" si="542"/>
        <v>2.9649206325758452E-2</v>
      </c>
      <c r="G4394">
        <f t="shared" si="543"/>
        <v>2.6459430201105922</v>
      </c>
      <c r="H4394">
        <f t="shared" si="544"/>
        <v>1.2810844871855371</v>
      </c>
      <c r="I4394">
        <f t="shared" si="549"/>
        <v>7.8556963483008113</v>
      </c>
      <c r="J4394">
        <f t="shared" si="545"/>
        <v>0.47474376638586019</v>
      </c>
      <c r="K4394">
        <f t="shared" si="546"/>
        <v>11.747399941476708</v>
      </c>
      <c r="L4394">
        <f t="shared" si="547"/>
        <v>0.47474376638586019</v>
      </c>
      <c r="M4394">
        <f t="shared" si="548"/>
        <v>2</v>
      </c>
    </row>
    <row r="4395" spans="1:13" x14ac:dyDescent="0.2">
      <c r="A4395" s="10">
        <v>4383</v>
      </c>
      <c r="B4395" t="s">
        <v>39554</v>
      </c>
      <c r="C4395">
        <v>5520000</v>
      </c>
      <c r="D4395">
        <v>1</v>
      </c>
      <c r="E4395">
        <v>5450</v>
      </c>
      <c r="F4395">
        <f t="shared" si="542"/>
        <v>-8.119495961841125E-2</v>
      </c>
      <c r="G4395">
        <f t="shared" si="543"/>
        <v>-0.66125575835799699</v>
      </c>
      <c r="H4395">
        <f t="shared" si="544"/>
        <v>2.0650430213431461</v>
      </c>
      <c r="I4395">
        <f t="shared" si="549"/>
        <v>0.45872015758002715</v>
      </c>
      <c r="J4395">
        <f t="shared" si="545"/>
        <v>7.9409611239724844</v>
      </c>
      <c r="K4395">
        <f t="shared" si="546"/>
        <v>2.7982500927363532</v>
      </c>
      <c r="L4395">
        <f t="shared" si="547"/>
        <v>0.45872015758002715</v>
      </c>
      <c r="M4395">
        <f t="shared" si="548"/>
        <v>1</v>
      </c>
    </row>
    <row r="4396" spans="1:13" x14ac:dyDescent="0.2">
      <c r="A4396" s="10">
        <v>4384</v>
      </c>
      <c r="B4396" t="s">
        <v>39568</v>
      </c>
      <c r="C4396">
        <v>34900000</v>
      </c>
      <c r="D4396">
        <v>4</v>
      </c>
      <c r="E4396">
        <v>4355</v>
      </c>
      <c r="F4396">
        <f t="shared" si="542"/>
        <v>0.12083198362844202</v>
      </c>
      <c r="G4396">
        <f t="shared" si="543"/>
        <v>1.3230635087231564</v>
      </c>
      <c r="H4396">
        <f t="shared" si="544"/>
        <v>1.6501398821925508</v>
      </c>
      <c r="I4396">
        <f t="shared" si="549"/>
        <v>2.0812606897409247</v>
      </c>
      <c r="J4396">
        <f t="shared" si="545"/>
        <v>0.76576305884989559</v>
      </c>
      <c r="K4396">
        <f t="shared" si="546"/>
        <v>5.5737216366069697</v>
      </c>
      <c r="L4396">
        <f t="shared" si="547"/>
        <v>0.76576305884989559</v>
      </c>
      <c r="M4396">
        <f t="shared" si="548"/>
        <v>2</v>
      </c>
    </row>
    <row r="4397" spans="1:13" x14ac:dyDescent="0.2">
      <c r="A4397" s="10">
        <v>4385</v>
      </c>
      <c r="B4397" t="s">
        <v>39578</v>
      </c>
      <c r="C4397">
        <v>1200000</v>
      </c>
      <c r="D4397">
        <v>2</v>
      </c>
      <c r="E4397">
        <v>1342</v>
      </c>
      <c r="F4397">
        <f t="shared" si="542"/>
        <v>-0.11090075930617185</v>
      </c>
      <c r="G4397">
        <f t="shared" si="543"/>
        <v>1.8399733572088456E-4</v>
      </c>
      <c r="H4397">
        <f t="shared" si="544"/>
        <v>0.50849316231972519</v>
      </c>
      <c r="I4397">
        <f t="shared" si="549"/>
        <v>2.8793193326375826</v>
      </c>
      <c r="J4397">
        <f t="shared" si="545"/>
        <v>4.2904084198095038</v>
      </c>
      <c r="K4397">
        <f t="shared" si="546"/>
        <v>0.45095017301451557</v>
      </c>
      <c r="L4397">
        <f t="shared" si="547"/>
        <v>0.45095017301451557</v>
      </c>
      <c r="M4397">
        <f t="shared" si="548"/>
        <v>3</v>
      </c>
    </row>
    <row r="4398" spans="1:13" x14ac:dyDescent="0.2">
      <c r="A4398" s="10">
        <v>4386</v>
      </c>
      <c r="B4398" t="s">
        <v>39591</v>
      </c>
      <c r="C4398">
        <v>10000</v>
      </c>
      <c r="D4398">
        <v>1</v>
      </c>
      <c r="E4398">
        <v>2769</v>
      </c>
      <c r="F4398">
        <f t="shared" si="542"/>
        <v>-0.11908360690534664</v>
      </c>
      <c r="G4398">
        <f t="shared" si="543"/>
        <v>-0.66125575835799699</v>
      </c>
      <c r="H4398">
        <f t="shared" si="544"/>
        <v>1.0491934176328757</v>
      </c>
      <c r="I4398">
        <f t="shared" si="549"/>
        <v>1.7772386135582894</v>
      </c>
      <c r="J4398">
        <f t="shared" si="545"/>
        <v>7.0107934450123475</v>
      </c>
      <c r="K4398">
        <f t="shared" si="546"/>
        <v>0.43122114736712153</v>
      </c>
      <c r="L4398">
        <f t="shared" si="547"/>
        <v>0.43122114736712153</v>
      </c>
      <c r="M4398">
        <f t="shared" si="548"/>
        <v>3</v>
      </c>
    </row>
    <row r="4399" spans="1:13" x14ac:dyDescent="0.2">
      <c r="A4399" s="10">
        <v>4387</v>
      </c>
      <c r="B4399" t="s">
        <v>39594</v>
      </c>
      <c r="C4399">
        <v>700000</v>
      </c>
      <c r="D4399">
        <v>1</v>
      </c>
      <c r="E4399">
        <v>3989</v>
      </c>
      <c r="F4399">
        <f t="shared" si="542"/>
        <v>-0.11433893056632932</v>
      </c>
      <c r="G4399">
        <f t="shared" si="543"/>
        <v>-0.66125575835799699</v>
      </c>
      <c r="H4399">
        <f t="shared" si="544"/>
        <v>1.5114599288326258</v>
      </c>
      <c r="I4399">
        <f t="shared" si="549"/>
        <v>0.92276838008964623</v>
      </c>
      <c r="J4399">
        <f t="shared" si="545"/>
        <v>7.1798419267237135</v>
      </c>
      <c r="K4399">
        <f t="shared" si="546"/>
        <v>1.2519666293398222</v>
      </c>
      <c r="L4399">
        <f t="shared" si="547"/>
        <v>0.92276838008964623</v>
      </c>
      <c r="M4399">
        <f t="shared" si="548"/>
        <v>1</v>
      </c>
    </row>
    <row r="4400" spans="1:13" x14ac:dyDescent="0.2">
      <c r="A4400" s="10">
        <v>4388</v>
      </c>
      <c r="B4400" t="s">
        <v>39598</v>
      </c>
      <c r="C4400">
        <v>6000000</v>
      </c>
      <c r="D4400">
        <v>1</v>
      </c>
      <c r="E4400">
        <v>2163</v>
      </c>
      <c r="F4400">
        <f t="shared" si="542"/>
        <v>-7.7894315208660081E-2</v>
      </c>
      <c r="G4400">
        <f t="shared" si="543"/>
        <v>-0.66125575835799699</v>
      </c>
      <c r="H4400">
        <f t="shared" si="544"/>
        <v>0.81957578993857338</v>
      </c>
      <c r="I4400">
        <f t="shared" si="549"/>
        <v>2.3550682066160906</v>
      </c>
      <c r="J4400">
        <f t="shared" si="545"/>
        <v>7.0793660820524389</v>
      </c>
      <c r="K4400">
        <f t="shared" si="546"/>
        <v>0.18358291056734191</v>
      </c>
      <c r="L4400">
        <f t="shared" si="547"/>
        <v>0.18358291056734191</v>
      </c>
      <c r="M4400">
        <f t="shared" si="548"/>
        <v>3</v>
      </c>
    </row>
    <row r="4401" spans="1:13" x14ac:dyDescent="0.2">
      <c r="A4401" s="10">
        <v>4389</v>
      </c>
      <c r="B4401" t="s">
        <v>39602</v>
      </c>
      <c r="C4401">
        <v>1583150</v>
      </c>
      <c r="D4401">
        <v>2</v>
      </c>
      <c r="E4401">
        <v>3259</v>
      </c>
      <c r="F4401">
        <f t="shared" si="542"/>
        <v>-0.10826608866951318</v>
      </c>
      <c r="G4401">
        <f t="shared" si="543"/>
        <v>1.8399733572088456E-4</v>
      </c>
      <c r="H4401">
        <f t="shared" si="544"/>
        <v>1.2348578360655622</v>
      </c>
      <c r="I4401">
        <f t="shared" si="549"/>
        <v>0.94383048920987245</v>
      </c>
      <c r="J4401">
        <f t="shared" si="545"/>
        <v>3.9632807527537377</v>
      </c>
      <c r="K4401">
        <f t="shared" si="546"/>
        <v>1.1470111049886034</v>
      </c>
      <c r="L4401">
        <f t="shared" si="547"/>
        <v>0.94383048920987245</v>
      </c>
      <c r="M4401">
        <f t="shared" si="548"/>
        <v>1</v>
      </c>
    </row>
    <row r="4402" spans="1:13" x14ac:dyDescent="0.2">
      <c r="A4402" s="10">
        <v>4390</v>
      </c>
      <c r="B4402" t="s">
        <v>39605</v>
      </c>
      <c r="C4402">
        <v>40000</v>
      </c>
      <c r="D4402">
        <v>1</v>
      </c>
      <c r="E4402">
        <v>2528</v>
      </c>
      <c r="F4402">
        <f t="shared" si="542"/>
        <v>-0.11887731662973719</v>
      </c>
      <c r="G4402">
        <f t="shared" si="543"/>
        <v>-0.66125575835799699</v>
      </c>
      <c r="H4402">
        <f t="shared" si="544"/>
        <v>0.9578768363221053</v>
      </c>
      <c r="I4402">
        <f t="shared" si="549"/>
        <v>1.9963987423122331</v>
      </c>
      <c r="J4402">
        <f t="shared" si="545"/>
        <v>7.0277442690588803</v>
      </c>
      <c r="K4402">
        <f t="shared" si="546"/>
        <v>0.31963208560870671</v>
      </c>
      <c r="L4402">
        <f t="shared" si="547"/>
        <v>0.31963208560870671</v>
      </c>
      <c r="M4402">
        <f t="shared" si="548"/>
        <v>3</v>
      </c>
    </row>
    <row r="4403" spans="1:13" x14ac:dyDescent="0.2">
      <c r="A4403" s="10">
        <v>4391</v>
      </c>
      <c r="B4403" t="s">
        <v>39609</v>
      </c>
      <c r="C4403">
        <v>4000000</v>
      </c>
      <c r="D4403">
        <v>2</v>
      </c>
      <c r="E4403">
        <v>1798</v>
      </c>
      <c r="F4403">
        <f t="shared" si="542"/>
        <v>-9.1647000249289984E-2</v>
      </c>
      <c r="G4403">
        <f t="shared" si="543"/>
        <v>1.8399733572088456E-4</v>
      </c>
      <c r="H4403">
        <f t="shared" si="544"/>
        <v>0.68127474355504158</v>
      </c>
      <c r="I4403">
        <f t="shared" si="549"/>
        <v>2.3208747980589917</v>
      </c>
      <c r="J4403">
        <f t="shared" si="545"/>
        <v>4.114182406497406</v>
      </c>
      <c r="K4403">
        <f t="shared" si="546"/>
        <v>0.52132029800341706</v>
      </c>
      <c r="L4403">
        <f t="shared" si="547"/>
        <v>0.52132029800341706</v>
      </c>
      <c r="M4403">
        <f t="shared" si="548"/>
        <v>3</v>
      </c>
    </row>
    <row r="4404" spans="1:13" x14ac:dyDescent="0.2">
      <c r="A4404" s="10">
        <v>4392</v>
      </c>
      <c r="B4404" t="s">
        <v>39617</v>
      </c>
      <c r="C4404">
        <v>225000</v>
      </c>
      <c r="D4404">
        <v>1</v>
      </c>
      <c r="E4404">
        <v>2043</v>
      </c>
      <c r="F4404">
        <f t="shared" si="542"/>
        <v>-0.11760519326347893</v>
      </c>
      <c r="G4404">
        <f t="shared" si="543"/>
        <v>-0.66125575835799699</v>
      </c>
      <c r="H4404">
        <f t="shared" si="544"/>
        <v>0.77410695277138486</v>
      </c>
      <c r="I4404">
        <f t="shared" si="549"/>
        <v>2.487860488715719</v>
      </c>
      <c r="J4404">
        <f t="shared" si="545"/>
        <v>7.112253483142557</v>
      </c>
      <c r="K4404">
        <f t="shared" si="546"/>
        <v>0.14560906248033123</v>
      </c>
      <c r="L4404">
        <f t="shared" si="547"/>
        <v>0.14560906248033123</v>
      </c>
      <c r="M4404">
        <f t="shared" si="548"/>
        <v>3</v>
      </c>
    </row>
    <row r="4405" spans="1:13" x14ac:dyDescent="0.2">
      <c r="A4405" s="10">
        <v>4393</v>
      </c>
      <c r="B4405" t="s">
        <v>39650</v>
      </c>
      <c r="C4405">
        <v>17500000</v>
      </c>
      <c r="D4405">
        <v>2</v>
      </c>
      <c r="E4405">
        <v>3989</v>
      </c>
      <c r="F4405">
        <f t="shared" si="542"/>
        <v>1.1836237749618655E-3</v>
      </c>
      <c r="G4405">
        <f t="shared" si="543"/>
        <v>1.8399733572088456E-4</v>
      </c>
      <c r="H4405">
        <f t="shared" si="544"/>
        <v>1.5114599288326258</v>
      </c>
      <c r="I4405">
        <f t="shared" si="549"/>
        <v>0.48065846829314113</v>
      </c>
      <c r="J4405">
        <f t="shared" si="545"/>
        <v>4.1104527503946713</v>
      </c>
      <c r="K4405">
        <f t="shared" si="546"/>
        <v>1.7024968912525349</v>
      </c>
      <c r="L4405">
        <f t="shared" si="547"/>
        <v>0.48065846829314113</v>
      </c>
      <c r="M4405">
        <f t="shared" si="548"/>
        <v>1</v>
      </c>
    </row>
    <row r="4406" spans="1:13" x14ac:dyDescent="0.2">
      <c r="A4406" s="10">
        <v>4394</v>
      </c>
      <c r="B4406" t="s">
        <v>39693</v>
      </c>
      <c r="C4406">
        <v>12719997</v>
      </c>
      <c r="D4406">
        <v>5</v>
      </c>
      <c r="E4406">
        <v>1647</v>
      </c>
      <c r="F4406">
        <f t="shared" si="542"/>
        <v>-3.1685314101171168E-2</v>
      </c>
      <c r="G4406">
        <f t="shared" si="543"/>
        <v>1.9845032644168743</v>
      </c>
      <c r="H4406">
        <f t="shared" si="544"/>
        <v>0.62405979011966273</v>
      </c>
      <c r="I4406">
        <f t="shared" si="549"/>
        <v>6.4328832423038333</v>
      </c>
      <c r="J4406">
        <f t="shared" si="545"/>
        <v>0.22327691616852324</v>
      </c>
      <c r="K4406">
        <f t="shared" si="546"/>
        <v>7.060244857862668</v>
      </c>
      <c r="L4406">
        <f t="shared" si="547"/>
        <v>0.22327691616852324</v>
      </c>
      <c r="M4406">
        <f t="shared" si="548"/>
        <v>2</v>
      </c>
    </row>
    <row r="4407" spans="1:13" x14ac:dyDescent="0.2">
      <c r="A4407" s="10">
        <v>4395</v>
      </c>
      <c r="B4407" t="s">
        <v>39697</v>
      </c>
      <c r="C4407">
        <v>4500000</v>
      </c>
      <c r="D4407">
        <v>1</v>
      </c>
      <c r="E4407">
        <v>6181</v>
      </c>
      <c r="F4407">
        <f t="shared" si="542"/>
        <v>-8.8208828989132501E-2</v>
      </c>
      <c r="G4407">
        <f t="shared" si="543"/>
        <v>-0.66125575835799699</v>
      </c>
      <c r="H4407">
        <f t="shared" si="544"/>
        <v>2.342024021086603</v>
      </c>
      <c r="I4407">
        <f t="shared" si="549"/>
        <v>0.45928945970613388</v>
      </c>
      <c r="J4407">
        <f t="shared" si="545"/>
        <v>8.5549958745564751</v>
      </c>
      <c r="K4407">
        <f t="shared" si="546"/>
        <v>3.8010710107427141</v>
      </c>
      <c r="L4407">
        <f t="shared" si="547"/>
        <v>0.45928945970613388</v>
      </c>
      <c r="M4407">
        <f t="shared" si="548"/>
        <v>1</v>
      </c>
    </row>
    <row r="4408" spans="1:13" x14ac:dyDescent="0.2">
      <c r="A4408" s="10">
        <v>4396</v>
      </c>
      <c r="B4408" t="s">
        <v>39714</v>
      </c>
      <c r="C4408">
        <v>49250003</v>
      </c>
      <c r="D4408">
        <v>6</v>
      </c>
      <c r="E4408">
        <v>3259</v>
      </c>
      <c r="F4408">
        <f t="shared" si="542"/>
        <v>0.21950751942398913</v>
      </c>
      <c r="G4408">
        <f t="shared" si="543"/>
        <v>2.6459430201105922</v>
      </c>
      <c r="H4408">
        <f t="shared" si="544"/>
        <v>1.2348578360655622</v>
      </c>
      <c r="I4408">
        <f t="shared" si="549"/>
        <v>8.0043500992437782</v>
      </c>
      <c r="J4408">
        <f t="shared" si="545"/>
        <v>0.51731558464032534</v>
      </c>
      <c r="K4408">
        <f t="shared" si="546"/>
        <v>11.757587334203654</v>
      </c>
      <c r="L4408">
        <f t="shared" si="547"/>
        <v>0.51731558464032534</v>
      </c>
      <c r="M4408">
        <f t="shared" si="548"/>
        <v>2</v>
      </c>
    </row>
    <row r="4409" spans="1:13" x14ac:dyDescent="0.2">
      <c r="A4409" s="10">
        <v>4397</v>
      </c>
      <c r="B4409" t="s">
        <v>39741</v>
      </c>
      <c r="C4409">
        <v>17400000</v>
      </c>
      <c r="D4409">
        <v>1</v>
      </c>
      <c r="E4409">
        <v>7277</v>
      </c>
      <c r="F4409">
        <f t="shared" si="542"/>
        <v>4.9598952293037019E-4</v>
      </c>
      <c r="G4409">
        <f t="shared" si="543"/>
        <v>-0.66125575835799699</v>
      </c>
      <c r="H4409">
        <f t="shared" si="544"/>
        <v>2.7573060672135918</v>
      </c>
      <c r="I4409">
        <f t="shared" si="549"/>
        <v>0.74533559468675403</v>
      </c>
      <c r="J4409">
        <f t="shared" si="545"/>
        <v>9.7588760875348157</v>
      </c>
      <c r="K4409">
        <f t="shared" si="546"/>
        <v>5.6049555705292606</v>
      </c>
      <c r="L4409">
        <f t="shared" si="547"/>
        <v>0.74533559468675403</v>
      </c>
      <c r="M4409">
        <f t="shared" si="548"/>
        <v>1</v>
      </c>
    </row>
    <row r="4410" spans="1:13" x14ac:dyDescent="0.2">
      <c r="A4410" s="10">
        <v>4398</v>
      </c>
      <c r="B4410" t="s">
        <v>39743</v>
      </c>
      <c r="C4410">
        <v>9000000</v>
      </c>
      <c r="D4410">
        <v>5</v>
      </c>
      <c r="E4410">
        <v>1433</v>
      </c>
      <c r="F4410">
        <f t="shared" si="542"/>
        <v>-5.7265287647715227E-2</v>
      </c>
      <c r="G4410">
        <f t="shared" si="543"/>
        <v>1.9845032644168743</v>
      </c>
      <c r="H4410">
        <f t="shared" si="544"/>
        <v>0.54297369717150978</v>
      </c>
      <c r="I4410">
        <f t="shared" si="549"/>
        <v>6.6960366733091981</v>
      </c>
      <c r="J4410">
        <f t="shared" si="545"/>
        <v>0.30738009227888757</v>
      </c>
      <c r="K4410">
        <f t="shared" si="546"/>
        <v>7.0257711179308284</v>
      </c>
      <c r="L4410">
        <f t="shared" si="547"/>
        <v>0.30738009227888757</v>
      </c>
      <c r="M4410">
        <f t="shared" si="548"/>
        <v>2</v>
      </c>
    </row>
    <row r="4411" spans="1:13" x14ac:dyDescent="0.2">
      <c r="A4411" s="10">
        <v>4399</v>
      </c>
      <c r="B4411" t="s">
        <v>39752</v>
      </c>
      <c r="C4411">
        <v>1000000</v>
      </c>
      <c r="D4411">
        <v>1</v>
      </c>
      <c r="E4411">
        <v>10199</v>
      </c>
      <c r="F4411">
        <f t="shared" si="542"/>
        <v>-0.11227602781023484</v>
      </c>
      <c r="G4411">
        <f t="shared" si="543"/>
        <v>-0.66125575835799699</v>
      </c>
      <c r="H4411">
        <f t="shared" si="544"/>
        <v>3.8644722522346329</v>
      </c>
      <c r="I4411">
        <f t="shared" si="549"/>
        <v>3.2013120876950292</v>
      </c>
      <c r="J4411">
        <f t="shared" si="545"/>
        <v>14.668696561252169</v>
      </c>
      <c r="K4411">
        <f t="shared" si="546"/>
        <v>12.054261072378262</v>
      </c>
      <c r="L4411">
        <f t="shared" si="547"/>
        <v>3.2013120876950292</v>
      </c>
      <c r="M4411">
        <f t="shared" si="548"/>
        <v>1</v>
      </c>
    </row>
    <row r="4412" spans="1:13" x14ac:dyDescent="0.2">
      <c r="A4412" s="10">
        <v>4400</v>
      </c>
      <c r="B4412" t="s">
        <v>39762</v>
      </c>
      <c r="C4412">
        <v>24150000</v>
      </c>
      <c r="D4412">
        <v>3</v>
      </c>
      <c r="E4412">
        <v>4355</v>
      </c>
      <c r="F4412">
        <f t="shared" si="542"/>
        <v>4.6911301535056293E-2</v>
      </c>
      <c r="G4412">
        <f t="shared" si="543"/>
        <v>0.66162375302943877</v>
      </c>
      <c r="H4412">
        <f t="shared" si="544"/>
        <v>1.6501398821925508</v>
      </c>
      <c r="I4412">
        <f t="shared" si="549"/>
        <v>0.75093698577862944</v>
      </c>
      <c r="J4412">
        <f t="shared" si="545"/>
        <v>2.0619033235594064</v>
      </c>
      <c r="K4412">
        <f t="shared" si="546"/>
        <v>3.3571084845874553</v>
      </c>
      <c r="L4412">
        <f t="shared" si="547"/>
        <v>0.75093698577862944</v>
      </c>
      <c r="M4412">
        <f t="shared" si="548"/>
        <v>1</v>
      </c>
    </row>
    <row r="4413" spans="1:13" x14ac:dyDescent="0.2">
      <c r="A4413" s="10">
        <v>4401</v>
      </c>
      <c r="B4413" t="s">
        <v>39776</v>
      </c>
      <c r="C4413">
        <v>3000000</v>
      </c>
      <c r="D4413">
        <v>1</v>
      </c>
      <c r="E4413">
        <v>2012</v>
      </c>
      <c r="F4413">
        <f t="shared" si="542"/>
        <v>-9.8523342769604935E-2</v>
      </c>
      <c r="G4413">
        <f t="shared" si="543"/>
        <v>-0.66125575835799699</v>
      </c>
      <c r="H4413">
        <f t="shared" si="544"/>
        <v>0.76236083650319453</v>
      </c>
      <c r="I4413">
        <f t="shared" si="549"/>
        <v>2.5188573748512777</v>
      </c>
      <c r="J4413">
        <f t="shared" si="545"/>
        <v>7.1168666057844199</v>
      </c>
      <c r="K4413">
        <f t="shared" si="546"/>
        <v>0.13697033234241882</v>
      </c>
      <c r="L4413">
        <f t="shared" si="547"/>
        <v>0.13697033234241882</v>
      </c>
      <c r="M4413">
        <f t="shared" si="548"/>
        <v>3</v>
      </c>
    </row>
    <row r="4414" spans="1:13" x14ac:dyDescent="0.2">
      <c r="A4414" s="10">
        <v>4402</v>
      </c>
      <c r="B4414" t="s">
        <v>39783</v>
      </c>
      <c r="C4414">
        <v>1057557</v>
      </c>
      <c r="D4414">
        <v>2</v>
      </c>
      <c r="E4414">
        <v>1433</v>
      </c>
      <c r="F4414">
        <f t="shared" si="542"/>
        <v>-0.11188024616379307</v>
      </c>
      <c r="G4414">
        <f t="shared" si="543"/>
        <v>1.8399733572088456E-4</v>
      </c>
      <c r="H4414">
        <f t="shared" si="544"/>
        <v>0.54297369717150978</v>
      </c>
      <c r="I4414">
        <f t="shared" si="549"/>
        <v>2.7637498202623618</v>
      </c>
      <c r="J4414">
        <f t="shared" si="545"/>
        <v>4.2512094674612664</v>
      </c>
      <c r="K4414">
        <f t="shared" si="546"/>
        <v>0.46013172662593682</v>
      </c>
      <c r="L4414">
        <f t="shared" si="547"/>
        <v>0.46013172662593682</v>
      </c>
      <c r="M4414">
        <f t="shared" si="548"/>
        <v>3</v>
      </c>
    </row>
    <row r="4415" spans="1:13" x14ac:dyDescent="0.2">
      <c r="A4415" s="10">
        <v>4403</v>
      </c>
      <c r="B4415" t="s">
        <v>39786</v>
      </c>
      <c r="C4415">
        <v>8500000</v>
      </c>
      <c r="D4415">
        <v>3</v>
      </c>
      <c r="E4415">
        <v>1128</v>
      </c>
      <c r="F4415">
        <f t="shared" si="542"/>
        <v>-6.0703458907872702E-2</v>
      </c>
      <c r="G4415">
        <f t="shared" si="543"/>
        <v>0.66162375302943877</v>
      </c>
      <c r="H4415">
        <f t="shared" si="544"/>
        <v>0.4274070693715723</v>
      </c>
      <c r="I4415">
        <f t="shared" si="549"/>
        <v>3.5933799760049219</v>
      </c>
      <c r="J4415">
        <f t="shared" si="545"/>
        <v>2.1989184549097853</v>
      </c>
      <c r="K4415">
        <f t="shared" si="546"/>
        <v>1.7539565111669717</v>
      </c>
      <c r="L4415">
        <f t="shared" si="547"/>
        <v>1.7539565111669717</v>
      </c>
      <c r="M4415">
        <f t="shared" si="548"/>
        <v>3</v>
      </c>
    </row>
    <row r="4416" spans="1:13" x14ac:dyDescent="0.2">
      <c r="A4416" s="10">
        <v>4404</v>
      </c>
      <c r="B4416" t="s">
        <v>39798</v>
      </c>
      <c r="C4416">
        <v>6000000</v>
      </c>
      <c r="D4416">
        <v>2</v>
      </c>
      <c r="E4416">
        <v>2163</v>
      </c>
      <c r="F4416">
        <f t="shared" si="542"/>
        <v>-7.7894315208660081E-2</v>
      </c>
      <c r="G4416">
        <f t="shared" si="543"/>
        <v>1.8399733572088456E-4</v>
      </c>
      <c r="H4416">
        <f t="shared" si="544"/>
        <v>0.81957578993857338</v>
      </c>
      <c r="I4416">
        <f t="shared" si="549"/>
        <v>1.9175656562039256</v>
      </c>
      <c r="J4416">
        <f t="shared" si="545"/>
        <v>4.016848229167282</v>
      </c>
      <c r="K4416">
        <f t="shared" si="546"/>
        <v>0.62108546097950701</v>
      </c>
      <c r="L4416">
        <f t="shared" si="547"/>
        <v>0.62108546097950701</v>
      </c>
      <c r="M4416">
        <f t="shared" si="548"/>
        <v>3</v>
      </c>
    </row>
    <row r="4417" spans="1:13" x14ac:dyDescent="0.2">
      <c r="A4417" s="10">
        <v>4405</v>
      </c>
      <c r="B4417" t="s">
        <v>39801</v>
      </c>
      <c r="C4417">
        <v>50000000</v>
      </c>
      <c r="D4417">
        <v>1</v>
      </c>
      <c r="E4417">
        <v>8738</v>
      </c>
      <c r="F4417">
        <f t="shared" si="542"/>
        <v>0.22466475568519781</v>
      </c>
      <c r="G4417">
        <f t="shared" si="543"/>
        <v>-0.66125575835799699</v>
      </c>
      <c r="H4417">
        <f t="shared" si="544"/>
        <v>3.3108891597241121</v>
      </c>
      <c r="I4417">
        <f t="shared" si="549"/>
        <v>1.7315977325096736</v>
      </c>
      <c r="J4417">
        <f t="shared" si="545"/>
        <v>11.96656202213909</v>
      </c>
      <c r="K4417">
        <f t="shared" si="546"/>
        <v>8.630710246921554</v>
      </c>
      <c r="L4417">
        <f t="shared" si="547"/>
        <v>1.7315977325096736</v>
      </c>
      <c r="M4417">
        <f t="shared" si="548"/>
        <v>1</v>
      </c>
    </row>
    <row r="4418" spans="1:13" x14ac:dyDescent="0.2">
      <c r="A4418" s="10">
        <v>4406</v>
      </c>
      <c r="B4418" t="s">
        <v>39804</v>
      </c>
      <c r="C4418">
        <v>7704120</v>
      </c>
      <c r="D4418">
        <v>4</v>
      </c>
      <c r="E4418">
        <v>2163</v>
      </c>
      <c r="F4418">
        <f t="shared" si="542"/>
        <v>-6.6176202392940961E-2</v>
      </c>
      <c r="G4418">
        <f t="shared" si="543"/>
        <v>1.3230635087231564</v>
      </c>
      <c r="H4418">
        <f t="shared" si="544"/>
        <v>0.81957578993857338</v>
      </c>
      <c r="I4418">
        <f t="shared" si="549"/>
        <v>3.6667462389315961</v>
      </c>
      <c r="J4418">
        <f t="shared" si="545"/>
        <v>0.51576856034034679</v>
      </c>
      <c r="K4418">
        <f t="shared" si="546"/>
        <v>4.1220650715703977</v>
      </c>
      <c r="L4418">
        <f t="shared" si="547"/>
        <v>0.51576856034034679</v>
      </c>
      <c r="M4418">
        <f t="shared" si="548"/>
        <v>2</v>
      </c>
    </row>
    <row r="4419" spans="1:13" x14ac:dyDescent="0.2">
      <c r="A4419" s="10">
        <v>4407</v>
      </c>
      <c r="B4419" t="s">
        <v>39832</v>
      </c>
      <c r="C4419">
        <v>1274507</v>
      </c>
      <c r="D4419">
        <v>1</v>
      </c>
      <c r="E4419">
        <v>10199</v>
      </c>
      <c r="F4419">
        <f t="shared" si="542"/>
        <v>-0.11038842365401075</v>
      </c>
      <c r="G4419">
        <f t="shared" si="543"/>
        <v>-0.66125575835799699</v>
      </c>
      <c r="H4419">
        <f t="shared" si="544"/>
        <v>3.8644722522346329</v>
      </c>
      <c r="I4419">
        <f t="shared" si="549"/>
        <v>3.2010300948646186</v>
      </c>
      <c r="J4419">
        <f t="shared" si="545"/>
        <v>14.668377575955503</v>
      </c>
      <c r="K4419">
        <f t="shared" si="546"/>
        <v>12.054267231390256</v>
      </c>
      <c r="L4419">
        <f t="shared" si="547"/>
        <v>3.2010300948646186</v>
      </c>
      <c r="M4419">
        <f t="shared" si="548"/>
        <v>1</v>
      </c>
    </row>
    <row r="4420" spans="1:13" x14ac:dyDescent="0.2">
      <c r="A4420" s="10">
        <v>4408</v>
      </c>
      <c r="B4420" t="s">
        <v>39836</v>
      </c>
      <c r="C4420">
        <v>818750</v>
      </c>
      <c r="D4420">
        <v>1</v>
      </c>
      <c r="E4420">
        <v>9833</v>
      </c>
      <c r="F4420">
        <f t="shared" si="542"/>
        <v>-0.11352236489204193</v>
      </c>
      <c r="G4420">
        <f t="shared" si="543"/>
        <v>-0.66125575835799699</v>
      </c>
      <c r="H4420">
        <f t="shared" si="544"/>
        <v>3.7257922988747074</v>
      </c>
      <c r="I4420">
        <f t="shared" si="549"/>
        <v>2.7601090511085942</v>
      </c>
      <c r="J4420">
        <f t="shared" si="545"/>
        <v>13.920434440050833</v>
      </c>
      <c r="K4420">
        <f t="shared" si="546"/>
        <v>11.110520351107445</v>
      </c>
      <c r="L4420">
        <f t="shared" si="547"/>
        <v>2.7601090511085942</v>
      </c>
      <c r="M4420">
        <f t="shared" si="548"/>
        <v>1</v>
      </c>
    </row>
    <row r="4421" spans="1:13" x14ac:dyDescent="0.2">
      <c r="A4421" s="10">
        <v>4409</v>
      </c>
      <c r="B4421" t="s">
        <v>39849</v>
      </c>
      <c r="C4421">
        <v>24500000</v>
      </c>
      <c r="D4421">
        <v>2</v>
      </c>
      <c r="E4421">
        <v>1319</v>
      </c>
      <c r="F4421">
        <f t="shared" si="542"/>
        <v>4.9318021417166527E-2</v>
      </c>
      <c r="G4421">
        <f t="shared" si="543"/>
        <v>1.8399733572088456E-4</v>
      </c>
      <c r="H4421">
        <f t="shared" si="544"/>
        <v>0.49977830186268069</v>
      </c>
      <c r="I4421">
        <f t="shared" si="549"/>
        <v>2.9108155866100032</v>
      </c>
      <c r="J4421">
        <f t="shared" si="545"/>
        <v>4.2994671764103343</v>
      </c>
      <c r="K4421">
        <f t="shared" si="546"/>
        <v>0.47533631272005278</v>
      </c>
      <c r="L4421">
        <f t="shared" si="547"/>
        <v>0.47533631272005278</v>
      </c>
      <c r="M4421">
        <f t="shared" si="548"/>
        <v>3</v>
      </c>
    </row>
    <row r="4422" spans="1:13" x14ac:dyDescent="0.2">
      <c r="A4422" s="10">
        <v>4410</v>
      </c>
      <c r="B4422" t="s">
        <v>39853</v>
      </c>
      <c r="C4422">
        <v>1000000</v>
      </c>
      <c r="D4422">
        <v>1</v>
      </c>
      <c r="E4422">
        <v>3989</v>
      </c>
      <c r="F4422">
        <f t="shared" si="542"/>
        <v>-0.11227602781023484</v>
      </c>
      <c r="G4422">
        <f t="shared" si="543"/>
        <v>-0.66125575835799699</v>
      </c>
      <c r="H4422">
        <f t="shared" si="544"/>
        <v>1.5114599288326258</v>
      </c>
      <c r="I4422">
        <f t="shared" si="549"/>
        <v>0.92245204955125093</v>
      </c>
      <c r="J4422">
        <f t="shared" si="545"/>
        <v>7.1794851682913983</v>
      </c>
      <c r="K4422">
        <f t="shared" si="546"/>
        <v>1.2519652108172283</v>
      </c>
      <c r="L4422">
        <f t="shared" si="547"/>
        <v>0.92245204955125093</v>
      </c>
      <c r="M4422">
        <f t="shared" si="548"/>
        <v>1</v>
      </c>
    </row>
    <row r="4423" spans="1:13" x14ac:dyDescent="0.2">
      <c r="A4423" s="10">
        <v>4411</v>
      </c>
      <c r="B4423" t="s">
        <v>39857</v>
      </c>
      <c r="C4423">
        <v>7250000</v>
      </c>
      <c r="D4423">
        <v>2</v>
      </c>
      <c r="E4423">
        <v>3624</v>
      </c>
      <c r="F4423">
        <f t="shared" si="542"/>
        <v>-6.9298887058266395E-2</v>
      </c>
      <c r="G4423">
        <f t="shared" si="543"/>
        <v>1.8399733572088456E-4</v>
      </c>
      <c r="H4423">
        <f t="shared" si="544"/>
        <v>1.3731588824490939</v>
      </c>
      <c r="I4423">
        <f t="shared" si="549"/>
        <v>0.69090355854235219</v>
      </c>
      <c r="J4423">
        <f t="shared" si="545"/>
        <v>4.0158346432017531</v>
      </c>
      <c r="K4423">
        <f t="shared" si="546"/>
        <v>1.401007596236046</v>
      </c>
      <c r="L4423">
        <f t="shared" si="547"/>
        <v>0.69090355854235219</v>
      </c>
      <c r="M4423">
        <f t="shared" si="548"/>
        <v>1</v>
      </c>
    </row>
    <row r="4424" spans="1:13" x14ac:dyDescent="0.2">
      <c r="A4424" s="10">
        <v>4412</v>
      </c>
      <c r="B4424" t="s">
        <v>39861</v>
      </c>
      <c r="C4424">
        <v>2750000</v>
      </c>
      <c r="D4424">
        <v>1</v>
      </c>
      <c r="E4424">
        <v>16881</v>
      </c>
      <c r="F4424">
        <f t="shared" si="542"/>
        <v>-0.10024242839968367</v>
      </c>
      <c r="G4424">
        <f t="shared" si="543"/>
        <v>-0.66125575835799699</v>
      </c>
      <c r="H4424">
        <f t="shared" si="544"/>
        <v>6.396328668494248</v>
      </c>
      <c r="I4424">
        <f t="shared" si="549"/>
        <v>18.019490798669811</v>
      </c>
      <c r="J4424">
        <f t="shared" si="545"/>
        <v>35.09301106166815</v>
      </c>
      <c r="K4424">
        <f t="shared" si="546"/>
        <v>36.045548617466807</v>
      </c>
      <c r="L4424">
        <f t="shared" si="547"/>
        <v>18.019490798669811</v>
      </c>
      <c r="M4424">
        <f t="shared" si="548"/>
        <v>1</v>
      </c>
    </row>
    <row r="4425" spans="1:13" x14ac:dyDescent="0.2">
      <c r="A4425" s="10">
        <v>4413</v>
      </c>
      <c r="B4425" t="s">
        <v>39864</v>
      </c>
      <c r="C4425">
        <v>510000</v>
      </c>
      <c r="D4425">
        <v>1</v>
      </c>
      <c r="E4425">
        <v>3624</v>
      </c>
      <c r="F4425">
        <f t="shared" si="542"/>
        <v>-0.11564543564518917</v>
      </c>
      <c r="G4425">
        <f t="shared" si="543"/>
        <v>-0.66125575835799699</v>
      </c>
      <c r="H4425">
        <f t="shared" si="544"/>
        <v>1.3731588824490939</v>
      </c>
      <c r="I4425">
        <f t="shared" si="549"/>
        <v>1.1335817115762592</v>
      </c>
      <c r="J4425">
        <f t="shared" si="545"/>
        <v>7.0844363787253979</v>
      </c>
      <c r="K4425">
        <f t="shared" si="546"/>
        <v>0.96160562515728087</v>
      </c>
      <c r="L4425">
        <f t="shared" si="547"/>
        <v>0.96160562515728087</v>
      </c>
      <c r="M4425">
        <f t="shared" si="548"/>
        <v>3</v>
      </c>
    </row>
    <row r="4426" spans="1:13" x14ac:dyDescent="0.2">
      <c r="A4426" s="10">
        <v>4414</v>
      </c>
      <c r="B4426" t="s">
        <v>39871</v>
      </c>
      <c r="C4426">
        <v>240000</v>
      </c>
      <c r="D4426">
        <v>2</v>
      </c>
      <c r="E4426">
        <v>1368</v>
      </c>
      <c r="F4426">
        <f t="shared" si="542"/>
        <v>-0.1175020481256742</v>
      </c>
      <c r="G4426">
        <f t="shared" si="543"/>
        <v>1.8399733572088456E-4</v>
      </c>
      <c r="H4426">
        <f t="shared" si="544"/>
        <v>0.51834474370594941</v>
      </c>
      <c r="I4426">
        <f t="shared" si="549"/>
        <v>2.8470390571941402</v>
      </c>
      <c r="J4426">
        <f t="shared" si="545"/>
        <v>4.2800721891862281</v>
      </c>
      <c r="K4426">
        <f t="shared" si="546"/>
        <v>0.45334806179504106</v>
      </c>
      <c r="L4426">
        <f t="shared" si="547"/>
        <v>0.45334806179504106</v>
      </c>
      <c r="M4426">
        <f t="shared" si="548"/>
        <v>3</v>
      </c>
    </row>
    <row r="4427" spans="1:13" x14ac:dyDescent="0.2">
      <c r="A4427" s="10">
        <v>4415</v>
      </c>
      <c r="B4427" t="s">
        <v>39878</v>
      </c>
      <c r="C4427">
        <v>18442000</v>
      </c>
      <c r="D4427">
        <v>4</v>
      </c>
      <c r="E4427">
        <v>4355</v>
      </c>
      <c r="F4427">
        <f t="shared" si="542"/>
        <v>7.6611384290985497E-3</v>
      </c>
      <c r="G4427">
        <f t="shared" si="543"/>
        <v>1.3230635087231564</v>
      </c>
      <c r="H4427">
        <f t="shared" si="544"/>
        <v>1.6501398821925508</v>
      </c>
      <c r="I4427">
        <f t="shared" si="549"/>
        <v>2.0584267014774449</v>
      </c>
      <c r="J4427">
        <f t="shared" si="545"/>
        <v>0.74514694484689281</v>
      </c>
      <c r="K4427">
        <f t="shared" si="546"/>
        <v>5.5336115751566162</v>
      </c>
      <c r="L4427">
        <f t="shared" si="547"/>
        <v>0.74514694484689281</v>
      </c>
      <c r="M4427">
        <f t="shared" si="548"/>
        <v>2</v>
      </c>
    </row>
    <row r="4428" spans="1:13" x14ac:dyDescent="0.2">
      <c r="A4428" s="10">
        <v>4416</v>
      </c>
      <c r="B4428" t="s">
        <v>39888</v>
      </c>
      <c r="C4428">
        <v>521000</v>
      </c>
      <c r="D4428">
        <v>2</v>
      </c>
      <c r="E4428">
        <v>2528</v>
      </c>
      <c r="F4428">
        <f t="shared" si="542"/>
        <v>-0.1155697958774657</v>
      </c>
      <c r="G4428">
        <f t="shared" si="543"/>
        <v>1.8399733572088456E-4</v>
      </c>
      <c r="H4428">
        <f t="shared" si="544"/>
        <v>0.9578768363221053</v>
      </c>
      <c r="I4428">
        <f t="shared" si="549"/>
        <v>1.5583631035911856</v>
      </c>
      <c r="J4428">
        <f t="shared" si="545"/>
        <v>3.964628508474922</v>
      </c>
      <c r="K4428">
        <f t="shared" si="546"/>
        <v>0.75710645664399112</v>
      </c>
      <c r="L4428">
        <f t="shared" si="547"/>
        <v>0.75710645664399112</v>
      </c>
      <c r="M4428">
        <f t="shared" si="548"/>
        <v>3</v>
      </c>
    </row>
    <row r="4429" spans="1:13" x14ac:dyDescent="0.2">
      <c r="A4429" s="10">
        <v>4417</v>
      </c>
      <c r="B4429" t="s">
        <v>39894</v>
      </c>
      <c r="C4429">
        <v>325000</v>
      </c>
      <c r="D4429">
        <v>1</v>
      </c>
      <c r="E4429">
        <v>626</v>
      </c>
      <c r="F4429">
        <f t="shared" si="542"/>
        <v>-0.11691755901144743</v>
      </c>
      <c r="G4429">
        <f t="shared" si="543"/>
        <v>-0.66125575835799699</v>
      </c>
      <c r="H4429">
        <f t="shared" si="544"/>
        <v>0.2371957672221669</v>
      </c>
      <c r="I4429">
        <f t="shared" si="549"/>
        <v>4.3111768951318421</v>
      </c>
      <c r="J4429">
        <f t="shared" si="545"/>
        <v>7.7466565955947368</v>
      </c>
      <c r="K4429">
        <f t="shared" si="546"/>
        <v>2.4149833806350923E-2</v>
      </c>
      <c r="L4429">
        <f t="shared" si="547"/>
        <v>2.4149833806350923E-2</v>
      </c>
      <c r="M4429">
        <f t="shared" si="548"/>
        <v>3</v>
      </c>
    </row>
    <row r="4430" spans="1:13" x14ac:dyDescent="0.2">
      <c r="A4430" s="10">
        <v>4418</v>
      </c>
      <c r="B4430" t="s">
        <v>39898</v>
      </c>
      <c r="C4430">
        <v>6775000</v>
      </c>
      <c r="D4430">
        <v>5</v>
      </c>
      <c r="E4430">
        <v>1279</v>
      </c>
      <c r="F4430">
        <f t="shared" ref="F4430:F4493" si="550">STANDARDIZE(C4430, $C$9, $C$10)</f>
        <v>-7.2565149755415989E-2</v>
      </c>
      <c r="G4430">
        <f t="shared" ref="G4430:G4493" si="551" xml:space="preserve"> STANDARDIZE(D4430, $D$9, $D$10)</f>
        <v>1.9845032644168743</v>
      </c>
      <c r="H4430">
        <f t="shared" ref="H4430:H4493" si="552">STANDARDIZE(E4430, $E$9, $E$10)</f>
        <v>0.48462202280695121</v>
      </c>
      <c r="I4430">
        <f t="shared" si="549"/>
        <v>6.8941219216324523</v>
      </c>
      <c r="J4430">
        <f t="shared" ref="J4430:J4493" si="553">SUMXMY2($D$6:$F$6, F4430:H4430)</f>
        <v>0.37655517942378841</v>
      </c>
      <c r="K4430">
        <f t="shared" ref="K4430:K4493" si="554">SUMXMY2($D$7:$F$7, F4430:H4430)</f>
        <v>7.010150540654398</v>
      </c>
      <c r="L4430">
        <f t="shared" ref="L4430:L4493" si="555" xml:space="preserve"> MIN(I4430:K4430)</f>
        <v>0.37655517942378841</v>
      </c>
      <c r="M4430">
        <f t="shared" ref="M4430:M4493" si="556">MATCH(L4430, I4430:K4430, 0)</f>
        <v>2</v>
      </c>
    </row>
    <row r="4431" spans="1:13" x14ac:dyDescent="0.2">
      <c r="A4431" s="10">
        <v>4419</v>
      </c>
      <c r="B4431" t="s">
        <v>39911</v>
      </c>
      <c r="C4431">
        <v>221480</v>
      </c>
      <c r="D4431">
        <v>1</v>
      </c>
      <c r="E4431">
        <v>620</v>
      </c>
      <c r="F4431">
        <f t="shared" si="550"/>
        <v>-0.11762939798915044</v>
      </c>
      <c r="G4431">
        <f t="shared" si="551"/>
        <v>-0.66125575835799699</v>
      </c>
      <c r="H4431">
        <f t="shared" si="552"/>
        <v>0.23492232536380747</v>
      </c>
      <c r="I4431">
        <f t="shared" si="549"/>
        <v>4.3202384356381449</v>
      </c>
      <c r="J4431">
        <f t="shared" si="553"/>
        <v>7.7506979305212615</v>
      </c>
      <c r="K4431">
        <f t="shared" si="554"/>
        <v>2.4867504978945507E-2</v>
      </c>
      <c r="L4431">
        <f t="shared" si="555"/>
        <v>2.4867504978945507E-2</v>
      </c>
      <c r="M4431">
        <f t="shared" si="556"/>
        <v>3</v>
      </c>
    </row>
    <row r="4432" spans="1:13" x14ac:dyDescent="0.2">
      <c r="A4432" s="10">
        <v>4420</v>
      </c>
      <c r="B4432" t="s">
        <v>39914</v>
      </c>
      <c r="C4432">
        <v>22000000</v>
      </c>
      <c r="D4432">
        <v>2</v>
      </c>
      <c r="E4432">
        <v>6181</v>
      </c>
      <c r="F4432">
        <f t="shared" si="550"/>
        <v>3.2127165116379149E-2</v>
      </c>
      <c r="G4432">
        <f t="shared" si="551"/>
        <v>1.8399733572088456E-4</v>
      </c>
      <c r="H4432">
        <f t="shared" si="552"/>
        <v>2.342024021086603</v>
      </c>
      <c r="I4432">
        <f t="shared" si="549"/>
        <v>2.3855588076448983E-2</v>
      </c>
      <c r="J4432">
        <f t="shared" si="553"/>
        <v>5.4921884066417714</v>
      </c>
      <c r="K4432">
        <f t="shared" si="554"/>
        <v>4.2590121075257841</v>
      </c>
      <c r="L4432">
        <f t="shared" si="555"/>
        <v>2.3855588076448983E-2</v>
      </c>
      <c r="M4432">
        <f t="shared" si="556"/>
        <v>1</v>
      </c>
    </row>
    <row r="4433" spans="1:13" x14ac:dyDescent="0.2">
      <c r="A4433" s="10">
        <v>4421</v>
      </c>
      <c r="B4433" t="s">
        <v>39919</v>
      </c>
      <c r="C4433">
        <v>5400000</v>
      </c>
      <c r="D4433">
        <v>2</v>
      </c>
      <c r="E4433">
        <v>1128</v>
      </c>
      <c r="F4433">
        <f t="shared" si="550"/>
        <v>-8.2020120720849049E-2</v>
      </c>
      <c r="G4433">
        <f t="shared" si="551"/>
        <v>1.8399733572088456E-4</v>
      </c>
      <c r="H4433">
        <f t="shared" si="552"/>
        <v>0.4274070693715723</v>
      </c>
      <c r="I4433">
        <f t="shared" si="549"/>
        <v>3.1573578903397155</v>
      </c>
      <c r="J4433">
        <f t="shared" si="553"/>
        <v>4.3883294266214143</v>
      </c>
      <c r="K4433">
        <f t="shared" si="554"/>
        <v>0.43967523384748525</v>
      </c>
      <c r="L4433">
        <f t="shared" si="555"/>
        <v>0.43967523384748525</v>
      </c>
      <c r="M4433">
        <f t="shared" si="556"/>
        <v>3</v>
      </c>
    </row>
    <row r="4434" spans="1:13" x14ac:dyDescent="0.2">
      <c r="A4434" s="10">
        <v>4422</v>
      </c>
      <c r="B4434" t="s">
        <v>39955</v>
      </c>
      <c r="C4434">
        <v>75000</v>
      </c>
      <c r="D4434">
        <v>2</v>
      </c>
      <c r="E4434">
        <v>1098</v>
      </c>
      <c r="F4434">
        <f t="shared" si="550"/>
        <v>-0.11863664464152616</v>
      </c>
      <c r="G4434">
        <f t="shared" si="551"/>
        <v>1.8399733572088456E-4</v>
      </c>
      <c r="H4434">
        <f t="shared" si="552"/>
        <v>0.41603986007977517</v>
      </c>
      <c r="I4434">
        <f t="shared" si="549"/>
        <v>3.2025349813763757</v>
      </c>
      <c r="J4434">
        <f t="shared" si="553"/>
        <v>4.4090533332832935</v>
      </c>
      <c r="K4434">
        <f t="shared" si="554"/>
        <v>0.43808661813305311</v>
      </c>
      <c r="L4434">
        <f t="shared" si="555"/>
        <v>0.43808661813305311</v>
      </c>
      <c r="M4434">
        <f t="shared" si="556"/>
        <v>3</v>
      </c>
    </row>
    <row r="4435" spans="1:13" x14ac:dyDescent="0.2">
      <c r="A4435" s="10">
        <v>4423</v>
      </c>
      <c r="B4435" t="s">
        <v>39958</v>
      </c>
      <c r="C4435">
        <v>30000</v>
      </c>
      <c r="D4435">
        <v>2</v>
      </c>
      <c r="E4435">
        <v>1918</v>
      </c>
      <c r="F4435">
        <f t="shared" si="550"/>
        <v>-0.11894608005494034</v>
      </c>
      <c r="G4435">
        <f t="shared" si="551"/>
        <v>1.8399733572088456E-4</v>
      </c>
      <c r="H4435">
        <f t="shared" si="552"/>
        <v>0.72674358072223022</v>
      </c>
      <c r="I4435">
        <f t="shared" si="549"/>
        <v>2.1882430367072048</v>
      </c>
      <c r="J4435">
        <f t="shared" si="553"/>
        <v>4.0827687589093111</v>
      </c>
      <c r="K4435">
        <f t="shared" si="554"/>
        <v>0.54922527485831485</v>
      </c>
      <c r="L4435">
        <f t="shared" si="555"/>
        <v>0.54922527485831485</v>
      </c>
      <c r="M4435">
        <f t="shared" si="556"/>
        <v>3</v>
      </c>
    </row>
    <row r="4436" spans="1:13" x14ac:dyDescent="0.2">
      <c r="A4436" s="10">
        <v>4424</v>
      </c>
      <c r="B4436" t="s">
        <v>39968</v>
      </c>
      <c r="C4436">
        <v>120000</v>
      </c>
      <c r="D4436">
        <v>2</v>
      </c>
      <c r="E4436">
        <v>916</v>
      </c>
      <c r="F4436">
        <f t="shared" si="550"/>
        <v>-0.11832720922811199</v>
      </c>
      <c r="G4436">
        <f t="shared" si="551"/>
        <v>1.8399733572088456E-4</v>
      </c>
      <c r="H4436">
        <f t="shared" si="552"/>
        <v>0.34707879037620587</v>
      </c>
      <c r="I4436">
        <f t="shared" si="549"/>
        <v>3.4538010383663842</v>
      </c>
      <c r="J4436">
        <f t="shared" si="553"/>
        <v>4.5076105971718725</v>
      </c>
      <c r="K4436">
        <f t="shared" si="554"/>
        <v>0.43959873320370169</v>
      </c>
      <c r="L4436">
        <f t="shared" si="555"/>
        <v>0.43959873320370169</v>
      </c>
      <c r="M4436">
        <f t="shared" si="556"/>
        <v>3</v>
      </c>
    </row>
    <row r="4437" spans="1:13" x14ac:dyDescent="0.2">
      <c r="A4437" s="10">
        <v>4425</v>
      </c>
      <c r="B4437" t="s">
        <v>39982</v>
      </c>
      <c r="C4437">
        <v>42193000</v>
      </c>
      <c r="D4437">
        <v>5</v>
      </c>
      <c r="E4437">
        <v>3259</v>
      </c>
      <c r="F4437">
        <f t="shared" si="550"/>
        <v>0.17098114962909897</v>
      </c>
      <c r="G4437">
        <f t="shared" si="551"/>
        <v>1.9845032644168743</v>
      </c>
      <c r="H4437">
        <f t="shared" si="552"/>
        <v>1.2348578360655622</v>
      </c>
      <c r="I4437">
        <f t="shared" si="549"/>
        <v>4.919327599393692</v>
      </c>
      <c r="J4437">
        <f t="shared" si="553"/>
        <v>5.8259386492165513E-2</v>
      </c>
      <c r="K4437">
        <f t="shared" si="554"/>
        <v>7.7901519500617447</v>
      </c>
      <c r="L4437">
        <f t="shared" si="555"/>
        <v>5.8259386492165513E-2</v>
      </c>
      <c r="M4437">
        <f t="shared" si="556"/>
        <v>2</v>
      </c>
    </row>
    <row r="4438" spans="1:13" x14ac:dyDescent="0.2">
      <c r="A4438" s="10">
        <v>4426</v>
      </c>
      <c r="B4438" t="s">
        <v>39989</v>
      </c>
      <c r="C4438">
        <v>800000</v>
      </c>
      <c r="D4438">
        <v>1</v>
      </c>
      <c r="E4438">
        <v>429</v>
      </c>
      <c r="F4438">
        <f t="shared" si="550"/>
        <v>-0.11365129631429782</v>
      </c>
      <c r="G4438">
        <f t="shared" si="551"/>
        <v>-0.66125575835799699</v>
      </c>
      <c r="H4438">
        <f t="shared" si="552"/>
        <v>0.16255109287269903</v>
      </c>
      <c r="I4438">
        <f t="shared" si="549"/>
        <v>4.6098165173922352</v>
      </c>
      <c r="J4438">
        <f t="shared" si="553"/>
        <v>7.8799440883598129</v>
      </c>
      <c r="K4438">
        <f t="shared" si="554"/>
        <v>5.2898878801392941E-2</v>
      </c>
      <c r="L4438">
        <f t="shared" si="555"/>
        <v>5.2898878801392941E-2</v>
      </c>
      <c r="M4438">
        <f t="shared" si="556"/>
        <v>3</v>
      </c>
    </row>
    <row r="4439" spans="1:13" x14ac:dyDescent="0.2">
      <c r="A4439" s="10">
        <v>4427</v>
      </c>
      <c r="B4439" t="s">
        <v>39993</v>
      </c>
      <c r="C4439">
        <v>1257567</v>
      </c>
      <c r="D4439">
        <v>4</v>
      </c>
      <c r="E4439">
        <v>702</v>
      </c>
      <c r="F4439">
        <f t="shared" si="550"/>
        <v>-0.11050490889630488</v>
      </c>
      <c r="G4439">
        <f t="shared" si="551"/>
        <v>1.3230635087231564</v>
      </c>
      <c r="H4439">
        <f t="shared" si="552"/>
        <v>0.26599269742805298</v>
      </c>
      <c r="I4439">
        <f t="shared" si="549"/>
        <v>5.5102654063939251</v>
      </c>
      <c r="J4439">
        <f t="shared" si="553"/>
        <v>1.1343395017514186</v>
      </c>
      <c r="K4439">
        <f t="shared" si="554"/>
        <v>3.9535451495131158</v>
      </c>
      <c r="L4439">
        <f t="shared" si="555"/>
        <v>1.1343395017514186</v>
      </c>
      <c r="M4439">
        <f t="shared" si="556"/>
        <v>2</v>
      </c>
    </row>
    <row r="4440" spans="1:13" x14ac:dyDescent="0.2">
      <c r="A4440" s="10">
        <v>4428</v>
      </c>
      <c r="B4440" t="s">
        <v>40014</v>
      </c>
      <c r="C4440">
        <v>80000000</v>
      </c>
      <c r="D4440">
        <v>3</v>
      </c>
      <c r="E4440">
        <v>1890</v>
      </c>
      <c r="F4440">
        <f t="shared" si="550"/>
        <v>0.4309550312946463</v>
      </c>
      <c r="G4440">
        <f t="shared" si="551"/>
        <v>0.66162375302943877</v>
      </c>
      <c r="H4440">
        <f t="shared" si="552"/>
        <v>0.71613418538321949</v>
      </c>
      <c r="I4440">
        <f t="shared" si="549"/>
        <v>2.8690645722980079</v>
      </c>
      <c r="J4440">
        <f t="shared" si="553"/>
        <v>2.1043055355786446</v>
      </c>
      <c r="K4440">
        <f t="shared" si="554"/>
        <v>2.1505660070463786</v>
      </c>
      <c r="L4440">
        <f t="shared" si="555"/>
        <v>2.1043055355786446</v>
      </c>
      <c r="M4440">
        <f t="shared" si="556"/>
        <v>2</v>
      </c>
    </row>
    <row r="4441" spans="1:13" x14ac:dyDescent="0.2">
      <c r="A4441" s="10">
        <v>4429</v>
      </c>
      <c r="B4441" t="s">
        <v>40018</v>
      </c>
      <c r="C4441">
        <v>340000</v>
      </c>
      <c r="D4441">
        <v>3</v>
      </c>
      <c r="E4441">
        <v>1798</v>
      </c>
      <c r="F4441">
        <f t="shared" si="550"/>
        <v>-0.11681441387364271</v>
      </c>
      <c r="G4441">
        <f t="shared" si="551"/>
        <v>0.66162375302943877</v>
      </c>
      <c r="H4441">
        <f t="shared" si="552"/>
        <v>0.68127474355504158</v>
      </c>
      <c r="I4441">
        <f t="shared" si="549"/>
        <v>2.7617797032825999</v>
      </c>
      <c r="J4441">
        <f t="shared" si="553"/>
        <v>1.9305652295538529</v>
      </c>
      <c r="K4441">
        <f t="shared" si="554"/>
        <v>1.8333883774585771</v>
      </c>
      <c r="L4441">
        <f t="shared" si="555"/>
        <v>1.8333883774585771</v>
      </c>
      <c r="M4441">
        <f t="shared" si="556"/>
        <v>3</v>
      </c>
    </row>
    <row r="4442" spans="1:13" x14ac:dyDescent="0.2">
      <c r="A4442" s="10">
        <v>4430</v>
      </c>
      <c r="B4442" t="s">
        <v>40026</v>
      </c>
      <c r="C4442">
        <v>141535713</v>
      </c>
      <c r="D4442">
        <v>8</v>
      </c>
      <c r="E4442">
        <v>5816</v>
      </c>
      <c r="F4442">
        <f t="shared" si="550"/>
        <v>0.85409567111444384</v>
      </c>
      <c r="G4442">
        <f t="shared" si="551"/>
        <v>3.9688225314980281</v>
      </c>
      <c r="H4442">
        <f t="shared" si="552"/>
        <v>2.2037229747030711</v>
      </c>
      <c r="I4442">
        <f t="shared" si="549"/>
        <v>16.543495188099392</v>
      </c>
      <c r="J4442">
        <f t="shared" si="553"/>
        <v>5.9393831175927829</v>
      </c>
      <c r="K4442">
        <f t="shared" si="554"/>
        <v>25.65318486223925</v>
      </c>
      <c r="L4442">
        <f t="shared" si="555"/>
        <v>5.9393831175927829</v>
      </c>
      <c r="M4442">
        <f t="shared" si="556"/>
        <v>2</v>
      </c>
    </row>
    <row r="4443" spans="1:13" x14ac:dyDescent="0.2">
      <c r="A4443" s="10">
        <v>4431</v>
      </c>
      <c r="B4443" t="s">
        <v>40029</v>
      </c>
      <c r="C4443">
        <v>34850000</v>
      </c>
      <c r="D4443">
        <v>3</v>
      </c>
      <c r="E4443">
        <v>5816</v>
      </c>
      <c r="F4443">
        <f t="shared" si="550"/>
        <v>0.12048816650242627</v>
      </c>
      <c r="G4443">
        <f t="shared" si="551"/>
        <v>0.66162375302943877</v>
      </c>
      <c r="H4443">
        <f t="shared" si="552"/>
        <v>2.2037229747030711</v>
      </c>
      <c r="I4443">
        <f t="shared" si="549"/>
        <v>0.46219063584314912</v>
      </c>
      <c r="J4443">
        <f t="shared" si="553"/>
        <v>2.9975320066614746</v>
      </c>
      <c r="K4443">
        <f t="shared" si="554"/>
        <v>5.0848660960678354</v>
      </c>
      <c r="L4443">
        <f t="shared" si="555"/>
        <v>0.46219063584314912</v>
      </c>
      <c r="M4443">
        <f t="shared" si="556"/>
        <v>1</v>
      </c>
    </row>
    <row r="4444" spans="1:13" x14ac:dyDescent="0.2">
      <c r="A4444" s="10">
        <v>4432</v>
      </c>
      <c r="B4444" t="s">
        <v>40032</v>
      </c>
      <c r="C4444">
        <v>250000</v>
      </c>
      <c r="D4444">
        <v>1</v>
      </c>
      <c r="E4444">
        <v>1022</v>
      </c>
      <c r="F4444">
        <f t="shared" si="550"/>
        <v>-0.11743328470047106</v>
      </c>
      <c r="G4444">
        <f t="shared" si="551"/>
        <v>-0.66125575835799699</v>
      </c>
      <c r="H4444">
        <f t="shared" si="552"/>
        <v>0.38724292987388909</v>
      </c>
      <c r="I4444">
        <f t="shared" ref="I4444:I4507" si="557" xml:space="preserve"> SUMXMY2($D$5:$F$5, F4444:H4444)</f>
        <v>3.7436304628612191</v>
      </c>
      <c r="J4444">
        <f t="shared" si="553"/>
        <v>7.5113745595902719</v>
      </c>
      <c r="K4444">
        <f t="shared" si="554"/>
        <v>4.8117343892807162E-5</v>
      </c>
      <c r="L4444">
        <f t="shared" si="555"/>
        <v>4.8117343892807162E-5</v>
      </c>
      <c r="M4444">
        <f t="shared" si="556"/>
        <v>3</v>
      </c>
    </row>
    <row r="4445" spans="1:13" x14ac:dyDescent="0.2">
      <c r="A4445" s="10">
        <v>4433</v>
      </c>
      <c r="B4445" t="s">
        <v>40035</v>
      </c>
      <c r="C4445">
        <v>42000000</v>
      </c>
      <c r="D4445">
        <v>1</v>
      </c>
      <c r="E4445">
        <v>5816</v>
      </c>
      <c r="F4445">
        <f t="shared" si="550"/>
        <v>0.16965401552267817</v>
      </c>
      <c r="G4445">
        <f t="shared" si="551"/>
        <v>-0.66125575835799699</v>
      </c>
      <c r="H4445">
        <f t="shared" si="552"/>
        <v>2.2037229747030711</v>
      </c>
      <c r="I4445">
        <f t="shared" si="557"/>
        <v>0.48005822822318739</v>
      </c>
      <c r="J4445">
        <f t="shared" si="553"/>
        <v>8.2644666725157236</v>
      </c>
      <c r="K4445">
        <f t="shared" si="554"/>
        <v>3.3602288898424835</v>
      </c>
      <c r="L4445">
        <f t="shared" si="555"/>
        <v>0.48005822822318739</v>
      </c>
      <c r="M4445">
        <f t="shared" si="556"/>
        <v>1</v>
      </c>
    </row>
    <row r="4446" spans="1:13" x14ac:dyDescent="0.2">
      <c r="A4446" s="10">
        <v>4434</v>
      </c>
      <c r="B4446" t="s">
        <v>40038</v>
      </c>
      <c r="C4446">
        <v>800000</v>
      </c>
      <c r="D4446">
        <v>2</v>
      </c>
      <c r="E4446">
        <v>1067</v>
      </c>
      <c r="F4446">
        <f t="shared" si="550"/>
        <v>-0.11365129631429782</v>
      </c>
      <c r="G4446">
        <f t="shared" si="551"/>
        <v>1.8399733572088456E-4</v>
      </c>
      <c r="H4446">
        <f t="shared" si="552"/>
        <v>0.40429374381158478</v>
      </c>
      <c r="I4446">
        <f t="shared" si="557"/>
        <v>3.2438768727918532</v>
      </c>
      <c r="J4446">
        <f t="shared" si="553"/>
        <v>4.4242877184801985</v>
      </c>
      <c r="K4446">
        <f t="shared" si="554"/>
        <v>0.43764099450041555</v>
      </c>
      <c r="L4446">
        <f t="shared" si="555"/>
        <v>0.43764099450041555</v>
      </c>
      <c r="M4446">
        <f t="shared" si="556"/>
        <v>3</v>
      </c>
    </row>
    <row r="4447" spans="1:13" x14ac:dyDescent="0.2">
      <c r="A4447" s="10">
        <v>4435</v>
      </c>
      <c r="B4447" t="s">
        <v>40048</v>
      </c>
      <c r="C4447">
        <v>1772360</v>
      </c>
      <c r="D4447">
        <v>2</v>
      </c>
      <c r="E4447">
        <v>2528</v>
      </c>
      <c r="F4447">
        <f t="shared" si="550"/>
        <v>-0.10696501590124438</v>
      </c>
      <c r="G4447">
        <f t="shared" si="551"/>
        <v>1.8399733572088456E-4</v>
      </c>
      <c r="H4447">
        <f t="shared" si="552"/>
        <v>0.9578768363221053</v>
      </c>
      <c r="I4447">
        <f t="shared" si="557"/>
        <v>1.5570787344131765</v>
      </c>
      <c r="J4447">
        <f t="shared" si="553"/>
        <v>3.9631755064657921</v>
      </c>
      <c r="K4447">
        <f t="shared" si="554"/>
        <v>0.75713564846629366</v>
      </c>
      <c r="L4447">
        <f t="shared" si="555"/>
        <v>0.75713564846629366</v>
      </c>
      <c r="M4447">
        <f t="shared" si="556"/>
        <v>3</v>
      </c>
    </row>
    <row r="4448" spans="1:13" x14ac:dyDescent="0.2">
      <c r="A4448" s="10">
        <v>4436</v>
      </c>
      <c r="B4448" t="s">
        <v>40052</v>
      </c>
      <c r="C4448">
        <v>26797546</v>
      </c>
      <c r="D4448">
        <v>4</v>
      </c>
      <c r="E4448">
        <v>5085</v>
      </c>
      <c r="F4448">
        <f t="shared" si="550"/>
        <v>6.511673466934606E-2</v>
      </c>
      <c r="G4448">
        <f t="shared" si="551"/>
        <v>1.3230635087231564</v>
      </c>
      <c r="H4448">
        <f t="shared" si="552"/>
        <v>1.9267419749596144</v>
      </c>
      <c r="I4448">
        <f t="shared" si="557"/>
        <v>1.8370823478093827</v>
      </c>
      <c r="J4448">
        <f t="shared" si="553"/>
        <v>1.1351655683898705</v>
      </c>
      <c r="K4448">
        <f t="shared" si="554"/>
        <v>6.3229878770534551</v>
      </c>
      <c r="L4448">
        <f t="shared" si="555"/>
        <v>1.1351655683898705</v>
      </c>
      <c r="M4448">
        <f t="shared" si="556"/>
        <v>2</v>
      </c>
    </row>
    <row r="4449" spans="1:13" x14ac:dyDescent="0.2">
      <c r="A4449" s="10">
        <v>4437</v>
      </c>
      <c r="B4449" t="s">
        <v>40055</v>
      </c>
      <c r="C4449">
        <v>38225000</v>
      </c>
      <c r="D4449">
        <v>4</v>
      </c>
      <c r="E4449">
        <v>6181</v>
      </c>
      <c r="F4449">
        <f t="shared" si="550"/>
        <v>0.14369582250848925</v>
      </c>
      <c r="G4449">
        <f t="shared" si="551"/>
        <v>1.3230635087231564</v>
      </c>
      <c r="H4449">
        <f t="shared" si="552"/>
        <v>2.342024021086603</v>
      </c>
      <c r="I4449">
        <f t="shared" si="557"/>
        <v>1.8016570410925832</v>
      </c>
      <c r="J4449">
        <f t="shared" si="553"/>
        <v>2.0177727794490603</v>
      </c>
      <c r="K4449">
        <f t="shared" si="554"/>
        <v>7.8038552537118466</v>
      </c>
      <c r="L4449">
        <f t="shared" si="555"/>
        <v>1.8016570410925832</v>
      </c>
      <c r="M4449">
        <f t="shared" si="556"/>
        <v>1</v>
      </c>
    </row>
    <row r="4450" spans="1:13" x14ac:dyDescent="0.2">
      <c r="A4450" s="10">
        <v>4438</v>
      </c>
      <c r="B4450" t="s">
        <v>40058</v>
      </c>
      <c r="C4450">
        <v>5722750</v>
      </c>
      <c r="D4450">
        <v>9</v>
      </c>
      <c r="E4450">
        <v>1464</v>
      </c>
      <c r="F4450">
        <f t="shared" si="550"/>
        <v>-7.9800781172417401E-2</v>
      </c>
      <c r="G4450">
        <f t="shared" si="551"/>
        <v>4.630262287191746</v>
      </c>
      <c r="H4450">
        <f t="shared" si="552"/>
        <v>0.55471981343970023</v>
      </c>
      <c r="I4450">
        <f t="shared" si="557"/>
        <v>24.158699571933244</v>
      </c>
      <c r="J4450">
        <f t="shared" si="553"/>
        <v>7.2964332275370642</v>
      </c>
      <c r="K4450">
        <f t="shared" si="554"/>
        <v>28.02756282092588</v>
      </c>
      <c r="L4450">
        <f t="shared" si="555"/>
        <v>7.2964332275370642</v>
      </c>
      <c r="M4450">
        <f t="shared" si="556"/>
        <v>2</v>
      </c>
    </row>
    <row r="4451" spans="1:13" x14ac:dyDescent="0.2">
      <c r="A4451" s="10">
        <v>4439</v>
      </c>
      <c r="B4451" t="s">
        <v>40062</v>
      </c>
      <c r="C4451">
        <v>2225000</v>
      </c>
      <c r="D4451">
        <v>1</v>
      </c>
      <c r="E4451">
        <v>7642</v>
      </c>
      <c r="F4451">
        <f t="shared" si="550"/>
        <v>-0.10385250822284903</v>
      </c>
      <c r="G4451">
        <f t="shared" si="551"/>
        <v>-0.66125575835799699</v>
      </c>
      <c r="H4451">
        <f t="shared" si="552"/>
        <v>2.8956071135971237</v>
      </c>
      <c r="I4451">
        <f t="shared" si="557"/>
        <v>0.92072423607882081</v>
      </c>
      <c r="J4451">
        <f t="shared" si="553"/>
        <v>10.242554190378772</v>
      </c>
      <c r="K4451">
        <f t="shared" si="554"/>
        <v>6.2653898038478451</v>
      </c>
      <c r="L4451">
        <f t="shared" si="555"/>
        <v>0.92072423607882081</v>
      </c>
      <c r="M4451">
        <f t="shared" si="556"/>
        <v>1</v>
      </c>
    </row>
    <row r="4452" spans="1:13" x14ac:dyDescent="0.2">
      <c r="A4452" s="10">
        <v>4440</v>
      </c>
      <c r="B4452" t="s">
        <v>40091</v>
      </c>
      <c r="C4452">
        <v>7500000</v>
      </c>
      <c r="D4452">
        <v>3</v>
      </c>
      <c r="E4452">
        <v>1555</v>
      </c>
      <c r="F4452">
        <f t="shared" si="550"/>
        <v>-6.7579801428187647E-2</v>
      </c>
      <c r="G4452">
        <f t="shared" si="551"/>
        <v>0.66162375302943877</v>
      </c>
      <c r="H4452">
        <f t="shared" si="552"/>
        <v>0.58920034829148482</v>
      </c>
      <c r="I4452">
        <f t="shared" si="557"/>
        <v>3.0451433643578794</v>
      </c>
      <c r="J4452">
        <f t="shared" si="553"/>
        <v>2.0090806976767541</v>
      </c>
      <c r="K4452">
        <f t="shared" si="554"/>
        <v>1.7907421890323409</v>
      </c>
      <c r="L4452">
        <f t="shared" si="555"/>
        <v>1.7907421890323409</v>
      </c>
      <c r="M4452">
        <f t="shared" si="556"/>
        <v>3</v>
      </c>
    </row>
    <row r="4453" spans="1:13" x14ac:dyDescent="0.2">
      <c r="A4453" s="10">
        <v>4441</v>
      </c>
      <c r="B4453" t="s">
        <v>40095</v>
      </c>
      <c r="C4453">
        <v>6000000</v>
      </c>
      <c r="D4453">
        <v>2</v>
      </c>
      <c r="E4453">
        <v>1864</v>
      </c>
      <c r="F4453">
        <f t="shared" si="550"/>
        <v>-7.7894315208660081E-2</v>
      </c>
      <c r="G4453">
        <f t="shared" si="551"/>
        <v>1.8399733572088456E-4</v>
      </c>
      <c r="H4453">
        <f t="shared" si="552"/>
        <v>0.70628260399699527</v>
      </c>
      <c r="I4453">
        <f t="shared" si="557"/>
        <v>2.24402989093279</v>
      </c>
      <c r="J4453">
        <f t="shared" si="553"/>
        <v>4.0924436949605143</v>
      </c>
      <c r="K4453">
        <f t="shared" si="554"/>
        <v>0.53716204495124509</v>
      </c>
      <c r="L4453">
        <f t="shared" si="555"/>
        <v>0.53716204495124509</v>
      </c>
      <c r="M4453">
        <f t="shared" si="556"/>
        <v>3</v>
      </c>
    </row>
    <row r="4454" spans="1:13" x14ac:dyDescent="0.2">
      <c r="A4454" s="10">
        <v>4442</v>
      </c>
      <c r="B4454" t="s">
        <v>40099</v>
      </c>
      <c r="C4454">
        <v>60000</v>
      </c>
      <c r="D4454">
        <v>1</v>
      </c>
      <c r="E4454">
        <v>1067</v>
      </c>
      <c r="F4454">
        <f t="shared" si="550"/>
        <v>-0.11873978977933089</v>
      </c>
      <c r="G4454">
        <f t="shared" si="551"/>
        <v>-0.66125575835799699</v>
      </c>
      <c r="H4454">
        <f t="shared" si="552"/>
        <v>0.40429374381158478</v>
      </c>
      <c r="I4454">
        <f t="shared" si="557"/>
        <v>3.682189096986868</v>
      </c>
      <c r="J4454">
        <f t="shared" si="553"/>
        <v>7.4877149672865411</v>
      </c>
      <c r="K4454">
        <f t="shared" si="554"/>
        <v>1.7133489878968825E-4</v>
      </c>
      <c r="L4454">
        <f t="shared" si="555"/>
        <v>1.7133489878968825E-4</v>
      </c>
      <c r="M4454">
        <f t="shared" si="556"/>
        <v>3</v>
      </c>
    </row>
    <row r="4455" spans="1:13" x14ac:dyDescent="0.2">
      <c r="A4455" s="10">
        <v>4443</v>
      </c>
      <c r="B4455" t="s">
        <v>40116</v>
      </c>
      <c r="C4455">
        <v>150000</v>
      </c>
      <c r="D4455">
        <v>1</v>
      </c>
      <c r="E4455">
        <v>1067</v>
      </c>
      <c r="F4455">
        <f t="shared" si="550"/>
        <v>-0.11812091895250254</v>
      </c>
      <c r="G4455">
        <f t="shared" si="551"/>
        <v>-0.66125575835799699</v>
      </c>
      <c r="H4455">
        <f t="shared" si="552"/>
        <v>0.40429374381158478</v>
      </c>
      <c r="I4455">
        <f t="shared" si="557"/>
        <v>3.682087857029356</v>
      </c>
      <c r="J4455">
        <f t="shared" si="553"/>
        <v>7.4876015989608531</v>
      </c>
      <c r="K4455">
        <f t="shared" si="554"/>
        <v>1.6456854601773566E-4</v>
      </c>
      <c r="L4455">
        <f t="shared" si="555"/>
        <v>1.6456854601773566E-4</v>
      </c>
      <c r="M4455">
        <f t="shared" si="556"/>
        <v>3</v>
      </c>
    </row>
    <row r="4456" spans="1:13" x14ac:dyDescent="0.2">
      <c r="A4456" s="10">
        <v>4444</v>
      </c>
      <c r="B4456" t="s">
        <v>40127</v>
      </c>
      <c r="C4456">
        <v>250000</v>
      </c>
      <c r="D4456">
        <v>1</v>
      </c>
      <c r="E4456">
        <v>1433</v>
      </c>
      <c r="F4456">
        <f t="shared" si="550"/>
        <v>-0.11743328470047106</v>
      </c>
      <c r="G4456">
        <f t="shared" si="551"/>
        <v>-0.66125575835799699</v>
      </c>
      <c r="H4456">
        <f t="shared" si="552"/>
        <v>0.54297369717150978</v>
      </c>
      <c r="I4456">
        <f t="shared" si="557"/>
        <v>3.2021188724201948</v>
      </c>
      <c r="J4456">
        <f t="shared" si="553"/>
        <v>7.3147026481878603</v>
      </c>
      <c r="K4456">
        <f t="shared" si="554"/>
        <v>2.2647979950290571E-2</v>
      </c>
      <c r="L4456">
        <f t="shared" si="555"/>
        <v>2.2647979950290571E-2</v>
      </c>
      <c r="M4456">
        <f t="shared" si="556"/>
        <v>3</v>
      </c>
    </row>
    <row r="4457" spans="1:13" x14ac:dyDescent="0.2">
      <c r="A4457" s="10">
        <v>4445</v>
      </c>
      <c r="B4457" t="s">
        <v>40133</v>
      </c>
      <c r="C4457">
        <v>12000000</v>
      </c>
      <c r="D4457">
        <v>1</v>
      </c>
      <c r="E4457">
        <v>1433</v>
      </c>
      <c r="F4457">
        <f t="shared" si="550"/>
        <v>-3.6636260086770366E-2</v>
      </c>
      <c r="G4457">
        <f t="shared" si="551"/>
        <v>-0.66125575835799699</v>
      </c>
      <c r="H4457">
        <f t="shared" si="552"/>
        <v>0.54297369717150978</v>
      </c>
      <c r="I4457">
        <f t="shared" si="557"/>
        <v>3.1955907132337678</v>
      </c>
      <c r="J4457">
        <f t="shared" si="553"/>
        <v>7.3065910631562145</v>
      </c>
      <c r="K4457">
        <f t="shared" si="554"/>
        <v>2.8453874716091569E-2</v>
      </c>
      <c r="L4457">
        <f t="shared" si="555"/>
        <v>2.8453874716091569E-2</v>
      </c>
      <c r="M4457">
        <f t="shared" si="556"/>
        <v>3</v>
      </c>
    </row>
    <row r="4458" spans="1:13" x14ac:dyDescent="0.2">
      <c r="A4458" s="10">
        <v>4446</v>
      </c>
      <c r="B4458" t="s">
        <v>40137</v>
      </c>
      <c r="C4458">
        <v>22150000</v>
      </c>
      <c r="D4458">
        <v>4</v>
      </c>
      <c r="E4458">
        <v>1433</v>
      </c>
      <c r="F4458">
        <f t="shared" si="550"/>
        <v>3.3158616494426391E-2</v>
      </c>
      <c r="G4458">
        <f t="shared" si="551"/>
        <v>1.3230635087231564</v>
      </c>
      <c r="H4458">
        <f t="shared" si="552"/>
        <v>0.54297369717150978</v>
      </c>
      <c r="I4458">
        <f t="shared" si="557"/>
        <v>4.5129696892672468</v>
      </c>
      <c r="J4458">
        <f t="shared" si="553"/>
        <v>0.74755632135974648</v>
      </c>
      <c r="K4458">
        <f t="shared" si="554"/>
        <v>3.9815026764238479</v>
      </c>
      <c r="L4458">
        <f t="shared" si="555"/>
        <v>0.74755632135974648</v>
      </c>
      <c r="M4458">
        <f t="shared" si="556"/>
        <v>2</v>
      </c>
    </row>
    <row r="4459" spans="1:13" x14ac:dyDescent="0.2">
      <c r="A4459" s="10">
        <v>4447</v>
      </c>
      <c r="B4459" t="s">
        <v>40151</v>
      </c>
      <c r="C4459">
        <v>555000</v>
      </c>
      <c r="D4459">
        <v>1</v>
      </c>
      <c r="E4459">
        <v>2528</v>
      </c>
      <c r="F4459">
        <f t="shared" si="550"/>
        <v>-0.115336000231775</v>
      </c>
      <c r="G4459">
        <f t="shared" si="551"/>
        <v>-0.66125575835799699</v>
      </c>
      <c r="H4459">
        <f t="shared" si="552"/>
        <v>0.9578768363221053</v>
      </c>
      <c r="I4459">
        <f t="shared" si="557"/>
        <v>1.995828800029821</v>
      </c>
      <c r="J4459">
        <f t="shared" si="553"/>
        <v>7.0271049255585716</v>
      </c>
      <c r="K4459">
        <f t="shared" si="554"/>
        <v>0.31960274228675384</v>
      </c>
      <c r="L4459">
        <f t="shared" si="555"/>
        <v>0.31960274228675384</v>
      </c>
      <c r="M4459">
        <f t="shared" si="556"/>
        <v>3</v>
      </c>
    </row>
    <row r="4460" spans="1:13" x14ac:dyDescent="0.2">
      <c r="A4460" s="10">
        <v>4448</v>
      </c>
      <c r="B4460" t="s">
        <v>40158</v>
      </c>
      <c r="C4460">
        <v>53000000</v>
      </c>
      <c r="D4460">
        <v>4</v>
      </c>
      <c r="E4460">
        <v>1525</v>
      </c>
      <c r="F4460">
        <f t="shared" si="550"/>
        <v>0.24529378324614262</v>
      </c>
      <c r="G4460">
        <f t="shared" si="551"/>
        <v>1.3230635087231564</v>
      </c>
      <c r="H4460">
        <f t="shared" si="552"/>
        <v>0.57783313899968769</v>
      </c>
      <c r="I4460">
        <f t="shared" si="557"/>
        <v>4.4730125088259332</v>
      </c>
      <c r="J4460">
        <f t="shared" si="553"/>
        <v>0.7806321962686773</v>
      </c>
      <c r="K4460">
        <f t="shared" si="554"/>
        <v>4.1002020715840137</v>
      </c>
      <c r="L4460">
        <f t="shared" si="555"/>
        <v>0.7806321962686773</v>
      </c>
      <c r="M4460">
        <f t="shared" si="556"/>
        <v>2</v>
      </c>
    </row>
    <row r="4461" spans="1:13" x14ac:dyDescent="0.2">
      <c r="A4461" s="10">
        <v>4449</v>
      </c>
      <c r="B4461" t="s">
        <v>40186</v>
      </c>
      <c r="C4461">
        <v>2700000</v>
      </c>
      <c r="D4461">
        <v>1</v>
      </c>
      <c r="E4461">
        <v>2528</v>
      </c>
      <c r="F4461">
        <f t="shared" si="550"/>
        <v>-0.10058624552569942</v>
      </c>
      <c r="G4461">
        <f t="shared" si="551"/>
        <v>-0.66125575835799699</v>
      </c>
      <c r="H4461">
        <f t="shared" si="552"/>
        <v>0.9578768363221053</v>
      </c>
      <c r="I4461">
        <f t="shared" si="557"/>
        <v>1.993724751568569</v>
      </c>
      <c r="J4461">
        <f t="shared" si="553"/>
        <v>7.0247118176557883</v>
      </c>
      <c r="K4461">
        <f t="shared" si="554"/>
        <v>0.31975031473848303</v>
      </c>
      <c r="L4461">
        <f t="shared" si="555"/>
        <v>0.31975031473848303</v>
      </c>
      <c r="M4461">
        <f t="shared" si="556"/>
        <v>3</v>
      </c>
    </row>
    <row r="4462" spans="1:13" x14ac:dyDescent="0.2">
      <c r="A4462" s="10">
        <v>4450</v>
      </c>
      <c r="B4462" t="s">
        <v>40196</v>
      </c>
      <c r="C4462">
        <v>4275000</v>
      </c>
      <c r="D4462">
        <v>7</v>
      </c>
      <c r="E4462">
        <v>2418</v>
      </c>
      <c r="F4462">
        <f t="shared" si="550"/>
        <v>-8.9756006056203375E-2</v>
      </c>
      <c r="G4462">
        <f t="shared" si="551"/>
        <v>3.3073827758043102</v>
      </c>
      <c r="H4462">
        <f t="shared" si="552"/>
        <v>0.91619706891884911</v>
      </c>
      <c r="I4462">
        <f t="shared" si="557"/>
        <v>12.598108425781467</v>
      </c>
      <c r="J4462">
        <f t="shared" si="553"/>
        <v>1.7864985724508042</v>
      </c>
      <c r="K4462">
        <f t="shared" si="554"/>
        <v>16.024839147588068</v>
      </c>
      <c r="L4462">
        <f t="shared" si="555"/>
        <v>1.7864985724508042</v>
      </c>
      <c r="M4462">
        <f t="shared" si="556"/>
        <v>2</v>
      </c>
    </row>
    <row r="4463" spans="1:13" x14ac:dyDescent="0.2">
      <c r="A4463" s="10">
        <v>4451</v>
      </c>
      <c r="B4463" t="s">
        <v>40202</v>
      </c>
      <c r="C4463">
        <v>48900000</v>
      </c>
      <c r="D4463">
        <v>3</v>
      </c>
      <c r="E4463">
        <v>3259</v>
      </c>
      <c r="F4463">
        <f t="shared" si="550"/>
        <v>0.21710077891285134</v>
      </c>
      <c r="G4463">
        <f t="shared" si="551"/>
        <v>0.66162375302943877</v>
      </c>
      <c r="H4463">
        <f t="shared" si="552"/>
        <v>1.2348578360655622</v>
      </c>
      <c r="I4463">
        <f t="shared" si="557"/>
        <v>1.4405846922395402</v>
      </c>
      <c r="J4463">
        <f t="shared" si="553"/>
        <v>1.8286432513355784</v>
      </c>
      <c r="K4463">
        <f t="shared" si="554"/>
        <v>2.5684392242255361</v>
      </c>
      <c r="L4463">
        <f t="shared" si="555"/>
        <v>1.4405846922395402</v>
      </c>
      <c r="M4463">
        <f t="shared" si="556"/>
        <v>1</v>
      </c>
    </row>
    <row r="4464" spans="1:13" x14ac:dyDescent="0.2">
      <c r="A4464" s="10">
        <v>4452</v>
      </c>
      <c r="B4464" t="s">
        <v>40214</v>
      </c>
      <c r="C4464">
        <v>11771570</v>
      </c>
      <c r="D4464">
        <v>4</v>
      </c>
      <c r="E4464">
        <v>2163</v>
      </c>
      <c r="F4464">
        <f t="shared" si="550"/>
        <v>-3.8207023008685913E-2</v>
      </c>
      <c r="G4464">
        <f t="shared" si="551"/>
        <v>1.3230635087231564</v>
      </c>
      <c r="H4464">
        <f t="shared" si="552"/>
        <v>0.81957578993857338</v>
      </c>
      <c r="I4464">
        <f t="shared" si="557"/>
        <v>3.6658760980363017</v>
      </c>
      <c r="J4464">
        <f t="shared" si="553"/>
        <v>0.51435029132129562</v>
      </c>
      <c r="K4464">
        <f t="shared" si="554"/>
        <v>4.1254645602706761</v>
      </c>
      <c r="L4464">
        <f t="shared" si="555"/>
        <v>0.51435029132129562</v>
      </c>
      <c r="M4464">
        <f t="shared" si="556"/>
        <v>2</v>
      </c>
    </row>
    <row r="4465" spans="1:13" x14ac:dyDescent="0.2">
      <c r="A4465" s="10">
        <v>4453</v>
      </c>
      <c r="B4465" t="s">
        <v>40217</v>
      </c>
      <c r="C4465">
        <v>9000000</v>
      </c>
      <c r="D4465">
        <v>3</v>
      </c>
      <c r="E4465">
        <v>1862</v>
      </c>
      <c r="F4465">
        <f t="shared" si="550"/>
        <v>-5.7265287647715227E-2</v>
      </c>
      <c r="G4465">
        <f t="shared" si="551"/>
        <v>0.66162375302943877</v>
      </c>
      <c r="H4465">
        <f t="shared" si="552"/>
        <v>0.70552479004420887</v>
      </c>
      <c r="I4465">
        <f t="shared" si="557"/>
        <v>2.682525907705386</v>
      </c>
      <c r="J4465">
        <f t="shared" si="553"/>
        <v>1.9038420783547891</v>
      </c>
      <c r="K4465">
        <f t="shared" si="554"/>
        <v>1.851067214808146</v>
      </c>
      <c r="L4465">
        <f t="shared" si="555"/>
        <v>1.851067214808146</v>
      </c>
      <c r="M4465">
        <f t="shared" si="556"/>
        <v>3</v>
      </c>
    </row>
    <row r="4466" spans="1:13" x14ac:dyDescent="0.2">
      <c r="A4466" s="10">
        <v>4454</v>
      </c>
      <c r="B4466" t="s">
        <v>40220</v>
      </c>
      <c r="C4466">
        <v>3028000</v>
      </c>
      <c r="D4466">
        <v>3</v>
      </c>
      <c r="E4466">
        <v>1067</v>
      </c>
      <c r="F4466">
        <f t="shared" si="550"/>
        <v>-9.8330805179036113E-2</v>
      </c>
      <c r="G4466">
        <f t="shared" si="551"/>
        <v>0.66162375302943877</v>
      </c>
      <c r="H4466">
        <f t="shared" si="552"/>
        <v>0.40429374381158478</v>
      </c>
      <c r="I4466">
        <f t="shared" si="557"/>
        <v>3.6792543242930327</v>
      </c>
      <c r="J4466">
        <f t="shared" si="553"/>
        <v>2.2343496230162039</v>
      </c>
      <c r="K4466">
        <f t="shared" si="554"/>
        <v>1.7503622933966121</v>
      </c>
      <c r="L4466">
        <f t="shared" si="555"/>
        <v>1.7503622933966121</v>
      </c>
      <c r="M4466">
        <f t="shared" si="556"/>
        <v>3</v>
      </c>
    </row>
    <row r="4467" spans="1:13" x14ac:dyDescent="0.2">
      <c r="A4467" s="10">
        <v>4455</v>
      </c>
      <c r="B4467" t="s">
        <v>40223</v>
      </c>
      <c r="C4467">
        <v>3648000</v>
      </c>
      <c r="D4467">
        <v>2</v>
      </c>
      <c r="E4467">
        <v>1798</v>
      </c>
      <c r="F4467">
        <f t="shared" si="550"/>
        <v>-9.4067472816440845E-2</v>
      </c>
      <c r="G4467">
        <f t="shared" si="551"/>
        <v>1.8399733572088456E-4</v>
      </c>
      <c r="H4467">
        <f t="shared" si="552"/>
        <v>0.68127474355504158</v>
      </c>
      <c r="I4467">
        <f t="shared" si="557"/>
        <v>2.3211469607213639</v>
      </c>
      <c r="J4467">
        <f t="shared" si="553"/>
        <v>4.1145020045553116</v>
      </c>
      <c r="K4467">
        <f t="shared" si="554"/>
        <v>0.52122296390058231</v>
      </c>
      <c r="L4467">
        <f t="shared" si="555"/>
        <v>0.52122296390058231</v>
      </c>
      <c r="M4467">
        <f t="shared" si="556"/>
        <v>3</v>
      </c>
    </row>
    <row r="4468" spans="1:13" x14ac:dyDescent="0.2">
      <c r="A4468" s="10">
        <v>4456</v>
      </c>
      <c r="B4468" t="s">
        <v>40226</v>
      </c>
      <c r="C4468">
        <v>550000</v>
      </c>
      <c r="D4468">
        <v>1</v>
      </c>
      <c r="E4468">
        <v>1708</v>
      </c>
      <c r="F4468">
        <f t="shared" si="550"/>
        <v>-0.11537038194437657</v>
      </c>
      <c r="G4468">
        <f t="shared" si="551"/>
        <v>-0.66125575835799699</v>
      </c>
      <c r="H4468">
        <f t="shared" si="552"/>
        <v>0.64717311567965019</v>
      </c>
      <c r="I4468">
        <f t="shared" si="557"/>
        <v>2.8665490759826846</v>
      </c>
      <c r="J4468">
        <f t="shared" si="553"/>
        <v>7.2098245691985667</v>
      </c>
      <c r="K4468">
        <f t="shared" si="554"/>
        <v>6.4839931509217491E-2</v>
      </c>
      <c r="L4468">
        <f t="shared" si="555"/>
        <v>6.4839931509217491E-2</v>
      </c>
      <c r="M4468">
        <f t="shared" si="556"/>
        <v>3</v>
      </c>
    </row>
    <row r="4469" spans="1:13" x14ac:dyDescent="0.2">
      <c r="A4469" s="10">
        <v>4457</v>
      </c>
      <c r="B4469" t="s">
        <v>40230</v>
      </c>
      <c r="C4469">
        <v>100000</v>
      </c>
      <c r="D4469">
        <v>1</v>
      </c>
      <c r="E4469">
        <v>603</v>
      </c>
      <c r="F4469">
        <f t="shared" si="550"/>
        <v>-0.11846473607851829</v>
      </c>
      <c r="G4469">
        <f t="shared" si="551"/>
        <v>-0.66125575835799699</v>
      </c>
      <c r="H4469">
        <f t="shared" si="552"/>
        <v>0.22848090676512242</v>
      </c>
      <c r="I4469">
        <f t="shared" si="557"/>
        <v>4.3457796768470818</v>
      </c>
      <c r="J4469">
        <f t="shared" si="553"/>
        <v>7.7619921006199828</v>
      </c>
      <c r="K4469">
        <f t="shared" si="554"/>
        <v>2.6948150682267743E-2</v>
      </c>
      <c r="L4469">
        <f t="shared" si="555"/>
        <v>2.6948150682267743E-2</v>
      </c>
      <c r="M4469">
        <f t="shared" si="556"/>
        <v>3</v>
      </c>
    </row>
    <row r="4470" spans="1:13" x14ac:dyDescent="0.2">
      <c r="A4470" s="10">
        <v>4458</v>
      </c>
      <c r="B4470" t="s">
        <v>40234</v>
      </c>
      <c r="C4470">
        <v>5280404</v>
      </c>
      <c r="D4470">
        <v>5</v>
      </c>
      <c r="E4470">
        <v>1798</v>
      </c>
      <c r="F4470">
        <f t="shared" si="550"/>
        <v>-8.2842503780908641E-2</v>
      </c>
      <c r="G4470">
        <f t="shared" si="551"/>
        <v>1.9845032644168743</v>
      </c>
      <c r="H4470">
        <f t="shared" si="552"/>
        <v>0.68127474355504158</v>
      </c>
      <c r="I4470">
        <f t="shared" si="557"/>
        <v>6.2575065871915712</v>
      </c>
      <c r="J4470">
        <f t="shared" si="553"/>
        <v>0.17559574142072301</v>
      </c>
      <c r="K4470">
        <f t="shared" si="554"/>
        <v>7.0843114382912553</v>
      </c>
      <c r="L4470">
        <f t="shared" si="555"/>
        <v>0.17559574142072301</v>
      </c>
      <c r="M4470">
        <f t="shared" si="556"/>
        <v>2</v>
      </c>
    </row>
    <row r="4471" spans="1:13" x14ac:dyDescent="0.2">
      <c r="A4471" s="10">
        <v>4459</v>
      </c>
      <c r="B4471" t="s">
        <v>40237</v>
      </c>
      <c r="C4471">
        <v>1503386</v>
      </c>
      <c r="D4471">
        <v>1</v>
      </c>
      <c r="E4471">
        <v>1342</v>
      </c>
      <c r="F4471">
        <f t="shared" si="550"/>
        <v>-0.10881457325430358</v>
      </c>
      <c r="G4471">
        <f t="shared" si="551"/>
        <v>-0.66125575835799699</v>
      </c>
      <c r="H4471">
        <f t="shared" si="552"/>
        <v>0.50849316231972519</v>
      </c>
      <c r="I4471">
        <f t="shared" si="557"/>
        <v>3.3165163760971494</v>
      </c>
      <c r="J4471">
        <f t="shared" si="553"/>
        <v>7.3525798815519794</v>
      </c>
      <c r="K4471">
        <f t="shared" si="554"/>
        <v>1.3460581972505695E-2</v>
      </c>
      <c r="L4471">
        <f t="shared" si="555"/>
        <v>1.3460581972505695E-2</v>
      </c>
      <c r="M4471">
        <f t="shared" si="556"/>
        <v>3</v>
      </c>
    </row>
    <row r="4472" spans="1:13" x14ac:dyDescent="0.2">
      <c r="A4472" s="10">
        <v>4460</v>
      </c>
      <c r="B4472" t="s">
        <v>40241</v>
      </c>
      <c r="C4472">
        <v>32500000</v>
      </c>
      <c r="D4472">
        <v>2</v>
      </c>
      <c r="E4472">
        <v>2589</v>
      </c>
      <c r="F4472">
        <f t="shared" si="550"/>
        <v>0.10432876157968614</v>
      </c>
      <c r="G4472">
        <f t="shared" si="551"/>
        <v>1.8399733572088456E-4</v>
      </c>
      <c r="H4472">
        <f t="shared" si="552"/>
        <v>0.98099016188209276</v>
      </c>
      <c r="I4472">
        <f t="shared" si="557"/>
        <v>1.5149466688825259</v>
      </c>
      <c r="J4472">
        <f t="shared" si="553"/>
        <v>3.9680831800007885</v>
      </c>
      <c r="K4472">
        <f t="shared" si="554"/>
        <v>0.83098316400330896</v>
      </c>
      <c r="L4472">
        <f t="shared" si="555"/>
        <v>0.83098316400330896</v>
      </c>
      <c r="M4472">
        <f t="shared" si="556"/>
        <v>3</v>
      </c>
    </row>
    <row r="4473" spans="1:13" x14ac:dyDescent="0.2">
      <c r="A4473" s="10">
        <v>4461</v>
      </c>
      <c r="B4473" t="s">
        <v>40247</v>
      </c>
      <c r="C4473">
        <v>4000000</v>
      </c>
      <c r="D4473">
        <v>1</v>
      </c>
      <c r="E4473">
        <v>5602</v>
      </c>
      <c r="F4473">
        <f t="shared" si="550"/>
        <v>-9.1647000249289984E-2</v>
      </c>
      <c r="G4473">
        <f t="shared" si="551"/>
        <v>-0.66125575835799699</v>
      </c>
      <c r="H4473">
        <f t="shared" si="552"/>
        <v>2.1226368817549184</v>
      </c>
      <c r="I4473">
        <f t="shared" si="557"/>
        <v>0.44710368641498982</v>
      </c>
      <c r="J4473">
        <f t="shared" si="553"/>
        <v>8.0570814368954498</v>
      </c>
      <c r="K4473">
        <f t="shared" si="554"/>
        <v>2.9936632276090362</v>
      </c>
      <c r="L4473">
        <f t="shared" si="555"/>
        <v>0.44710368641498982</v>
      </c>
      <c r="M4473">
        <f t="shared" si="556"/>
        <v>1</v>
      </c>
    </row>
    <row r="4474" spans="1:13" x14ac:dyDescent="0.2">
      <c r="A4474" s="10">
        <v>4462</v>
      </c>
      <c r="B4474" t="s">
        <v>40255</v>
      </c>
      <c r="C4474">
        <v>2500000</v>
      </c>
      <c r="D4474">
        <v>1</v>
      </c>
      <c r="E4474">
        <v>11325</v>
      </c>
      <c r="F4474">
        <f t="shared" si="550"/>
        <v>-0.1019615140297624</v>
      </c>
      <c r="G4474">
        <f t="shared" si="551"/>
        <v>-0.66125575835799699</v>
      </c>
      <c r="H4474">
        <f t="shared" si="552"/>
        <v>4.2911215076534184</v>
      </c>
      <c r="I4474">
        <f t="shared" si="557"/>
        <v>4.7990025745781439</v>
      </c>
      <c r="J4474">
        <f t="shared" si="553"/>
        <v>17.210928165593849</v>
      </c>
      <c r="K4474">
        <f t="shared" si="554"/>
        <v>15.198999345937455</v>
      </c>
      <c r="L4474">
        <f t="shared" si="555"/>
        <v>4.7990025745781439</v>
      </c>
      <c r="M4474">
        <f t="shared" si="556"/>
        <v>1</v>
      </c>
    </row>
    <row r="4475" spans="1:13" x14ac:dyDescent="0.2">
      <c r="A4475" s="10">
        <v>4463</v>
      </c>
      <c r="B4475" t="s">
        <v>40268</v>
      </c>
      <c r="C4475">
        <v>10909550</v>
      </c>
      <c r="D4475">
        <v>2</v>
      </c>
      <c r="E4475">
        <v>1067</v>
      </c>
      <c r="F4475">
        <f t="shared" si="550"/>
        <v>-4.4134567788047807E-2</v>
      </c>
      <c r="G4475">
        <f t="shared" si="551"/>
        <v>1.8399733572088456E-4</v>
      </c>
      <c r="H4475">
        <f t="shared" si="552"/>
        <v>0.40429374381158478</v>
      </c>
      <c r="I4475">
        <f t="shared" si="557"/>
        <v>3.2380017816051088</v>
      </c>
      <c r="J4475">
        <f t="shared" si="553"/>
        <v>4.4170502679101746</v>
      </c>
      <c r="K4475">
        <f t="shared" si="554"/>
        <v>0.44237796587816025</v>
      </c>
      <c r="L4475">
        <f t="shared" si="555"/>
        <v>0.44237796587816025</v>
      </c>
      <c r="M4475">
        <f t="shared" si="556"/>
        <v>3</v>
      </c>
    </row>
    <row r="4476" spans="1:13" x14ac:dyDescent="0.2">
      <c r="A4476" s="10">
        <v>4464</v>
      </c>
      <c r="B4476" t="s">
        <v>40276</v>
      </c>
      <c r="C4476">
        <v>768000</v>
      </c>
      <c r="D4476">
        <v>1</v>
      </c>
      <c r="E4476">
        <v>3259</v>
      </c>
      <c r="F4476">
        <f t="shared" si="550"/>
        <v>-0.1138713392749479</v>
      </c>
      <c r="G4476">
        <f t="shared" si="551"/>
        <v>-0.66125575835799699</v>
      </c>
      <c r="H4476">
        <f t="shared" si="552"/>
        <v>1.2348578360655622</v>
      </c>
      <c r="I4476">
        <f t="shared" si="557"/>
        <v>1.3821674647364486</v>
      </c>
      <c r="J4476">
        <f t="shared" si="553"/>
        <v>7.0267428800790697</v>
      </c>
      <c r="K4476">
        <f t="shared" si="554"/>
        <v>0.70948731125858033</v>
      </c>
      <c r="L4476">
        <f t="shared" si="555"/>
        <v>0.70948731125858033</v>
      </c>
      <c r="M4476">
        <f t="shared" si="556"/>
        <v>3</v>
      </c>
    </row>
    <row r="4477" spans="1:13" x14ac:dyDescent="0.2">
      <c r="A4477" s="10">
        <v>4465</v>
      </c>
      <c r="B4477" t="s">
        <v>40283</v>
      </c>
      <c r="C4477">
        <v>4450000</v>
      </c>
      <c r="D4477">
        <v>5</v>
      </c>
      <c r="E4477">
        <v>1798</v>
      </c>
      <c r="F4477">
        <f t="shared" si="550"/>
        <v>-8.8552646115148251E-2</v>
      </c>
      <c r="G4477">
        <f t="shared" si="551"/>
        <v>1.9845032644168743</v>
      </c>
      <c r="H4477">
        <f t="shared" si="552"/>
        <v>0.68127474355504158</v>
      </c>
      <c r="I4477">
        <f t="shared" si="557"/>
        <v>6.2580668813734963</v>
      </c>
      <c r="J4477">
        <f t="shared" si="553"/>
        <v>0.17626794055205891</v>
      </c>
      <c r="K4477">
        <f t="shared" si="554"/>
        <v>7.0840000518146153</v>
      </c>
      <c r="L4477">
        <f t="shared" si="555"/>
        <v>0.17626794055205891</v>
      </c>
      <c r="M4477">
        <f t="shared" si="556"/>
        <v>2</v>
      </c>
    </row>
    <row r="4478" spans="1:13" x14ac:dyDescent="0.2">
      <c r="A4478" s="10">
        <v>4466</v>
      </c>
      <c r="B4478" t="s">
        <v>40286</v>
      </c>
      <c r="C4478">
        <v>2800000</v>
      </c>
      <c r="D4478">
        <v>2</v>
      </c>
      <c r="E4478">
        <v>1798</v>
      </c>
      <c r="F4478">
        <f t="shared" si="550"/>
        <v>-9.989861127366792E-2</v>
      </c>
      <c r="G4478">
        <f t="shared" si="551"/>
        <v>1.8399733572088456E-4</v>
      </c>
      <c r="H4478">
        <f t="shared" si="552"/>
        <v>0.68127474355504158</v>
      </c>
      <c r="I4478">
        <f t="shared" si="557"/>
        <v>2.3218507416034577</v>
      </c>
      <c r="J4478">
        <f t="shared" si="553"/>
        <v>4.1153200616175543</v>
      </c>
      <c r="K4478">
        <f t="shared" si="554"/>
        <v>0.5210365934846769</v>
      </c>
      <c r="L4478">
        <f t="shared" si="555"/>
        <v>0.5210365934846769</v>
      </c>
      <c r="M4478">
        <f t="shared" si="556"/>
        <v>3</v>
      </c>
    </row>
    <row r="4479" spans="1:13" x14ac:dyDescent="0.2">
      <c r="A4479" s="10">
        <v>4467</v>
      </c>
      <c r="B4479" t="s">
        <v>40302</v>
      </c>
      <c r="C4479">
        <v>600000</v>
      </c>
      <c r="D4479">
        <v>1</v>
      </c>
      <c r="E4479">
        <v>702</v>
      </c>
      <c r="F4479">
        <f t="shared" si="550"/>
        <v>-0.11502656481836082</v>
      </c>
      <c r="G4479">
        <f t="shared" si="551"/>
        <v>-0.66125575835799699</v>
      </c>
      <c r="H4479">
        <f t="shared" si="552"/>
        <v>0.26599269742805298</v>
      </c>
      <c r="I4479">
        <f t="shared" si="557"/>
        <v>4.1984462177563957</v>
      </c>
      <c r="J4479">
        <f t="shared" si="553"/>
        <v>7.6976548340292661</v>
      </c>
      <c r="K4479">
        <f t="shared" si="554"/>
        <v>1.6020405904280052E-2</v>
      </c>
      <c r="L4479">
        <f t="shared" si="555"/>
        <v>1.6020405904280052E-2</v>
      </c>
      <c r="M4479">
        <f t="shared" si="556"/>
        <v>3</v>
      </c>
    </row>
    <row r="4480" spans="1:13" x14ac:dyDescent="0.2">
      <c r="A4480" s="10">
        <v>4468</v>
      </c>
      <c r="B4480" t="s">
        <v>40311</v>
      </c>
      <c r="C4480">
        <v>250000</v>
      </c>
      <c r="D4480">
        <v>2</v>
      </c>
      <c r="E4480">
        <v>2528</v>
      </c>
      <c r="F4480">
        <f t="shared" si="550"/>
        <v>-0.11743328470047106</v>
      </c>
      <c r="G4480">
        <f t="shared" si="551"/>
        <v>1.8399733572088456E-4</v>
      </c>
      <c r="H4480">
        <f t="shared" si="552"/>
        <v>0.9578768363221053</v>
      </c>
      <c r="I4480">
        <f t="shared" si="557"/>
        <v>1.5586607597051916</v>
      </c>
      <c r="J4480">
        <f t="shared" si="553"/>
        <v>3.964962684453103</v>
      </c>
      <c r="K4480">
        <f t="shared" si="554"/>
        <v>0.75711964223705641</v>
      </c>
      <c r="L4480">
        <f t="shared" si="555"/>
        <v>0.75711964223705641</v>
      </c>
      <c r="M4480">
        <f t="shared" si="556"/>
        <v>3</v>
      </c>
    </row>
    <row r="4481" spans="1:13" x14ac:dyDescent="0.2">
      <c r="A4481" s="10">
        <v>4469</v>
      </c>
      <c r="B4481" t="s">
        <v>40341</v>
      </c>
      <c r="C4481">
        <v>10000000</v>
      </c>
      <c r="D4481">
        <v>1</v>
      </c>
      <c r="E4481">
        <v>3989</v>
      </c>
      <c r="F4481">
        <f t="shared" si="550"/>
        <v>-5.0388945127400275E-2</v>
      </c>
      <c r="G4481">
        <f t="shared" si="551"/>
        <v>-0.66125575835799699</v>
      </c>
      <c r="H4481">
        <f t="shared" si="552"/>
        <v>1.5114599288326258</v>
      </c>
      <c r="I4481">
        <f t="shared" si="557"/>
        <v>0.91691981143581813</v>
      </c>
      <c r="J4481">
        <f t="shared" si="553"/>
        <v>7.1727400933583514</v>
      </c>
      <c r="K4481">
        <f t="shared" si="554"/>
        <v>1.2558803331758426</v>
      </c>
      <c r="L4481">
        <f t="shared" si="555"/>
        <v>0.91691981143581813</v>
      </c>
      <c r="M4481">
        <f t="shared" si="556"/>
        <v>1</v>
      </c>
    </row>
    <row r="4482" spans="1:13" x14ac:dyDescent="0.2">
      <c r="A4482" s="10">
        <v>4470</v>
      </c>
      <c r="B4482" t="s">
        <v>40352</v>
      </c>
      <c r="C4482">
        <v>9703020</v>
      </c>
      <c r="D4482">
        <v>6</v>
      </c>
      <c r="E4482">
        <v>1433</v>
      </c>
      <c r="F4482">
        <f t="shared" si="550"/>
        <v>-5.2431081329083404E-2</v>
      </c>
      <c r="G4482">
        <f t="shared" si="551"/>
        <v>2.6459430201105922</v>
      </c>
      <c r="H4482">
        <f t="shared" si="552"/>
        <v>0.54297369717150978</v>
      </c>
      <c r="I4482">
        <f t="shared" si="557"/>
        <v>9.758378445794321</v>
      </c>
      <c r="J4482">
        <f t="shared" si="553"/>
        <v>0.74461182356440603</v>
      </c>
      <c r="K4482">
        <f t="shared" si="554"/>
        <v>10.963855956058111</v>
      </c>
      <c r="L4482">
        <f t="shared" si="555"/>
        <v>0.74461182356440603</v>
      </c>
      <c r="M4482">
        <f t="shared" si="556"/>
        <v>2</v>
      </c>
    </row>
    <row r="4483" spans="1:13" x14ac:dyDescent="0.2">
      <c r="A4483" s="10">
        <v>4471</v>
      </c>
      <c r="B4483" t="s">
        <v>40354</v>
      </c>
      <c r="C4483">
        <v>3000000</v>
      </c>
      <c r="D4483">
        <v>1</v>
      </c>
      <c r="E4483">
        <v>3624</v>
      </c>
      <c r="F4483">
        <f t="shared" si="550"/>
        <v>-9.8523342769604935E-2</v>
      </c>
      <c r="G4483">
        <f t="shared" si="551"/>
        <v>-0.66125575835799699</v>
      </c>
      <c r="H4483">
        <f t="shared" si="552"/>
        <v>1.3731588824490939</v>
      </c>
      <c r="I4483">
        <f t="shared" si="557"/>
        <v>1.1311692727568303</v>
      </c>
      <c r="J4483">
        <f t="shared" si="553"/>
        <v>7.0816883883864286</v>
      </c>
      <c r="K4483">
        <f t="shared" si="554"/>
        <v>0.9618069560690049</v>
      </c>
      <c r="L4483">
        <f t="shared" si="555"/>
        <v>0.9618069560690049</v>
      </c>
      <c r="M4483">
        <f t="shared" si="556"/>
        <v>3</v>
      </c>
    </row>
    <row r="4484" spans="1:13" x14ac:dyDescent="0.2">
      <c r="A4484" s="10">
        <v>4472</v>
      </c>
      <c r="B4484" t="s">
        <v>40366</v>
      </c>
      <c r="C4484">
        <v>799996</v>
      </c>
      <c r="D4484">
        <v>3</v>
      </c>
      <c r="E4484">
        <v>2894</v>
      </c>
      <c r="F4484">
        <f t="shared" si="550"/>
        <v>-0.11365132381966792</v>
      </c>
      <c r="G4484">
        <f t="shared" si="551"/>
        <v>0.66162375302943877</v>
      </c>
      <c r="H4484">
        <f t="shared" si="552"/>
        <v>1.0965567896820303</v>
      </c>
      <c r="I4484">
        <f t="shared" si="557"/>
        <v>1.669250831707993</v>
      </c>
      <c r="J4484">
        <f t="shared" si="553"/>
        <v>1.7575468465172395</v>
      </c>
      <c r="K4484">
        <f t="shared" si="554"/>
        <v>2.2456395749024982</v>
      </c>
      <c r="L4484">
        <f t="shared" si="555"/>
        <v>1.669250831707993</v>
      </c>
      <c r="M4484">
        <f t="shared" si="556"/>
        <v>1</v>
      </c>
    </row>
    <row r="4485" spans="1:13" x14ac:dyDescent="0.2">
      <c r="A4485" s="10">
        <v>4473</v>
      </c>
      <c r="B4485" t="s">
        <v>40369</v>
      </c>
      <c r="C4485">
        <v>200000</v>
      </c>
      <c r="D4485">
        <v>1</v>
      </c>
      <c r="E4485">
        <v>2163</v>
      </c>
      <c r="F4485">
        <f t="shared" si="550"/>
        <v>-0.1177771018264868</v>
      </c>
      <c r="G4485">
        <f t="shared" si="551"/>
        <v>-0.66125575835799699</v>
      </c>
      <c r="H4485">
        <f t="shared" si="552"/>
        <v>0.81957578993857338</v>
      </c>
      <c r="I4485">
        <f t="shared" si="557"/>
        <v>2.3599498157018797</v>
      </c>
      <c r="J4485">
        <f t="shared" si="553"/>
        <v>7.0850292970873561</v>
      </c>
      <c r="K4485">
        <f t="shared" si="554"/>
        <v>0.18237622068096715</v>
      </c>
      <c r="L4485">
        <f t="shared" si="555"/>
        <v>0.18237622068096715</v>
      </c>
      <c r="M4485">
        <f t="shared" si="556"/>
        <v>3</v>
      </c>
    </row>
    <row r="4486" spans="1:13" x14ac:dyDescent="0.2">
      <c r="A4486" s="10">
        <v>4474</v>
      </c>
      <c r="B4486" t="s">
        <v>40373</v>
      </c>
      <c r="C4486">
        <v>1000000</v>
      </c>
      <c r="D4486">
        <v>2</v>
      </c>
      <c r="E4486">
        <v>2528</v>
      </c>
      <c r="F4486">
        <f t="shared" si="550"/>
        <v>-0.11227602781023484</v>
      </c>
      <c r="G4486">
        <f t="shared" si="551"/>
        <v>1.8399733572088456E-4</v>
      </c>
      <c r="H4486">
        <f t="shared" si="552"/>
        <v>0.9578768363221053</v>
      </c>
      <c r="I4486">
        <f t="shared" si="557"/>
        <v>1.5578539749800242</v>
      </c>
      <c r="J4486">
        <f t="shared" si="553"/>
        <v>3.9640548299931346</v>
      </c>
      <c r="K4486">
        <f t="shared" si="554"/>
        <v>0.75710013755139305</v>
      </c>
      <c r="L4486">
        <f t="shared" si="555"/>
        <v>0.75710013755139305</v>
      </c>
      <c r="M4486">
        <f t="shared" si="556"/>
        <v>3</v>
      </c>
    </row>
    <row r="4487" spans="1:13" x14ac:dyDescent="0.2">
      <c r="A4487" s="10">
        <v>4475</v>
      </c>
      <c r="B4487" t="s">
        <v>40380</v>
      </c>
      <c r="C4487">
        <v>150000</v>
      </c>
      <c r="D4487">
        <v>1</v>
      </c>
      <c r="E4487">
        <v>1318</v>
      </c>
      <c r="F4487">
        <f t="shared" si="550"/>
        <v>-0.11812091895250254</v>
      </c>
      <c r="G4487">
        <f t="shared" si="551"/>
        <v>-0.66125575835799699</v>
      </c>
      <c r="H4487">
        <f t="shared" si="552"/>
        <v>0.49939939488628748</v>
      </c>
      <c r="I4487">
        <f t="shared" si="557"/>
        <v>3.348861164762126</v>
      </c>
      <c r="J4487">
        <f t="shared" si="553"/>
        <v>7.3649704284422652</v>
      </c>
      <c r="K4487">
        <f t="shared" si="554"/>
        <v>1.1443897482931642E-2</v>
      </c>
      <c r="L4487">
        <f t="shared" si="555"/>
        <v>1.1443897482931642E-2</v>
      </c>
      <c r="M4487">
        <f t="shared" si="556"/>
        <v>3</v>
      </c>
    </row>
    <row r="4488" spans="1:13" x14ac:dyDescent="0.2">
      <c r="A4488" s="10">
        <v>4476</v>
      </c>
      <c r="B4488" t="s">
        <v>40399</v>
      </c>
      <c r="C4488">
        <v>6600000</v>
      </c>
      <c r="D4488">
        <v>2</v>
      </c>
      <c r="E4488">
        <v>1798</v>
      </c>
      <c r="F4488">
        <f t="shared" si="550"/>
        <v>-7.3768509696471113E-2</v>
      </c>
      <c r="G4488">
        <f t="shared" si="551"/>
        <v>1.8399733572088456E-4</v>
      </c>
      <c r="H4488">
        <f t="shared" si="552"/>
        <v>0.68127474355504158</v>
      </c>
      <c r="I4488">
        <f t="shared" si="557"/>
        <v>2.3192274204868406</v>
      </c>
      <c r="J4488">
        <f t="shared" si="553"/>
        <v>4.1121846538446105</v>
      </c>
      <c r="K4488">
        <f t="shared" si="554"/>
        <v>0.5224021579015462</v>
      </c>
      <c r="L4488">
        <f t="shared" si="555"/>
        <v>0.5224021579015462</v>
      </c>
      <c r="M4488">
        <f t="shared" si="556"/>
        <v>3</v>
      </c>
    </row>
    <row r="4489" spans="1:13" x14ac:dyDescent="0.2">
      <c r="A4489" s="10">
        <v>4477</v>
      </c>
      <c r="B4489" t="s">
        <v>40425</v>
      </c>
      <c r="C4489">
        <v>250000</v>
      </c>
      <c r="D4489">
        <v>1</v>
      </c>
      <c r="E4489">
        <v>2163</v>
      </c>
      <c r="F4489">
        <f t="shared" si="550"/>
        <v>-0.11743328470047106</v>
      </c>
      <c r="G4489">
        <f t="shared" si="551"/>
        <v>-0.66125575835799699</v>
      </c>
      <c r="H4489">
        <f t="shared" si="552"/>
        <v>0.81957578993857338</v>
      </c>
      <c r="I4489">
        <f t="shared" si="557"/>
        <v>2.3598941386900769</v>
      </c>
      <c r="J4489">
        <f t="shared" si="553"/>
        <v>7.0849668820932337</v>
      </c>
      <c r="K4489">
        <f t="shared" si="554"/>
        <v>0.18237302900513133</v>
      </c>
      <c r="L4489">
        <f t="shared" si="555"/>
        <v>0.18237302900513133</v>
      </c>
      <c r="M4489">
        <f t="shared" si="556"/>
        <v>3</v>
      </c>
    </row>
    <row r="4490" spans="1:13" x14ac:dyDescent="0.2">
      <c r="A4490" s="10">
        <v>4478</v>
      </c>
      <c r="B4490" t="s">
        <v>40430</v>
      </c>
      <c r="C4490">
        <v>3000000</v>
      </c>
      <c r="D4490">
        <v>2</v>
      </c>
      <c r="E4490">
        <v>2163</v>
      </c>
      <c r="F4490">
        <f t="shared" si="550"/>
        <v>-9.8523342769604935E-2</v>
      </c>
      <c r="G4490">
        <f t="shared" si="551"/>
        <v>1.8399733572088456E-4</v>
      </c>
      <c r="H4490">
        <f t="shared" si="552"/>
        <v>0.81957578993857338</v>
      </c>
      <c r="I4490">
        <f t="shared" si="557"/>
        <v>1.9196934400944767</v>
      </c>
      <c r="J4490">
        <f t="shared" si="553"/>
        <v>4.0193802919970381</v>
      </c>
      <c r="K4490">
        <f t="shared" si="554"/>
        <v>0.62006412471204242</v>
      </c>
      <c r="L4490">
        <f t="shared" si="555"/>
        <v>0.62006412471204242</v>
      </c>
      <c r="M4490">
        <f t="shared" si="556"/>
        <v>3</v>
      </c>
    </row>
    <row r="4491" spans="1:13" x14ac:dyDescent="0.2">
      <c r="A4491" s="10">
        <v>4479</v>
      </c>
      <c r="B4491" t="s">
        <v>40448</v>
      </c>
      <c r="C4491">
        <v>60000</v>
      </c>
      <c r="D4491">
        <v>1</v>
      </c>
      <c r="E4491">
        <v>1433</v>
      </c>
      <c r="F4491">
        <f t="shared" si="550"/>
        <v>-0.11873978977933089</v>
      </c>
      <c r="G4491">
        <f t="shared" si="551"/>
        <v>-0.66125575835799699</v>
      </c>
      <c r="H4491">
        <f t="shared" si="552"/>
        <v>0.54297369717150978</v>
      </c>
      <c r="I4491">
        <f t="shared" si="557"/>
        <v>3.2023317028217448</v>
      </c>
      <c r="J4491">
        <f t="shared" si="553"/>
        <v>7.3149410829222266</v>
      </c>
      <c r="K4491">
        <f t="shared" si="554"/>
        <v>2.2661366075166462E-2</v>
      </c>
      <c r="L4491">
        <f t="shared" si="555"/>
        <v>2.2661366075166462E-2</v>
      </c>
      <c r="M4491">
        <f t="shared" si="556"/>
        <v>3</v>
      </c>
    </row>
    <row r="4492" spans="1:13" x14ac:dyDescent="0.2">
      <c r="A4492" s="10">
        <v>4480</v>
      </c>
      <c r="B4492" t="s">
        <v>40451</v>
      </c>
      <c r="C4492">
        <v>2702000</v>
      </c>
      <c r="D4492">
        <v>1</v>
      </c>
      <c r="E4492">
        <v>11721</v>
      </c>
      <c r="F4492">
        <f t="shared" si="550"/>
        <v>-0.10057249284065879</v>
      </c>
      <c r="G4492">
        <f t="shared" si="551"/>
        <v>-0.66125575835799699</v>
      </c>
      <c r="H4492">
        <f t="shared" si="552"/>
        <v>4.4411686703051405</v>
      </c>
      <c r="I4492">
        <f t="shared" si="557"/>
        <v>5.4477536330391532</v>
      </c>
      <c r="J4492">
        <f t="shared" si="553"/>
        <v>18.19190629189896</v>
      </c>
      <c r="K4492">
        <f t="shared" si="554"/>
        <v>16.391485888967885</v>
      </c>
      <c r="L4492">
        <f t="shared" si="555"/>
        <v>5.4477536330391532</v>
      </c>
      <c r="M4492">
        <f t="shared" si="556"/>
        <v>1</v>
      </c>
    </row>
    <row r="4493" spans="1:13" x14ac:dyDescent="0.2">
      <c r="A4493" s="10">
        <v>4481</v>
      </c>
      <c r="B4493" t="s">
        <v>40454</v>
      </c>
      <c r="C4493">
        <v>511538</v>
      </c>
      <c r="D4493">
        <v>1</v>
      </c>
      <c r="E4493">
        <v>702</v>
      </c>
      <c r="F4493">
        <f t="shared" si="550"/>
        <v>-0.11563485983039291</v>
      </c>
      <c r="G4493">
        <f t="shared" si="551"/>
        <v>-0.66125575835799699</v>
      </c>
      <c r="H4493">
        <f t="shared" si="552"/>
        <v>0.26599269742805298</v>
      </c>
      <c r="I4493">
        <f t="shared" si="557"/>
        <v>4.1985419566419377</v>
      </c>
      <c r="J4493">
        <f t="shared" si="553"/>
        <v>7.6977624940226477</v>
      </c>
      <c r="K4493">
        <f t="shared" si="554"/>
        <v>1.6023285634015394E-2</v>
      </c>
      <c r="L4493">
        <f t="shared" si="555"/>
        <v>1.6023285634015394E-2</v>
      </c>
      <c r="M4493">
        <f t="shared" si="556"/>
        <v>3</v>
      </c>
    </row>
    <row r="4494" spans="1:13" x14ac:dyDescent="0.2">
      <c r="A4494" s="10">
        <v>4482</v>
      </c>
      <c r="B4494" t="s">
        <v>40458</v>
      </c>
      <c r="C4494">
        <v>1000000</v>
      </c>
      <c r="D4494">
        <v>1</v>
      </c>
      <c r="E4494">
        <v>2712</v>
      </c>
      <c r="F4494">
        <f t="shared" ref="F4494:F4557" si="558">STANDARDIZE(C4494, $C$9, $C$10)</f>
        <v>-0.11227602781023484</v>
      </c>
      <c r="G4494">
        <f t="shared" ref="G4494:G4557" si="559" xml:space="preserve"> STANDARDIZE(D4494, $D$9, $D$10)</f>
        <v>-0.66125575835799699</v>
      </c>
      <c r="H4494">
        <f t="shared" ref="H4494:H4557" si="560">STANDARDIZE(E4494, $E$9, $E$10)</f>
        <v>1.0275957199784611</v>
      </c>
      <c r="I4494">
        <f t="shared" si="557"/>
        <v>1.8264992441794723</v>
      </c>
      <c r="J4494">
        <f t="shared" ref="J4494:J4557" si="561">SUMXMY2($D$6:$F$6, F4494:H4494)</f>
        <v>7.0120961825490404</v>
      </c>
      <c r="K4494">
        <f t="shared" ref="K4494:K4557" si="562">SUMXMY2($D$7:$F$7, F4494:H4494)</f>
        <v>0.40328655254628171</v>
      </c>
      <c r="L4494">
        <f t="shared" ref="L4494:L4557" si="563" xml:space="preserve"> MIN(I4494:K4494)</f>
        <v>0.40328655254628171</v>
      </c>
      <c r="M4494">
        <f t="shared" ref="M4494:M4557" si="564">MATCH(L4494, I4494:K4494, 0)</f>
        <v>3</v>
      </c>
    </row>
    <row r="4495" spans="1:13" x14ac:dyDescent="0.2">
      <c r="A4495" s="10">
        <v>4483</v>
      </c>
      <c r="B4495" t="s">
        <v>40475</v>
      </c>
      <c r="C4495">
        <v>750000</v>
      </c>
      <c r="D4495">
        <v>1</v>
      </c>
      <c r="E4495">
        <v>1433</v>
      </c>
      <c r="F4495">
        <f t="shared" si="558"/>
        <v>-0.11399511344031357</v>
      </c>
      <c r="G4495">
        <f t="shared" si="559"/>
        <v>-0.66125575835799699</v>
      </c>
      <c r="H4495">
        <f t="shared" si="560"/>
        <v>0.54297369717150978</v>
      </c>
      <c r="I4495">
        <f t="shared" si="557"/>
        <v>3.2015751054259427</v>
      </c>
      <c r="J4495">
        <f t="shared" si="561"/>
        <v>7.3140915013704078</v>
      </c>
      <c r="K4495">
        <f t="shared" si="562"/>
        <v>2.2629066315707897E-2</v>
      </c>
      <c r="L4495">
        <f t="shared" si="563"/>
        <v>2.2629066315707897E-2</v>
      </c>
      <c r="M4495">
        <f t="shared" si="564"/>
        <v>3</v>
      </c>
    </row>
    <row r="4496" spans="1:13" x14ac:dyDescent="0.2">
      <c r="A4496" s="10">
        <v>4484</v>
      </c>
      <c r="B4496" t="s">
        <v>40496</v>
      </c>
      <c r="C4496">
        <v>1000000</v>
      </c>
      <c r="D4496">
        <v>1</v>
      </c>
      <c r="E4496">
        <v>429</v>
      </c>
      <c r="F4496">
        <f t="shared" si="558"/>
        <v>-0.11227602781023484</v>
      </c>
      <c r="G4496">
        <f t="shared" si="559"/>
        <v>-0.66125575835799699</v>
      </c>
      <c r="H4496">
        <f t="shared" si="560"/>
        <v>0.16255109287269903</v>
      </c>
      <c r="I4496">
        <f t="shared" si="557"/>
        <v>4.6096065760483675</v>
      </c>
      <c r="J4496">
        <f t="shared" si="561"/>
        <v>7.8797071950866648</v>
      </c>
      <c r="K4496">
        <f t="shared" si="562"/>
        <v>5.2898878801392941E-2</v>
      </c>
      <c r="L4496">
        <f t="shared" si="563"/>
        <v>5.2898878801392941E-2</v>
      </c>
      <c r="M4496">
        <f t="shared" si="564"/>
        <v>3</v>
      </c>
    </row>
    <row r="4497" spans="1:13" x14ac:dyDescent="0.2">
      <c r="A4497" s="10">
        <v>4485</v>
      </c>
      <c r="B4497" t="s">
        <v>40508</v>
      </c>
      <c r="C4497">
        <v>80000</v>
      </c>
      <c r="D4497">
        <v>1</v>
      </c>
      <c r="E4497">
        <v>1798</v>
      </c>
      <c r="F4497">
        <f t="shared" si="558"/>
        <v>-0.11860226292892459</v>
      </c>
      <c r="G4497">
        <f t="shared" si="559"/>
        <v>-0.66125575835799699</v>
      </c>
      <c r="H4497">
        <f t="shared" si="560"/>
        <v>0.68127474355504158</v>
      </c>
      <c r="I4497">
        <f t="shared" si="557"/>
        <v>2.7620695925598486</v>
      </c>
      <c r="J4497">
        <f t="shared" si="561"/>
        <v>7.1809207612851482</v>
      </c>
      <c r="K4497">
        <f t="shared" si="562"/>
        <v>8.3395141340136647E-2</v>
      </c>
      <c r="L4497">
        <f t="shared" si="563"/>
        <v>8.3395141340136647E-2</v>
      </c>
      <c r="M4497">
        <f t="shared" si="564"/>
        <v>3</v>
      </c>
    </row>
    <row r="4498" spans="1:13" x14ac:dyDescent="0.2">
      <c r="A4498" s="10">
        <v>4486</v>
      </c>
      <c r="B4498" t="s">
        <v>40519</v>
      </c>
      <c r="C4498">
        <v>335000</v>
      </c>
      <c r="D4498">
        <v>2</v>
      </c>
      <c r="E4498">
        <v>1065</v>
      </c>
      <c r="F4498">
        <f t="shared" si="558"/>
        <v>-0.11684879558624428</v>
      </c>
      <c r="G4498">
        <f t="shared" si="559"/>
        <v>1.8399733572088456E-4</v>
      </c>
      <c r="H4498">
        <f t="shared" si="560"/>
        <v>0.40353592985879827</v>
      </c>
      <c r="I4498">
        <f t="shared" si="557"/>
        <v>3.2471074472764108</v>
      </c>
      <c r="J4498">
        <f t="shared" si="561"/>
        <v>4.4259029042342073</v>
      </c>
      <c r="K4498">
        <f t="shared" si="562"/>
        <v>0.43763838746243894</v>
      </c>
      <c r="L4498">
        <f t="shared" si="563"/>
        <v>0.43763838746243894</v>
      </c>
      <c r="M4498">
        <f t="shared" si="564"/>
        <v>3</v>
      </c>
    </row>
    <row r="4499" spans="1:13" x14ac:dyDescent="0.2">
      <c r="A4499" s="10">
        <v>4487</v>
      </c>
      <c r="B4499" t="s">
        <v>40541</v>
      </c>
      <c r="C4499">
        <v>12000000</v>
      </c>
      <c r="D4499">
        <v>4</v>
      </c>
      <c r="E4499">
        <v>2163</v>
      </c>
      <c r="F4499">
        <f t="shared" si="558"/>
        <v>-3.6636260086770366E-2</v>
      </c>
      <c r="G4499">
        <f t="shared" si="559"/>
        <v>1.3230635087231564</v>
      </c>
      <c r="H4499">
        <f t="shared" si="560"/>
        <v>0.81957578993857338</v>
      </c>
      <c r="I4499">
        <f t="shared" si="557"/>
        <v>3.6658736307401445</v>
      </c>
      <c r="J4499">
        <f t="shared" si="561"/>
        <v>0.51431704087911123</v>
      </c>
      <c r="K4499">
        <f t="shared" si="562"/>
        <v>4.1257018774804175</v>
      </c>
      <c r="L4499">
        <f t="shared" si="563"/>
        <v>0.51431704087911123</v>
      </c>
      <c r="M4499">
        <f t="shared" si="564"/>
        <v>2</v>
      </c>
    </row>
    <row r="4500" spans="1:13" x14ac:dyDescent="0.2">
      <c r="A4500" s="10">
        <v>4488</v>
      </c>
      <c r="B4500" t="s">
        <v>40557</v>
      </c>
      <c r="C4500">
        <v>770000</v>
      </c>
      <c r="D4500">
        <v>2</v>
      </c>
      <c r="E4500">
        <v>1926</v>
      </c>
      <c r="F4500">
        <f t="shared" si="558"/>
        <v>-0.11385758658990727</v>
      </c>
      <c r="G4500">
        <f t="shared" si="559"/>
        <v>1.8399733572088456E-4</v>
      </c>
      <c r="H4500">
        <f t="shared" si="560"/>
        <v>0.72977483653337605</v>
      </c>
      <c r="I4500">
        <f t="shared" si="557"/>
        <v>2.1784862472808144</v>
      </c>
      <c r="J4500">
        <f t="shared" si="561"/>
        <v>4.0796244552090819</v>
      </c>
      <c r="K4500">
        <f t="shared" si="562"/>
        <v>0.55122553999639901</v>
      </c>
      <c r="L4500">
        <f t="shared" si="563"/>
        <v>0.55122553999639901</v>
      </c>
      <c r="M4500">
        <f t="shared" si="564"/>
        <v>3</v>
      </c>
    </row>
    <row r="4501" spans="1:13" x14ac:dyDescent="0.2">
      <c r="A4501" s="10">
        <v>4489</v>
      </c>
      <c r="B4501" t="s">
        <v>40561</v>
      </c>
      <c r="C4501">
        <v>875000</v>
      </c>
      <c r="D4501">
        <v>1</v>
      </c>
      <c r="E4501">
        <v>877</v>
      </c>
      <c r="F4501">
        <f t="shared" si="558"/>
        <v>-0.11313557062527421</v>
      </c>
      <c r="G4501">
        <f t="shared" si="559"/>
        <v>-0.66125575835799699</v>
      </c>
      <c r="H4501">
        <f t="shared" si="560"/>
        <v>0.3323014182968696</v>
      </c>
      <c r="I4501">
        <f t="shared" si="557"/>
        <v>3.9455733367068415</v>
      </c>
      <c r="J4501">
        <f t="shared" si="561"/>
        <v>7.591574441112857</v>
      </c>
      <c r="K4501">
        <f t="shared" si="562"/>
        <v>3.6296352811300853E-3</v>
      </c>
      <c r="L4501">
        <f t="shared" si="563"/>
        <v>3.6296352811300853E-3</v>
      </c>
      <c r="M4501">
        <f t="shared" si="564"/>
        <v>3</v>
      </c>
    </row>
    <row r="4502" spans="1:13" x14ac:dyDescent="0.2">
      <c r="A4502" s="10">
        <v>4490</v>
      </c>
      <c r="B4502" t="s">
        <v>40565</v>
      </c>
      <c r="C4502">
        <v>2757221</v>
      </c>
      <c r="D4502">
        <v>3</v>
      </c>
      <c r="E4502">
        <v>1798</v>
      </c>
      <c r="F4502">
        <f t="shared" si="558"/>
        <v>-0.10019277433034447</v>
      </c>
      <c r="G4502">
        <f t="shared" si="559"/>
        <v>0.66162375302943877</v>
      </c>
      <c r="H4502">
        <f t="shared" si="560"/>
        <v>0.68127474355504158</v>
      </c>
      <c r="I4502">
        <f t="shared" si="557"/>
        <v>2.7593905974407225</v>
      </c>
      <c r="J4502">
        <f t="shared" si="561"/>
        <v>1.9278503798647408</v>
      </c>
      <c r="K4502">
        <f t="shared" si="562"/>
        <v>1.8335366447425256</v>
      </c>
      <c r="L4502">
        <f t="shared" si="563"/>
        <v>1.8335366447425256</v>
      </c>
      <c r="M4502">
        <f t="shared" si="564"/>
        <v>3</v>
      </c>
    </row>
    <row r="4503" spans="1:13" x14ac:dyDescent="0.2">
      <c r="A4503" s="10">
        <v>4491</v>
      </c>
      <c r="B4503" t="s">
        <v>40568</v>
      </c>
      <c r="C4503">
        <v>82000000</v>
      </c>
      <c r="D4503">
        <v>1</v>
      </c>
      <c r="E4503">
        <v>1433</v>
      </c>
      <c r="F4503">
        <f t="shared" si="558"/>
        <v>0.44470771633527623</v>
      </c>
      <c r="G4503">
        <f t="shared" si="559"/>
        <v>-0.66125575835799699</v>
      </c>
      <c r="H4503">
        <f t="shared" si="560"/>
        <v>0.54297369717150978</v>
      </c>
      <c r="I4503">
        <f t="shared" si="557"/>
        <v>3.4272827368715557</v>
      </c>
      <c r="J4503">
        <f t="shared" si="561"/>
        <v>7.5288499115458931</v>
      </c>
      <c r="K4503">
        <f t="shared" si="562"/>
        <v>0.3336253687075777</v>
      </c>
      <c r="L4503">
        <f t="shared" si="563"/>
        <v>0.3336253687075777</v>
      </c>
      <c r="M4503">
        <f t="shared" si="564"/>
        <v>3</v>
      </c>
    </row>
    <row r="4504" spans="1:13" x14ac:dyDescent="0.2">
      <c r="A4504" s="10">
        <v>4492</v>
      </c>
      <c r="B4504" t="s">
        <v>40582</v>
      </c>
      <c r="C4504">
        <v>1395000</v>
      </c>
      <c r="D4504">
        <v>2</v>
      </c>
      <c r="E4504">
        <v>2347</v>
      </c>
      <c r="F4504">
        <f t="shared" si="558"/>
        <v>-0.10955987251471043</v>
      </c>
      <c r="G4504">
        <f t="shared" si="559"/>
        <v>1.8399733572088456E-4</v>
      </c>
      <c r="H4504">
        <f t="shared" si="560"/>
        <v>0.8892946735949292</v>
      </c>
      <c r="I4504">
        <f t="shared" si="557"/>
        <v>1.7330396120035765</v>
      </c>
      <c r="J4504">
        <f t="shared" si="561"/>
        <v>3.987323534022079</v>
      </c>
      <c r="K4504">
        <f t="shared" si="562"/>
        <v>0.68427176395637479</v>
      </c>
      <c r="L4504">
        <f t="shared" si="563"/>
        <v>0.68427176395637479</v>
      </c>
      <c r="M4504">
        <f t="shared" si="564"/>
        <v>3</v>
      </c>
    </row>
    <row r="4505" spans="1:13" x14ac:dyDescent="0.2">
      <c r="A4505" s="10">
        <v>4493</v>
      </c>
      <c r="B4505" t="s">
        <v>40585</v>
      </c>
      <c r="C4505">
        <v>200000</v>
      </c>
      <c r="D4505">
        <v>1</v>
      </c>
      <c r="E4505">
        <v>671</v>
      </c>
      <c r="F4505">
        <f t="shared" si="558"/>
        <v>-0.1177771018264868</v>
      </c>
      <c r="G4505">
        <f t="shared" si="559"/>
        <v>-0.66125575835799699</v>
      </c>
      <c r="H4505">
        <f t="shared" si="560"/>
        <v>0.25424658115986259</v>
      </c>
      <c r="I4505">
        <f t="shared" si="557"/>
        <v>4.2445445955926298</v>
      </c>
      <c r="J4505">
        <f t="shared" si="561"/>
        <v>7.7177973102491286</v>
      </c>
      <c r="K4505">
        <f t="shared" si="562"/>
        <v>1.9150348633143594E-2</v>
      </c>
      <c r="L4505">
        <f t="shared" si="563"/>
        <v>1.9150348633143594E-2</v>
      </c>
      <c r="M4505">
        <f t="shared" si="564"/>
        <v>3</v>
      </c>
    </row>
    <row r="4506" spans="1:13" x14ac:dyDescent="0.2">
      <c r="A4506" s="10">
        <v>4494</v>
      </c>
      <c r="B4506" t="s">
        <v>40593</v>
      </c>
      <c r="C4506">
        <v>422500</v>
      </c>
      <c r="D4506">
        <v>3</v>
      </c>
      <c r="E4506">
        <v>3777</v>
      </c>
      <c r="F4506">
        <f t="shared" si="558"/>
        <v>-0.11624711561571673</v>
      </c>
      <c r="G4506">
        <f t="shared" si="559"/>
        <v>0.66162375302943877</v>
      </c>
      <c r="H4506">
        <f t="shared" si="560"/>
        <v>1.4311316498372593</v>
      </c>
      <c r="I4506">
        <f t="shared" si="557"/>
        <v>1.0407377939881264</v>
      </c>
      <c r="J4506">
        <f t="shared" si="561"/>
        <v>1.869944623068877</v>
      </c>
      <c r="K4506">
        <f t="shared" si="562"/>
        <v>2.8286777540800019</v>
      </c>
      <c r="L4506">
        <f t="shared" si="563"/>
        <v>1.0407377939881264</v>
      </c>
      <c r="M4506">
        <f t="shared" si="564"/>
        <v>1</v>
      </c>
    </row>
    <row r="4507" spans="1:13" x14ac:dyDescent="0.2">
      <c r="A4507" s="10">
        <v>4495</v>
      </c>
      <c r="B4507" t="s">
        <v>40599</v>
      </c>
      <c r="C4507">
        <v>50000</v>
      </c>
      <c r="D4507">
        <v>1</v>
      </c>
      <c r="E4507">
        <v>1955</v>
      </c>
      <c r="F4507">
        <f t="shared" si="558"/>
        <v>-0.11880855320453404</v>
      </c>
      <c r="G4507">
        <f t="shared" si="559"/>
        <v>-0.66125575835799699</v>
      </c>
      <c r="H4507">
        <f t="shared" si="560"/>
        <v>0.74076313884877998</v>
      </c>
      <c r="I4507">
        <f t="shared" si="557"/>
        <v>2.5845063174912113</v>
      </c>
      <c r="J4507">
        <f t="shared" si="561"/>
        <v>7.1350886083466865</v>
      </c>
      <c r="K4507">
        <f t="shared" si="562"/>
        <v>0.12128820506613607</v>
      </c>
      <c r="L4507">
        <f t="shared" si="563"/>
        <v>0.12128820506613607</v>
      </c>
      <c r="M4507">
        <f t="shared" si="564"/>
        <v>3</v>
      </c>
    </row>
    <row r="4508" spans="1:13" x14ac:dyDescent="0.2">
      <c r="A4508" s="10">
        <v>4496</v>
      </c>
      <c r="B4508" t="s">
        <v>40610</v>
      </c>
      <c r="C4508">
        <v>4180000</v>
      </c>
      <c r="D4508">
        <v>2</v>
      </c>
      <c r="E4508">
        <v>3989</v>
      </c>
      <c r="F4508">
        <f t="shared" si="558"/>
        <v>-9.0409258595633285E-2</v>
      </c>
      <c r="G4508">
        <f t="shared" si="559"/>
        <v>1.8399733572088456E-4</v>
      </c>
      <c r="H4508">
        <f t="shared" si="560"/>
        <v>1.5114599288326258</v>
      </c>
      <c r="I4508">
        <f t="shared" ref="I4508:I4571" si="565" xml:space="preserve"> SUMXMY2($D$5:$F$5, F4508:H4508)</f>
        <v>0.4821196600464604</v>
      </c>
      <c r="J4508">
        <f t="shared" si="561"/>
        <v>4.1137089406380598</v>
      </c>
      <c r="K4508">
        <f t="shared" si="562"/>
        <v>1.6899759895042648</v>
      </c>
      <c r="L4508">
        <f t="shared" si="563"/>
        <v>0.4821196600464604</v>
      </c>
      <c r="M4508">
        <f t="shared" si="564"/>
        <v>1</v>
      </c>
    </row>
    <row r="4509" spans="1:13" x14ac:dyDescent="0.2">
      <c r="A4509" s="10">
        <v>4497</v>
      </c>
      <c r="B4509" t="s">
        <v>40622</v>
      </c>
      <c r="C4509">
        <v>6000000</v>
      </c>
      <c r="D4509">
        <v>1</v>
      </c>
      <c r="E4509">
        <v>2390</v>
      </c>
      <c r="F4509">
        <f t="shared" si="558"/>
        <v>-7.7894315208660081E-2</v>
      </c>
      <c r="G4509">
        <f t="shared" si="559"/>
        <v>-0.66125575835799699</v>
      </c>
      <c r="H4509">
        <f t="shared" si="560"/>
        <v>0.90558767357983838</v>
      </c>
      <c r="I4509">
        <f t="shared" si="565"/>
        <v>2.1243600375469125</v>
      </c>
      <c r="J4509">
        <f t="shared" si="561"/>
        <v>7.0391168111384061</v>
      </c>
      <c r="K4509">
        <f t="shared" si="562"/>
        <v>0.26443994792581504</v>
      </c>
      <c r="L4509">
        <f t="shared" si="563"/>
        <v>0.26443994792581504</v>
      </c>
      <c r="M4509">
        <f t="shared" si="564"/>
        <v>3</v>
      </c>
    </row>
    <row r="4510" spans="1:13" x14ac:dyDescent="0.2">
      <c r="A4510" s="10">
        <v>4498</v>
      </c>
      <c r="B4510" t="s">
        <v>40636</v>
      </c>
      <c r="C4510">
        <v>300000</v>
      </c>
      <c r="D4510">
        <v>1</v>
      </c>
      <c r="E4510">
        <v>6174</v>
      </c>
      <c r="F4510">
        <f t="shared" si="558"/>
        <v>-0.11708946757445531</v>
      </c>
      <c r="G4510">
        <f t="shared" si="559"/>
        <v>-0.66125575835799699</v>
      </c>
      <c r="H4510">
        <f t="shared" si="560"/>
        <v>2.3393716722518505</v>
      </c>
      <c r="I4510">
        <f t="shared" si="565"/>
        <v>0.46237583815390182</v>
      </c>
      <c r="J4510">
        <f t="shared" si="561"/>
        <v>8.5527750616376945</v>
      </c>
      <c r="K4510">
        <f t="shared" si="562"/>
        <v>3.7901408833261172</v>
      </c>
      <c r="L4510">
        <f t="shared" si="563"/>
        <v>0.46237583815390182</v>
      </c>
      <c r="M4510">
        <f t="shared" si="564"/>
        <v>1</v>
      </c>
    </row>
    <row r="4511" spans="1:13" x14ac:dyDescent="0.2">
      <c r="A4511" s="10">
        <v>4499</v>
      </c>
      <c r="B4511" t="s">
        <v>40652</v>
      </c>
      <c r="C4511">
        <v>5773126</v>
      </c>
      <c r="D4511">
        <v>6</v>
      </c>
      <c r="E4511">
        <v>3078</v>
      </c>
      <c r="F4511">
        <f t="shared" si="558"/>
        <v>-7.945437854161401E-2</v>
      </c>
      <c r="G4511">
        <f t="shared" si="559"/>
        <v>2.6459430201105922</v>
      </c>
      <c r="H4511">
        <f t="shared" si="560"/>
        <v>1.1662756733383861</v>
      </c>
      <c r="I4511">
        <f t="shared" si="565"/>
        <v>8.078171100971522</v>
      </c>
      <c r="J4511">
        <f t="shared" si="561"/>
        <v>0.44513181200495505</v>
      </c>
      <c r="K4511">
        <f t="shared" si="562"/>
        <v>11.537341721235933</v>
      </c>
      <c r="L4511">
        <f t="shared" si="563"/>
        <v>0.44513181200495505</v>
      </c>
      <c r="M4511">
        <f t="shared" si="564"/>
        <v>2</v>
      </c>
    </row>
    <row r="4512" spans="1:13" x14ac:dyDescent="0.2">
      <c r="A4512" s="10">
        <v>4500</v>
      </c>
      <c r="B4512" t="s">
        <v>40656</v>
      </c>
      <c r="C4512">
        <v>455000</v>
      </c>
      <c r="D4512">
        <v>1</v>
      </c>
      <c r="E4512">
        <v>2194</v>
      </c>
      <c r="F4512">
        <f t="shared" si="558"/>
        <v>-0.11602363448380648</v>
      </c>
      <c r="G4512">
        <f t="shared" si="559"/>
        <v>-0.66125575835799699</v>
      </c>
      <c r="H4512">
        <f t="shared" si="560"/>
        <v>0.83132190620676383</v>
      </c>
      <c r="I4512">
        <f t="shared" si="565"/>
        <v>2.3272895984356263</v>
      </c>
      <c r="J4512">
        <f t="shared" si="561"/>
        <v>7.0783445215862031</v>
      </c>
      <c r="K4512">
        <f t="shared" si="562"/>
        <v>0.19253223104778078</v>
      </c>
      <c r="L4512">
        <f t="shared" si="563"/>
        <v>0.19253223104778078</v>
      </c>
      <c r="M4512">
        <f t="shared" si="564"/>
        <v>3</v>
      </c>
    </row>
    <row r="4513" spans="1:13" x14ac:dyDescent="0.2">
      <c r="A4513" s="10">
        <v>4501</v>
      </c>
      <c r="B4513" t="s">
        <v>40664</v>
      </c>
      <c r="C4513">
        <v>1850000</v>
      </c>
      <c r="D4513">
        <v>1</v>
      </c>
      <c r="E4513">
        <v>1824</v>
      </c>
      <c r="F4513">
        <f t="shared" si="558"/>
        <v>-0.10643113666796712</v>
      </c>
      <c r="G4513">
        <f t="shared" si="559"/>
        <v>-0.66125575835799699</v>
      </c>
      <c r="H4513">
        <f t="shared" si="560"/>
        <v>0.6911263249412658</v>
      </c>
      <c r="I4513">
        <f t="shared" si="565"/>
        <v>2.7303225000797871</v>
      </c>
      <c r="J4513">
        <f t="shared" si="561"/>
        <v>7.1707498197905766</v>
      </c>
      <c r="K4513">
        <f t="shared" si="562"/>
        <v>8.919191242783682E-2</v>
      </c>
      <c r="L4513">
        <f t="shared" si="563"/>
        <v>8.919191242783682E-2</v>
      </c>
      <c r="M4513">
        <f t="shared" si="564"/>
        <v>3</v>
      </c>
    </row>
    <row r="4514" spans="1:13" x14ac:dyDescent="0.2">
      <c r="A4514" s="10">
        <v>4502</v>
      </c>
      <c r="B4514" t="s">
        <v>40682</v>
      </c>
      <c r="C4514">
        <v>88949999</v>
      </c>
      <c r="D4514">
        <v>4</v>
      </c>
      <c r="E4514">
        <v>1678</v>
      </c>
      <c r="F4514">
        <f t="shared" si="558"/>
        <v>0.49249828997512263</v>
      </c>
      <c r="G4514">
        <f t="shared" si="559"/>
        <v>1.3230635087231564</v>
      </c>
      <c r="H4514">
        <f t="shared" si="560"/>
        <v>0.63580590638785306</v>
      </c>
      <c r="I4514">
        <f t="shared" si="565"/>
        <v>4.4883575068320498</v>
      </c>
      <c r="J4514">
        <f t="shared" si="561"/>
        <v>0.91950356052995175</v>
      </c>
      <c r="K4514">
        <f t="shared" si="562"/>
        <v>4.3632817193007796</v>
      </c>
      <c r="L4514">
        <f t="shared" si="563"/>
        <v>0.91950356052995175</v>
      </c>
      <c r="M4514">
        <f t="shared" si="564"/>
        <v>2</v>
      </c>
    </row>
    <row r="4515" spans="1:13" x14ac:dyDescent="0.2">
      <c r="A4515" s="10">
        <v>4503</v>
      </c>
      <c r="B4515" t="s">
        <v>40686</v>
      </c>
      <c r="C4515">
        <v>122000000</v>
      </c>
      <c r="D4515">
        <v>5</v>
      </c>
      <c r="E4515">
        <v>2528</v>
      </c>
      <c r="F4515">
        <f t="shared" si="558"/>
        <v>0.71976141714787434</v>
      </c>
      <c r="G4515">
        <f t="shared" si="559"/>
        <v>1.9845032644168743</v>
      </c>
      <c r="H4515">
        <f t="shared" si="560"/>
        <v>0.9578768363221053</v>
      </c>
      <c r="I4515">
        <f t="shared" si="565"/>
        <v>6.061793000354216</v>
      </c>
      <c r="J4515">
        <f t="shared" si="561"/>
        <v>0.57664203073376519</v>
      </c>
      <c r="K4515">
        <f t="shared" si="562"/>
        <v>8.0130689784385396</v>
      </c>
      <c r="L4515">
        <f t="shared" si="563"/>
        <v>0.57664203073376519</v>
      </c>
      <c r="M4515">
        <f t="shared" si="564"/>
        <v>2</v>
      </c>
    </row>
    <row r="4516" spans="1:13" x14ac:dyDescent="0.2">
      <c r="A4516" s="10">
        <v>4504</v>
      </c>
      <c r="B4516" t="s">
        <v>40695</v>
      </c>
      <c r="C4516">
        <v>1000000</v>
      </c>
      <c r="D4516">
        <v>1</v>
      </c>
      <c r="E4516">
        <v>1494</v>
      </c>
      <c r="F4516">
        <f t="shared" si="558"/>
        <v>-0.11227602781023484</v>
      </c>
      <c r="G4516">
        <f t="shared" si="559"/>
        <v>-0.66125575835799699</v>
      </c>
      <c r="H4516">
        <f t="shared" si="560"/>
        <v>0.56608702273149736</v>
      </c>
      <c r="I4516">
        <f t="shared" si="565"/>
        <v>3.1250754360632671</v>
      </c>
      <c r="J4516">
        <f t="shared" si="561"/>
        <v>7.2887387270629329</v>
      </c>
      <c r="K4516">
        <f t="shared" si="562"/>
        <v>3.0116394523117141E-2</v>
      </c>
      <c r="L4516">
        <f t="shared" si="563"/>
        <v>3.0116394523117141E-2</v>
      </c>
      <c r="M4516">
        <f t="shared" si="564"/>
        <v>3</v>
      </c>
    </row>
    <row r="4517" spans="1:13" x14ac:dyDescent="0.2">
      <c r="A4517" s="10">
        <v>4505</v>
      </c>
      <c r="B4517" t="s">
        <v>40725</v>
      </c>
      <c r="C4517">
        <v>6515643</v>
      </c>
      <c r="D4517">
        <v>1</v>
      </c>
      <c r="E4517">
        <v>12390</v>
      </c>
      <c r="F4517">
        <f t="shared" si="558"/>
        <v>-7.434857732245731E-2</v>
      </c>
      <c r="G4517">
        <f t="shared" si="559"/>
        <v>-0.66125575835799699</v>
      </c>
      <c r="H4517">
        <f t="shared" si="560"/>
        <v>4.694657437512217</v>
      </c>
      <c r="I4517">
        <f t="shared" si="565"/>
        <v>6.6436792672937388</v>
      </c>
      <c r="J4517">
        <f t="shared" si="561"/>
        <v>19.948626383640054</v>
      </c>
      <c r="K4517">
        <f t="shared" si="562"/>
        <v>18.509639941799438</v>
      </c>
      <c r="L4517">
        <f t="shared" si="563"/>
        <v>6.6436792672937388</v>
      </c>
      <c r="M4517">
        <f t="shared" si="564"/>
        <v>1</v>
      </c>
    </row>
    <row r="4518" spans="1:13" x14ac:dyDescent="0.2">
      <c r="A4518" s="10">
        <v>4506</v>
      </c>
      <c r="B4518" t="s">
        <v>40732</v>
      </c>
      <c r="C4518">
        <v>800000</v>
      </c>
      <c r="D4518">
        <v>2</v>
      </c>
      <c r="E4518">
        <v>916</v>
      </c>
      <c r="F4518">
        <f t="shared" si="558"/>
        <v>-0.11365129631429782</v>
      </c>
      <c r="G4518">
        <f t="shared" si="559"/>
        <v>1.8399733572088456E-4</v>
      </c>
      <c r="H4518">
        <f t="shared" si="560"/>
        <v>0.34707879037620587</v>
      </c>
      <c r="I4518">
        <f t="shared" si="565"/>
        <v>3.4530589429998981</v>
      </c>
      <c r="J4518">
        <f t="shared" si="561"/>
        <v>4.5067768652458335</v>
      </c>
      <c r="K4518">
        <f t="shared" si="562"/>
        <v>0.439570438406366</v>
      </c>
      <c r="L4518">
        <f t="shared" si="563"/>
        <v>0.439570438406366</v>
      </c>
      <c r="M4518">
        <f t="shared" si="564"/>
        <v>3</v>
      </c>
    </row>
    <row r="4519" spans="1:13" x14ac:dyDescent="0.2">
      <c r="A4519" s="10">
        <v>4507</v>
      </c>
      <c r="B4519" t="s">
        <v>40739</v>
      </c>
      <c r="C4519">
        <v>694281</v>
      </c>
      <c r="D4519">
        <v>1</v>
      </c>
      <c r="E4519">
        <v>2528</v>
      </c>
      <c r="F4519">
        <f t="shared" si="558"/>
        <v>-0.114378256369203</v>
      </c>
      <c r="G4519">
        <f t="shared" si="559"/>
        <v>-0.66125575835799699</v>
      </c>
      <c r="H4519">
        <f t="shared" si="560"/>
        <v>0.9578768363221053</v>
      </c>
      <c r="I4519">
        <f t="shared" si="565"/>
        <v>1.9956789689169074</v>
      </c>
      <c r="J4519">
        <f t="shared" si="561"/>
        <v>7.0269363249873473</v>
      </c>
      <c r="K4519">
        <f t="shared" si="562"/>
        <v>0.31959911537541658</v>
      </c>
      <c r="L4519">
        <f t="shared" si="563"/>
        <v>0.31959911537541658</v>
      </c>
      <c r="M4519">
        <f t="shared" si="564"/>
        <v>3</v>
      </c>
    </row>
    <row r="4520" spans="1:13" x14ac:dyDescent="0.2">
      <c r="A4520" s="10">
        <v>4508</v>
      </c>
      <c r="B4520" t="s">
        <v>40747</v>
      </c>
      <c r="C4520">
        <v>1500000</v>
      </c>
      <c r="D4520">
        <v>2</v>
      </c>
      <c r="E4520">
        <v>1798</v>
      </c>
      <c r="F4520">
        <f t="shared" si="558"/>
        <v>-0.10883785655007736</v>
      </c>
      <c r="G4520">
        <f t="shared" si="559"/>
        <v>1.8399733572088456E-4</v>
      </c>
      <c r="H4520">
        <f t="shared" si="560"/>
        <v>0.68127474355504158</v>
      </c>
      <c r="I4520">
        <f t="shared" si="565"/>
        <v>2.3230616870576135</v>
      </c>
      <c r="J4520">
        <f t="shared" si="561"/>
        <v>4.116706194612032</v>
      </c>
      <c r="K4520">
        <f t="shared" si="562"/>
        <v>0.52088292020369276</v>
      </c>
      <c r="L4520">
        <f t="shared" si="563"/>
        <v>0.52088292020369276</v>
      </c>
      <c r="M4520">
        <f t="shared" si="564"/>
        <v>3</v>
      </c>
    </row>
    <row r="4521" spans="1:13" x14ac:dyDescent="0.2">
      <c r="A4521" s="10">
        <v>4509</v>
      </c>
      <c r="B4521" t="s">
        <v>40750</v>
      </c>
      <c r="C4521">
        <v>5000000</v>
      </c>
      <c r="D4521">
        <v>2</v>
      </c>
      <c r="E4521">
        <v>1312</v>
      </c>
      <c r="F4521">
        <f t="shared" si="558"/>
        <v>-8.4770657728975032E-2</v>
      </c>
      <c r="G4521">
        <f t="shared" si="559"/>
        <v>1.8399733572088456E-4</v>
      </c>
      <c r="H4521">
        <f t="shared" si="560"/>
        <v>0.49712595302792806</v>
      </c>
      <c r="I4521">
        <f t="shared" si="565"/>
        <v>2.9147903146268459</v>
      </c>
      <c r="J4521">
        <f t="shared" si="561"/>
        <v>4.3001965356505725</v>
      </c>
      <c r="K4521">
        <f t="shared" si="562"/>
        <v>0.44923402206665114</v>
      </c>
      <c r="L4521">
        <f t="shared" si="563"/>
        <v>0.44923402206665114</v>
      </c>
      <c r="M4521">
        <f t="shared" si="564"/>
        <v>3</v>
      </c>
    </row>
    <row r="4522" spans="1:13" x14ac:dyDescent="0.2">
      <c r="A4522" s="10">
        <v>4510</v>
      </c>
      <c r="B4522" t="s">
        <v>40757</v>
      </c>
      <c r="C4522">
        <v>34100000</v>
      </c>
      <c r="D4522">
        <v>3</v>
      </c>
      <c r="E4522">
        <v>4355</v>
      </c>
      <c r="F4522">
        <f t="shared" si="558"/>
        <v>0.11533090961219006</v>
      </c>
      <c r="G4522">
        <f t="shared" si="559"/>
        <v>0.66162375302943877</v>
      </c>
      <c r="H4522">
        <f t="shared" si="560"/>
        <v>1.6501398821925508</v>
      </c>
      <c r="I4522">
        <f t="shared" si="565"/>
        <v>0.76705081139198916</v>
      </c>
      <c r="J4522">
        <f t="shared" si="561"/>
        <v>2.0766762906910703</v>
      </c>
      <c r="K4522">
        <f t="shared" si="562"/>
        <v>3.3836668920582333</v>
      </c>
      <c r="L4522">
        <f t="shared" si="563"/>
        <v>0.76705081139198916</v>
      </c>
      <c r="M4522">
        <f t="shared" si="564"/>
        <v>1</v>
      </c>
    </row>
    <row r="4523" spans="1:13" x14ac:dyDescent="0.2">
      <c r="A4523" s="10">
        <v>4511</v>
      </c>
      <c r="B4523" t="s">
        <v>40764</v>
      </c>
      <c r="C4523">
        <v>1600000</v>
      </c>
      <c r="D4523">
        <v>1</v>
      </c>
      <c r="E4523">
        <v>1036</v>
      </c>
      <c r="F4523">
        <f t="shared" si="558"/>
        <v>-0.10815022229804587</v>
      </c>
      <c r="G4523">
        <f t="shared" si="559"/>
        <v>-0.66125575835799699</v>
      </c>
      <c r="H4523">
        <f t="shared" si="560"/>
        <v>0.3925476275433944</v>
      </c>
      <c r="I4523">
        <f t="shared" si="565"/>
        <v>3.7229729353622965</v>
      </c>
      <c r="J4523">
        <f t="shared" si="561"/>
        <v>7.502281470331579</v>
      </c>
      <c r="K4523">
        <f t="shared" si="562"/>
        <v>2.3169202363778788E-5</v>
      </c>
      <c r="L4523">
        <f t="shared" si="563"/>
        <v>2.3169202363778788E-5</v>
      </c>
      <c r="M4523">
        <f t="shared" si="564"/>
        <v>3</v>
      </c>
    </row>
    <row r="4524" spans="1:13" x14ac:dyDescent="0.2">
      <c r="A4524" s="10">
        <v>4512</v>
      </c>
      <c r="B4524" t="s">
        <v>40778</v>
      </c>
      <c r="C4524">
        <v>595000</v>
      </c>
      <c r="D4524">
        <v>2</v>
      </c>
      <c r="E4524">
        <v>1433</v>
      </c>
      <c r="F4524">
        <f t="shared" si="558"/>
        <v>-0.1150609465309624</v>
      </c>
      <c r="G4524">
        <f t="shared" si="559"/>
        <v>1.8399733572088456E-4</v>
      </c>
      <c r="H4524">
        <f t="shared" si="560"/>
        <v>0.54297369717150978</v>
      </c>
      <c r="I4524">
        <f t="shared" si="565"/>
        <v>2.7642385942654726</v>
      </c>
      <c r="J4524">
        <f t="shared" si="561"/>
        <v>4.2517605754821384</v>
      </c>
      <c r="K4524">
        <f t="shared" si="562"/>
        <v>0.46013495143807037</v>
      </c>
      <c r="L4524">
        <f t="shared" si="563"/>
        <v>0.46013495143807037</v>
      </c>
      <c r="M4524">
        <f t="shared" si="564"/>
        <v>3</v>
      </c>
    </row>
    <row r="4525" spans="1:13" x14ac:dyDescent="0.2">
      <c r="A4525" s="10">
        <v>4513</v>
      </c>
      <c r="B4525" t="s">
        <v>40792</v>
      </c>
      <c r="C4525">
        <v>109455816</v>
      </c>
      <c r="D4525">
        <v>5</v>
      </c>
      <c r="E4525">
        <v>3624</v>
      </c>
      <c r="F4525">
        <f t="shared" si="558"/>
        <v>0.63350331132601978</v>
      </c>
      <c r="G4525">
        <f t="shared" si="559"/>
        <v>1.9845032644168743</v>
      </c>
      <c r="H4525">
        <f t="shared" si="560"/>
        <v>1.3731588824490939</v>
      </c>
      <c r="I4525">
        <f t="shared" si="565"/>
        <v>5.0764467102244772</v>
      </c>
      <c r="J4525">
        <f t="shared" si="561"/>
        <v>0.51255866784056203</v>
      </c>
      <c r="K4525">
        <f t="shared" si="562"/>
        <v>8.5188521822018419</v>
      </c>
      <c r="L4525">
        <f t="shared" si="563"/>
        <v>0.51255866784056203</v>
      </c>
      <c r="M4525">
        <f t="shared" si="564"/>
        <v>2</v>
      </c>
    </row>
    <row r="4526" spans="1:13" x14ac:dyDescent="0.2">
      <c r="A4526" s="10">
        <v>4514</v>
      </c>
      <c r="B4526" t="s">
        <v>40799</v>
      </c>
      <c r="C4526">
        <v>165000</v>
      </c>
      <c r="D4526">
        <v>1</v>
      </c>
      <c r="E4526">
        <v>1189</v>
      </c>
      <c r="F4526">
        <f t="shared" si="558"/>
        <v>-0.11801777381469782</v>
      </c>
      <c r="G4526">
        <f t="shared" si="559"/>
        <v>-0.66125575835799699</v>
      </c>
      <c r="H4526">
        <f t="shared" si="560"/>
        <v>0.45052039493155976</v>
      </c>
      <c r="I4526">
        <f t="shared" si="565"/>
        <v>3.5178447869062968</v>
      </c>
      <c r="J4526">
        <f t="shared" si="561"/>
        <v>7.4257176773767002</v>
      </c>
      <c r="K4526">
        <f t="shared" si="562"/>
        <v>3.3863858042483962E-3</v>
      </c>
      <c r="L4526">
        <f t="shared" si="563"/>
        <v>3.3863858042483962E-3</v>
      </c>
      <c r="M4526">
        <f t="shared" si="564"/>
        <v>3</v>
      </c>
    </row>
    <row r="4527" spans="1:13" x14ac:dyDescent="0.2">
      <c r="A4527" s="10">
        <v>4515</v>
      </c>
      <c r="B4527" t="s">
        <v>40812</v>
      </c>
      <c r="C4527">
        <v>23090607</v>
      </c>
      <c r="D4527">
        <v>5</v>
      </c>
      <c r="E4527">
        <v>2528</v>
      </c>
      <c r="F4527">
        <f t="shared" si="558"/>
        <v>3.9626552403432276E-2</v>
      </c>
      <c r="G4527">
        <f t="shared" si="559"/>
        <v>1.9845032644168743</v>
      </c>
      <c r="H4527">
        <f t="shared" si="560"/>
        <v>0.9578768363221053</v>
      </c>
      <c r="I4527">
        <f t="shared" si="565"/>
        <v>5.4954715707971662</v>
      </c>
      <c r="J4527">
        <f t="shared" si="561"/>
        <v>2.3649596003189118E-2</v>
      </c>
      <c r="K4527">
        <f t="shared" si="562"/>
        <v>7.3429216944436932</v>
      </c>
      <c r="L4527">
        <f t="shared" si="563"/>
        <v>2.3649596003189118E-2</v>
      </c>
      <c r="M4527">
        <f t="shared" si="564"/>
        <v>2</v>
      </c>
    </row>
    <row r="4528" spans="1:13" x14ac:dyDescent="0.2">
      <c r="A4528" s="10">
        <v>4516</v>
      </c>
      <c r="B4528" t="s">
        <v>40815</v>
      </c>
      <c r="C4528">
        <v>26000000</v>
      </c>
      <c r="D4528">
        <v>2</v>
      </c>
      <c r="E4528">
        <v>1433</v>
      </c>
      <c r="F4528">
        <f t="shared" si="558"/>
        <v>5.9632535197638954E-2</v>
      </c>
      <c r="G4528">
        <f t="shared" si="559"/>
        <v>1.8399733572088456E-4</v>
      </c>
      <c r="H4528">
        <f t="shared" si="560"/>
        <v>0.54297369717150978</v>
      </c>
      <c r="I4528">
        <f t="shared" si="565"/>
        <v>2.7673558437671142</v>
      </c>
      <c r="J4528">
        <f t="shared" si="561"/>
        <v>4.2514542561669479</v>
      </c>
      <c r="K4528">
        <f t="shared" si="562"/>
        <v>0.48992000014450787</v>
      </c>
      <c r="L4528">
        <f t="shared" si="563"/>
        <v>0.48992000014450787</v>
      </c>
      <c r="M4528">
        <f t="shared" si="564"/>
        <v>3</v>
      </c>
    </row>
    <row r="4529" spans="1:13" x14ac:dyDescent="0.2">
      <c r="A4529" s="10">
        <v>4517</v>
      </c>
      <c r="B4529" t="s">
        <v>40822</v>
      </c>
      <c r="C4529">
        <v>10000000</v>
      </c>
      <c r="D4529">
        <v>1</v>
      </c>
      <c r="E4529">
        <v>1067</v>
      </c>
      <c r="F4529">
        <f t="shared" si="558"/>
        <v>-5.0388945127400275E-2</v>
      </c>
      <c r="G4529">
        <f t="shared" si="559"/>
        <v>-0.66125575835799699</v>
      </c>
      <c r="H4529">
        <f t="shared" si="560"/>
        <v>0.40429374381158478</v>
      </c>
      <c r="I4529">
        <f t="shared" si="565"/>
        <v>3.6756372437447178</v>
      </c>
      <c r="J4529">
        <f t="shared" si="561"/>
        <v>7.4798236031591596</v>
      </c>
      <c r="K4529">
        <f t="shared" si="562"/>
        <v>4.0535664468644601E-3</v>
      </c>
      <c r="L4529">
        <f t="shared" si="563"/>
        <v>4.0535664468644601E-3</v>
      </c>
      <c r="M4529">
        <f t="shared" si="564"/>
        <v>3</v>
      </c>
    </row>
    <row r="4530" spans="1:13" x14ac:dyDescent="0.2">
      <c r="A4530" s="10">
        <v>4518</v>
      </c>
      <c r="B4530" t="s">
        <v>40829</v>
      </c>
      <c r="C4530">
        <v>1315000</v>
      </c>
      <c r="D4530">
        <v>2</v>
      </c>
      <c r="E4530">
        <v>521</v>
      </c>
      <c r="F4530">
        <f t="shared" si="558"/>
        <v>-0.11010997991633563</v>
      </c>
      <c r="G4530">
        <f t="shared" si="559"/>
        <v>1.8399733572088456E-4</v>
      </c>
      <c r="H4530">
        <f t="shared" si="560"/>
        <v>0.19741053470087691</v>
      </c>
      <c r="I4530">
        <f t="shared" si="565"/>
        <v>4.0306879944131513</v>
      </c>
      <c r="J4530">
        <f t="shared" si="561"/>
        <v>4.752921252131574</v>
      </c>
      <c r="K4530">
        <f t="shared" si="562"/>
        <v>0.47558917891698443</v>
      </c>
      <c r="L4530">
        <f t="shared" si="563"/>
        <v>0.47558917891698443</v>
      </c>
      <c r="M4530">
        <f t="shared" si="564"/>
        <v>3</v>
      </c>
    </row>
    <row r="4531" spans="1:13" x14ac:dyDescent="0.2">
      <c r="A4531" s="10">
        <v>4519</v>
      </c>
      <c r="B4531" t="s">
        <v>40833</v>
      </c>
      <c r="C4531">
        <v>275000</v>
      </c>
      <c r="D4531">
        <v>1</v>
      </c>
      <c r="E4531">
        <v>3624</v>
      </c>
      <c r="F4531">
        <f t="shared" si="558"/>
        <v>-0.11726137613746318</v>
      </c>
      <c r="G4531">
        <f t="shared" si="559"/>
        <v>-0.66125575835799699</v>
      </c>
      <c r="H4531">
        <f t="shared" si="560"/>
        <v>1.3731588824490939</v>
      </c>
      <c r="I4531">
        <f t="shared" si="565"/>
        <v>1.133839671092026</v>
      </c>
      <c r="J4531">
        <f t="shared" si="561"/>
        <v>7.0847260067580686</v>
      </c>
      <c r="K4531">
        <f t="shared" si="562"/>
        <v>0.96161690359400298</v>
      </c>
      <c r="L4531">
        <f t="shared" si="563"/>
        <v>0.96161690359400298</v>
      </c>
      <c r="M4531">
        <f t="shared" si="564"/>
        <v>3</v>
      </c>
    </row>
    <row r="4532" spans="1:13" x14ac:dyDescent="0.2">
      <c r="A4532" s="10">
        <v>4520</v>
      </c>
      <c r="B4532" t="s">
        <v>40836</v>
      </c>
      <c r="C4532">
        <v>6343501</v>
      </c>
      <c r="D4532">
        <v>4</v>
      </c>
      <c r="E4532">
        <v>3989</v>
      </c>
      <c r="F4532">
        <f t="shared" si="558"/>
        <v>-7.5532284676589373E-2</v>
      </c>
      <c r="G4532">
        <f t="shared" si="559"/>
        <v>1.3230635087231564</v>
      </c>
      <c r="H4532">
        <f t="shared" si="560"/>
        <v>1.5114599288326258</v>
      </c>
      <c r="I4532">
        <f t="shared" si="565"/>
        <v>2.2307512270553778</v>
      </c>
      <c r="J4532">
        <f t="shared" si="561"/>
        <v>0.6120183500712475</v>
      </c>
      <c r="K4532">
        <f t="shared" si="562"/>
        <v>5.190888799698838</v>
      </c>
      <c r="L4532">
        <f t="shared" si="563"/>
        <v>0.6120183500712475</v>
      </c>
      <c r="M4532">
        <f t="shared" si="564"/>
        <v>2</v>
      </c>
    </row>
    <row r="4533" spans="1:13" x14ac:dyDescent="0.2">
      <c r="A4533" s="10">
        <v>4521</v>
      </c>
      <c r="B4533" t="s">
        <v>40839</v>
      </c>
      <c r="C4533">
        <v>825000</v>
      </c>
      <c r="D4533">
        <v>3</v>
      </c>
      <c r="E4533">
        <v>3259</v>
      </c>
      <c r="F4533">
        <f t="shared" si="558"/>
        <v>-0.11347938775128995</v>
      </c>
      <c r="G4533">
        <f t="shared" si="559"/>
        <v>0.66162375302943877</v>
      </c>
      <c r="H4533">
        <f t="shared" si="560"/>
        <v>1.2348578360655622</v>
      </c>
      <c r="I4533">
        <f t="shared" si="565"/>
        <v>1.3821070735485104</v>
      </c>
      <c r="J4533">
        <f t="shared" si="561"/>
        <v>1.776644202645304</v>
      </c>
      <c r="K4533">
        <f t="shared" si="562"/>
        <v>2.4594969550023054</v>
      </c>
      <c r="L4533">
        <f t="shared" si="563"/>
        <v>1.3821070735485104</v>
      </c>
      <c r="M4533">
        <f t="shared" si="564"/>
        <v>1</v>
      </c>
    </row>
    <row r="4534" spans="1:13" x14ac:dyDescent="0.2">
      <c r="A4534" s="10">
        <v>4522</v>
      </c>
      <c r="B4534" t="s">
        <v>40843</v>
      </c>
      <c r="C4534">
        <v>92910870</v>
      </c>
      <c r="D4534">
        <v>9</v>
      </c>
      <c r="E4534">
        <v>5085</v>
      </c>
      <c r="F4534">
        <f t="shared" si="558"/>
        <v>0.51973459564990498</v>
      </c>
      <c r="G4534">
        <f t="shared" si="559"/>
        <v>4.630262287191746</v>
      </c>
      <c r="H4534">
        <f t="shared" si="560"/>
        <v>1.9267419749596144</v>
      </c>
      <c r="I4534">
        <f t="shared" si="565"/>
        <v>21.823891973528145</v>
      </c>
      <c r="J4534">
        <f t="shared" si="561"/>
        <v>7.9879892735789992</v>
      </c>
      <c r="K4534">
        <f t="shared" si="562"/>
        <v>30.75422260733448</v>
      </c>
      <c r="L4534">
        <f t="shared" si="563"/>
        <v>7.9879892735789992</v>
      </c>
      <c r="M4534">
        <f t="shared" si="564"/>
        <v>2</v>
      </c>
    </row>
    <row r="4535" spans="1:13" x14ac:dyDescent="0.2">
      <c r="A4535" s="10">
        <v>4523</v>
      </c>
      <c r="B4535" t="s">
        <v>40852</v>
      </c>
      <c r="C4535">
        <v>15000000</v>
      </c>
      <c r="D4535">
        <v>2</v>
      </c>
      <c r="E4535">
        <v>1067</v>
      </c>
      <c r="F4535">
        <f t="shared" si="558"/>
        <v>-1.6007232525825515E-2</v>
      </c>
      <c r="G4535">
        <f t="shared" si="559"/>
        <v>1.8399733572088456E-4</v>
      </c>
      <c r="H4535">
        <f t="shared" si="560"/>
        <v>0.40429374381158478</v>
      </c>
      <c r="I4535">
        <f t="shared" si="565"/>
        <v>3.2383711137648361</v>
      </c>
      <c r="J4535">
        <f t="shared" si="561"/>
        <v>4.416868372474279</v>
      </c>
      <c r="K4535">
        <f t="shared" si="562"/>
        <v>0.44704107088800576</v>
      </c>
      <c r="L4535">
        <f t="shared" si="563"/>
        <v>0.44704107088800576</v>
      </c>
      <c r="M4535">
        <f t="shared" si="564"/>
        <v>3</v>
      </c>
    </row>
    <row r="4536" spans="1:13" x14ac:dyDescent="0.2">
      <c r="A4536" s="10">
        <v>4524</v>
      </c>
      <c r="B4536" t="s">
        <v>40858</v>
      </c>
      <c r="C4536">
        <v>1500000</v>
      </c>
      <c r="D4536">
        <v>1</v>
      </c>
      <c r="E4536">
        <v>1798</v>
      </c>
      <c r="F4536">
        <f t="shared" si="558"/>
        <v>-0.10883785655007736</v>
      </c>
      <c r="G4536">
        <f t="shared" si="559"/>
        <v>-0.66125575835799699</v>
      </c>
      <c r="H4536">
        <f t="shared" si="560"/>
        <v>0.68127474355504158</v>
      </c>
      <c r="I4536">
        <f t="shared" si="565"/>
        <v>2.760564237469779</v>
      </c>
      <c r="J4536">
        <f t="shared" si="561"/>
        <v>7.179224047497188</v>
      </c>
      <c r="K4536">
        <f t="shared" si="562"/>
        <v>8.3380369791527575E-2</v>
      </c>
      <c r="L4536">
        <f t="shared" si="563"/>
        <v>8.3380369791527575E-2</v>
      </c>
      <c r="M4536">
        <f t="shared" si="564"/>
        <v>3</v>
      </c>
    </row>
    <row r="4537" spans="1:13" x14ac:dyDescent="0.2">
      <c r="A4537" s="10">
        <v>4525</v>
      </c>
      <c r="B4537" t="s">
        <v>40862</v>
      </c>
      <c r="C4537">
        <v>1050000</v>
      </c>
      <c r="D4537">
        <v>2</v>
      </c>
      <c r="E4537">
        <v>824</v>
      </c>
      <c r="F4537">
        <f t="shared" si="558"/>
        <v>-0.11193221068421909</v>
      </c>
      <c r="G4537">
        <f t="shared" si="559"/>
        <v>1.8399733572088456E-4</v>
      </c>
      <c r="H4537">
        <f t="shared" si="560"/>
        <v>0.31221934854802796</v>
      </c>
      <c r="I4537">
        <f t="shared" si="565"/>
        <v>3.5834554479340506</v>
      </c>
      <c r="J4537">
        <f t="shared" si="561"/>
        <v>4.559949289826652</v>
      </c>
      <c r="K4537">
        <f t="shared" si="562"/>
        <v>0.44395624671046779</v>
      </c>
      <c r="L4537">
        <f t="shared" si="563"/>
        <v>0.44395624671046779</v>
      </c>
      <c r="M4537">
        <f t="shared" si="564"/>
        <v>3</v>
      </c>
    </row>
    <row r="4538" spans="1:13" x14ac:dyDescent="0.2">
      <c r="A4538" s="10">
        <v>4526</v>
      </c>
      <c r="B4538" t="s">
        <v>40865</v>
      </c>
      <c r="C4538">
        <v>25000</v>
      </c>
      <c r="D4538">
        <v>1</v>
      </c>
      <c r="E4538">
        <v>702</v>
      </c>
      <c r="F4538">
        <f t="shared" si="558"/>
        <v>-0.11898046176754191</v>
      </c>
      <c r="G4538">
        <f t="shared" si="559"/>
        <v>-0.66125575835799699</v>
      </c>
      <c r="H4538">
        <f t="shared" si="560"/>
        <v>0.26599269742805298</v>
      </c>
      <c r="I4538">
        <f t="shared" si="565"/>
        <v>4.1990817454309282</v>
      </c>
      <c r="J4538">
        <f t="shared" si="561"/>
        <v>7.6983678485004789</v>
      </c>
      <c r="K4538">
        <f t="shared" si="562"/>
        <v>1.6052352215192356E-2</v>
      </c>
      <c r="L4538">
        <f t="shared" si="563"/>
        <v>1.6052352215192356E-2</v>
      </c>
      <c r="M4538">
        <f t="shared" si="564"/>
        <v>3</v>
      </c>
    </row>
    <row r="4539" spans="1:13" x14ac:dyDescent="0.2">
      <c r="A4539" s="10">
        <v>4527</v>
      </c>
      <c r="B4539" t="s">
        <v>40871</v>
      </c>
      <c r="C4539">
        <v>14219390</v>
      </c>
      <c r="D4539">
        <v>3</v>
      </c>
      <c r="E4539">
        <v>3078</v>
      </c>
      <c r="F4539">
        <f t="shared" si="558"/>
        <v>-2.1374974260608567E-2</v>
      </c>
      <c r="G4539">
        <f t="shared" si="559"/>
        <v>0.66162375302943877</v>
      </c>
      <c r="H4539">
        <f t="shared" si="560"/>
        <v>1.1662756733383861</v>
      </c>
      <c r="I4539">
        <f t="shared" si="565"/>
        <v>1.5140323603661008</v>
      </c>
      <c r="J4539">
        <f t="shared" si="561"/>
        <v>1.7549007632684499</v>
      </c>
      <c r="K4539">
        <f t="shared" si="562"/>
        <v>2.3570537782316276</v>
      </c>
      <c r="L4539">
        <f t="shared" si="563"/>
        <v>1.5140323603661008</v>
      </c>
      <c r="M4539">
        <f t="shared" si="564"/>
        <v>1</v>
      </c>
    </row>
    <row r="4540" spans="1:13" x14ac:dyDescent="0.2">
      <c r="A4540" s="10">
        <v>4528</v>
      </c>
      <c r="B4540" t="s">
        <v>40875</v>
      </c>
      <c r="C4540">
        <v>19000000</v>
      </c>
      <c r="D4540">
        <v>2</v>
      </c>
      <c r="E4540">
        <v>6181</v>
      </c>
      <c r="F4540">
        <f t="shared" si="558"/>
        <v>1.1498137555434293E-2</v>
      </c>
      <c r="G4540">
        <f t="shared" si="559"/>
        <v>1.8399733572088456E-4</v>
      </c>
      <c r="H4540">
        <f t="shared" si="560"/>
        <v>2.342024021086603</v>
      </c>
      <c r="I4540">
        <f t="shared" si="565"/>
        <v>2.1444099667157726E-2</v>
      </c>
      <c r="J4540">
        <f t="shared" si="561"/>
        <v>5.490181197171685</v>
      </c>
      <c r="K4540">
        <f t="shared" si="562"/>
        <v>4.2534514989584773</v>
      </c>
      <c r="L4540">
        <f t="shared" si="563"/>
        <v>2.1444099667157726E-2</v>
      </c>
      <c r="M4540">
        <f t="shared" si="564"/>
        <v>1</v>
      </c>
    </row>
    <row r="4541" spans="1:13" x14ac:dyDescent="0.2">
      <c r="A4541" s="10">
        <v>4529</v>
      </c>
      <c r="B4541" t="s">
        <v>40880</v>
      </c>
      <c r="C4541">
        <v>11300000</v>
      </c>
      <c r="D4541">
        <v>1</v>
      </c>
      <c r="E4541">
        <v>6456</v>
      </c>
      <c r="F4541">
        <f t="shared" si="558"/>
        <v>-4.1449699850990833E-2</v>
      </c>
      <c r="G4541">
        <f t="shared" si="559"/>
        <v>-0.66125575835799699</v>
      </c>
      <c r="H4541">
        <f t="shared" si="560"/>
        <v>2.4462234395947435</v>
      </c>
      <c r="I4541">
        <f t="shared" si="565"/>
        <v>0.49633219508720616</v>
      </c>
      <c r="J4541">
        <f t="shared" si="561"/>
        <v>8.8218543896841553</v>
      </c>
      <c r="K4541">
        <f t="shared" si="562"/>
        <v>4.2226985877959233</v>
      </c>
      <c r="L4541">
        <f t="shared" si="563"/>
        <v>0.49633219508720616</v>
      </c>
      <c r="M4541">
        <f t="shared" si="564"/>
        <v>1</v>
      </c>
    </row>
    <row r="4542" spans="1:13" x14ac:dyDescent="0.2">
      <c r="A4542" s="10">
        <v>4530</v>
      </c>
      <c r="B4542" t="s">
        <v>40884</v>
      </c>
      <c r="C4542">
        <v>415000</v>
      </c>
      <c r="D4542">
        <v>2</v>
      </c>
      <c r="E4542">
        <v>1067</v>
      </c>
      <c r="F4542">
        <f t="shared" si="558"/>
        <v>-0.11629868818461908</v>
      </c>
      <c r="G4542">
        <f t="shared" si="559"/>
        <v>1.8399733572088456E-4</v>
      </c>
      <c r="H4542">
        <f t="shared" si="560"/>
        <v>0.40429374381158478</v>
      </c>
      <c r="I4542">
        <f t="shared" si="565"/>
        <v>3.2442916594371707</v>
      </c>
      <c r="J4542">
        <f t="shared" si="561"/>
        <v>4.4247543875893802</v>
      </c>
      <c r="K4542">
        <f t="shared" si="562"/>
        <v>0.43765164405878776</v>
      </c>
      <c r="L4542">
        <f t="shared" si="563"/>
        <v>0.43765164405878776</v>
      </c>
      <c r="M4542">
        <f t="shared" si="564"/>
        <v>3</v>
      </c>
    </row>
    <row r="4543" spans="1:13" x14ac:dyDescent="0.2">
      <c r="A4543" s="10">
        <v>4531</v>
      </c>
      <c r="B4543" t="s">
        <v>40895</v>
      </c>
      <c r="C4543">
        <v>1235096</v>
      </c>
      <c r="D4543">
        <v>1</v>
      </c>
      <c r="E4543">
        <v>2051</v>
      </c>
      <c r="F4543">
        <f t="shared" si="558"/>
        <v>-0.11065942718907887</v>
      </c>
      <c r="G4543">
        <f t="shared" si="559"/>
        <v>-0.66125575835799699</v>
      </c>
      <c r="H4543">
        <f t="shared" si="560"/>
        <v>0.7771382085825308</v>
      </c>
      <c r="I4543">
        <f t="shared" si="565"/>
        <v>2.4781260746072187</v>
      </c>
      <c r="J4543">
        <f t="shared" si="561"/>
        <v>7.1090951567187641</v>
      </c>
      <c r="K4543">
        <f t="shared" si="562"/>
        <v>0.14791522452237135</v>
      </c>
      <c r="L4543">
        <f t="shared" si="563"/>
        <v>0.14791522452237135</v>
      </c>
      <c r="M4543">
        <f t="shared" si="564"/>
        <v>3</v>
      </c>
    </row>
    <row r="4544" spans="1:13" x14ac:dyDescent="0.2">
      <c r="A4544" s="10">
        <v>4532</v>
      </c>
      <c r="B4544" t="s">
        <v>40898</v>
      </c>
      <c r="C4544">
        <v>800000</v>
      </c>
      <c r="D4544">
        <v>1</v>
      </c>
      <c r="E4544">
        <v>1433</v>
      </c>
      <c r="F4544">
        <f t="shared" si="558"/>
        <v>-0.11365129631429782</v>
      </c>
      <c r="G4544">
        <f t="shared" si="559"/>
        <v>-0.66125575835799699</v>
      </c>
      <c r="H4544">
        <f t="shared" si="560"/>
        <v>0.54297369717150978</v>
      </c>
      <c r="I4544">
        <f t="shared" si="565"/>
        <v>3.201522029038895</v>
      </c>
      <c r="J4544">
        <f t="shared" si="561"/>
        <v>7.31403168700104</v>
      </c>
      <c r="K4544">
        <f t="shared" si="562"/>
        <v>2.2628475264627187E-2</v>
      </c>
      <c r="L4544">
        <f t="shared" si="563"/>
        <v>2.2628475264627187E-2</v>
      </c>
      <c r="M4544">
        <f t="shared" si="564"/>
        <v>3</v>
      </c>
    </row>
    <row r="4545" spans="1:13" x14ac:dyDescent="0.2">
      <c r="A4545" s="10">
        <v>4533</v>
      </c>
      <c r="B4545" t="s">
        <v>40923</v>
      </c>
      <c r="C4545">
        <v>2183127</v>
      </c>
      <c r="D4545">
        <v>1</v>
      </c>
      <c r="E4545">
        <v>2163</v>
      </c>
      <c r="F4545">
        <f t="shared" si="558"/>
        <v>-0.10414044131320217</v>
      </c>
      <c r="G4545">
        <f t="shared" si="559"/>
        <v>-0.66125575835799699</v>
      </c>
      <c r="H4545">
        <f t="shared" si="560"/>
        <v>0.81957578993857338</v>
      </c>
      <c r="I4545">
        <f t="shared" si="565"/>
        <v>2.3579227939867007</v>
      </c>
      <c r="J4545">
        <f t="shared" si="561"/>
        <v>7.0827350298788883</v>
      </c>
      <c r="K4545">
        <f t="shared" si="562"/>
        <v>0.18243090070299009</v>
      </c>
      <c r="L4545">
        <f t="shared" si="563"/>
        <v>0.18243090070299009</v>
      </c>
      <c r="M4545">
        <f t="shared" si="564"/>
        <v>3</v>
      </c>
    </row>
    <row r="4546" spans="1:13" x14ac:dyDescent="0.2">
      <c r="A4546" s="10">
        <v>4534</v>
      </c>
      <c r="B4546" t="s">
        <v>40929</v>
      </c>
      <c r="C4546">
        <v>125000</v>
      </c>
      <c r="D4546">
        <v>1</v>
      </c>
      <c r="E4546">
        <v>3624</v>
      </c>
      <c r="F4546">
        <f t="shared" si="558"/>
        <v>-0.11829282751551042</v>
      </c>
      <c r="G4546">
        <f t="shared" si="559"/>
        <v>-0.66125575835799699</v>
      </c>
      <c r="H4546">
        <f t="shared" si="560"/>
        <v>1.3731588824490939</v>
      </c>
      <c r="I4546">
        <f t="shared" si="565"/>
        <v>1.1340070567580827</v>
      </c>
      <c r="J4546">
        <f t="shared" si="561"/>
        <v>7.084913606371086</v>
      </c>
      <c r="K4546">
        <f t="shared" si="562"/>
        <v>0.96162683325215892</v>
      </c>
      <c r="L4546">
        <f t="shared" si="563"/>
        <v>0.96162683325215892</v>
      </c>
      <c r="M4546">
        <f t="shared" si="564"/>
        <v>3</v>
      </c>
    </row>
    <row r="4547" spans="1:13" x14ac:dyDescent="0.2">
      <c r="A4547" s="10">
        <v>4535</v>
      </c>
      <c r="B4547" t="s">
        <v>40935</v>
      </c>
      <c r="C4547">
        <v>8330000</v>
      </c>
      <c r="D4547">
        <v>2</v>
      </c>
      <c r="E4547">
        <v>5450</v>
      </c>
      <c r="F4547">
        <f t="shared" si="558"/>
        <v>-6.1872437136326244E-2</v>
      </c>
      <c r="G4547">
        <f t="shared" si="559"/>
        <v>1.8399733572088456E-4</v>
      </c>
      <c r="H4547">
        <f t="shared" si="560"/>
        <v>2.0650430213431461</v>
      </c>
      <c r="I4547">
        <f t="shared" si="565"/>
        <v>1.9868994095987504E-2</v>
      </c>
      <c r="J4547">
        <f t="shared" si="561"/>
        <v>4.8767159834090652</v>
      </c>
      <c r="K4547">
        <f t="shared" si="562"/>
        <v>3.2373537059579851</v>
      </c>
      <c r="L4547">
        <f t="shared" si="563"/>
        <v>1.9868994095987504E-2</v>
      </c>
      <c r="M4547">
        <f t="shared" si="564"/>
        <v>1</v>
      </c>
    </row>
    <row r="4548" spans="1:13" x14ac:dyDescent="0.2">
      <c r="A4548" s="10">
        <v>4536</v>
      </c>
      <c r="B4548" t="s">
        <v>40941</v>
      </c>
      <c r="C4548">
        <v>14000000</v>
      </c>
      <c r="D4548">
        <v>1</v>
      </c>
      <c r="E4548">
        <v>1433</v>
      </c>
      <c r="F4548">
        <f t="shared" si="558"/>
        <v>-2.2883575046140466E-2</v>
      </c>
      <c r="G4548">
        <f t="shared" si="559"/>
        <v>-0.66125575835799699</v>
      </c>
      <c r="H4548">
        <f t="shared" si="560"/>
        <v>0.54297369717150978</v>
      </c>
      <c r="I4548">
        <f t="shared" si="565"/>
        <v>3.1957798495795946</v>
      </c>
      <c r="J4548">
        <f t="shared" si="561"/>
        <v>7.3065106802092386</v>
      </c>
      <c r="K4548">
        <f t="shared" si="562"/>
        <v>3.0742424500595431E-2</v>
      </c>
      <c r="L4548">
        <f t="shared" si="563"/>
        <v>3.0742424500595431E-2</v>
      </c>
      <c r="M4548">
        <f t="shared" si="564"/>
        <v>3</v>
      </c>
    </row>
    <row r="4549" spans="1:13" x14ac:dyDescent="0.2">
      <c r="A4549" s="10">
        <v>4537</v>
      </c>
      <c r="B4549" t="s">
        <v>40958</v>
      </c>
      <c r="C4549">
        <v>50000</v>
      </c>
      <c r="D4549">
        <v>1</v>
      </c>
      <c r="E4549">
        <v>371</v>
      </c>
      <c r="F4549">
        <f t="shared" si="558"/>
        <v>-0.11880855320453404</v>
      </c>
      <c r="G4549">
        <f t="shared" si="559"/>
        <v>-0.66125575835799699</v>
      </c>
      <c r="H4549">
        <f t="shared" si="560"/>
        <v>0.14057448824189123</v>
      </c>
      <c r="I4549">
        <f t="shared" si="565"/>
        <v>4.7008365133554539</v>
      </c>
      <c r="J4549">
        <f t="shared" si="561"/>
        <v>7.9224016470402185</v>
      </c>
      <c r="K4549">
        <f t="shared" si="562"/>
        <v>6.3524625681919675E-2</v>
      </c>
      <c r="L4549">
        <f t="shared" si="563"/>
        <v>6.3524625681919675E-2</v>
      </c>
      <c r="M4549">
        <f t="shared" si="564"/>
        <v>3</v>
      </c>
    </row>
    <row r="4550" spans="1:13" x14ac:dyDescent="0.2">
      <c r="A4550" s="10">
        <v>4538</v>
      </c>
      <c r="B4550" t="s">
        <v>40972</v>
      </c>
      <c r="C4550">
        <v>25000</v>
      </c>
      <c r="D4550">
        <v>1</v>
      </c>
      <c r="E4550">
        <v>549</v>
      </c>
      <c r="F4550">
        <f t="shared" si="558"/>
        <v>-0.11898046176754191</v>
      </c>
      <c r="G4550">
        <f t="shared" si="559"/>
        <v>-0.66125575835799699</v>
      </c>
      <c r="H4550">
        <f t="shared" si="560"/>
        <v>0.20801993003988759</v>
      </c>
      <c r="I4550">
        <f t="shared" si="565"/>
        <v>4.42711376044051</v>
      </c>
      <c r="J4550">
        <f t="shared" si="561"/>
        <v>7.7980288881015269</v>
      </c>
      <c r="K4550">
        <f t="shared" si="562"/>
        <v>3.4086673024639115E-2</v>
      </c>
      <c r="L4550">
        <f t="shared" si="563"/>
        <v>3.4086673024639115E-2</v>
      </c>
      <c r="M4550">
        <f t="shared" si="564"/>
        <v>3</v>
      </c>
    </row>
    <row r="4551" spans="1:13" x14ac:dyDescent="0.2">
      <c r="A4551" s="10">
        <v>4539</v>
      </c>
      <c r="B4551" t="s">
        <v>40976</v>
      </c>
      <c r="C4551">
        <v>26500</v>
      </c>
      <c r="D4551">
        <v>2</v>
      </c>
      <c r="E4551">
        <v>1342</v>
      </c>
      <c r="F4551">
        <f t="shared" si="558"/>
        <v>-0.11897014725376144</v>
      </c>
      <c r="G4551">
        <f t="shared" si="559"/>
        <v>1.8399733572088456E-4</v>
      </c>
      <c r="H4551">
        <f t="shared" si="560"/>
        <v>0.50849316231972519</v>
      </c>
      <c r="I4551">
        <f t="shared" si="565"/>
        <v>2.8805829857693008</v>
      </c>
      <c r="J4551">
        <f t="shared" si="561"/>
        <v>4.2918302133862749</v>
      </c>
      <c r="K4551">
        <f t="shared" si="562"/>
        <v>0.45098199531109012</v>
      </c>
      <c r="L4551">
        <f t="shared" si="563"/>
        <v>0.45098199531109012</v>
      </c>
      <c r="M4551">
        <f t="shared" si="564"/>
        <v>3</v>
      </c>
    </row>
    <row r="4552" spans="1:13" x14ac:dyDescent="0.2">
      <c r="A4552" s="10">
        <v>4540</v>
      </c>
      <c r="B4552" t="s">
        <v>40987</v>
      </c>
      <c r="C4552">
        <v>12000</v>
      </c>
      <c r="D4552">
        <v>1</v>
      </c>
      <c r="E4552">
        <v>1008</v>
      </c>
      <c r="F4552">
        <f t="shared" si="558"/>
        <v>-0.11906985422030601</v>
      </c>
      <c r="G4552">
        <f t="shared" si="559"/>
        <v>-0.66125575835799699</v>
      </c>
      <c r="H4552">
        <f t="shared" si="560"/>
        <v>0.38193823220438372</v>
      </c>
      <c r="I4552">
        <f t="shared" si="565"/>
        <v>3.7631974958549463</v>
      </c>
      <c r="J4552">
        <f t="shared" si="561"/>
        <v>7.5192273016169704</v>
      </c>
      <c r="K4552">
        <f t="shared" si="562"/>
        <v>1.4984485213032664E-4</v>
      </c>
      <c r="L4552">
        <f t="shared" si="563"/>
        <v>1.4984485213032664E-4</v>
      </c>
      <c r="M4552">
        <f t="shared" si="564"/>
        <v>3</v>
      </c>
    </row>
    <row r="4553" spans="1:13" x14ac:dyDescent="0.2">
      <c r="A4553" s="10">
        <v>4541</v>
      </c>
      <c r="B4553" t="s">
        <v>40994</v>
      </c>
      <c r="C4553">
        <v>10100000</v>
      </c>
      <c r="D4553">
        <v>4</v>
      </c>
      <c r="E4553">
        <v>1647</v>
      </c>
      <c r="F4553">
        <f t="shared" si="558"/>
        <v>-4.9701310875368776E-2</v>
      </c>
      <c r="G4553">
        <f t="shared" si="559"/>
        <v>1.3230635087231564</v>
      </c>
      <c r="H4553">
        <f t="shared" si="560"/>
        <v>0.62405979011966273</v>
      </c>
      <c r="I4553">
        <f t="shared" si="565"/>
        <v>4.2455166739289636</v>
      </c>
      <c r="J4553">
        <f t="shared" si="561"/>
        <v>0.66127872013593803</v>
      </c>
      <c r="K4553">
        <f t="shared" si="562"/>
        <v>3.9951229602079201</v>
      </c>
      <c r="L4553">
        <f t="shared" si="563"/>
        <v>0.66127872013593803</v>
      </c>
      <c r="M4553">
        <f t="shared" si="564"/>
        <v>2</v>
      </c>
    </row>
    <row r="4554" spans="1:13" x14ac:dyDescent="0.2">
      <c r="A4554" s="10">
        <v>4542</v>
      </c>
      <c r="B4554" t="s">
        <v>41021</v>
      </c>
      <c r="C4554">
        <v>15000</v>
      </c>
      <c r="D4554">
        <v>1</v>
      </c>
      <c r="E4554">
        <v>2267</v>
      </c>
      <c r="F4554">
        <f t="shared" si="558"/>
        <v>-0.11904922519274506</v>
      </c>
      <c r="G4554">
        <f t="shared" si="559"/>
        <v>-0.66125575835799699</v>
      </c>
      <c r="H4554">
        <f t="shared" si="560"/>
        <v>0.85898211548347014</v>
      </c>
      <c r="I4554">
        <f t="shared" si="565"/>
        <v>2.2526224256843945</v>
      </c>
      <c r="J4554">
        <f t="shared" si="561"/>
        <v>7.0649855398429358</v>
      </c>
      <c r="K4554">
        <f t="shared" si="562"/>
        <v>0.21759816561853573</v>
      </c>
      <c r="L4554">
        <f t="shared" si="563"/>
        <v>0.21759816561853573</v>
      </c>
      <c r="M4554">
        <f t="shared" si="564"/>
        <v>3</v>
      </c>
    </row>
    <row r="4555" spans="1:13" x14ac:dyDescent="0.2">
      <c r="A4555" s="10">
        <v>4543</v>
      </c>
      <c r="B4555" t="s">
        <v>41027</v>
      </c>
      <c r="C4555">
        <v>3000000</v>
      </c>
      <c r="D4555">
        <v>1</v>
      </c>
      <c r="E4555">
        <v>6546</v>
      </c>
      <c r="F4555">
        <f t="shared" si="558"/>
        <v>-9.8523342769604935E-2</v>
      </c>
      <c r="G4555">
        <f t="shared" si="559"/>
        <v>-0.66125575835799699</v>
      </c>
      <c r="H4555">
        <f t="shared" si="560"/>
        <v>2.4803250674701349</v>
      </c>
      <c r="I4555">
        <f t="shared" si="565"/>
        <v>0.51784127913827649</v>
      </c>
      <c r="J4555">
        <f t="shared" si="561"/>
        <v>8.9199943172759664</v>
      </c>
      <c r="K4555">
        <f t="shared" si="562"/>
        <v>4.3590231614883281</v>
      </c>
      <c r="L4555">
        <f t="shared" si="563"/>
        <v>0.51784127913827649</v>
      </c>
      <c r="M4555">
        <f t="shared" si="564"/>
        <v>1</v>
      </c>
    </row>
    <row r="4556" spans="1:13" x14ac:dyDescent="0.2">
      <c r="A4556" s="10">
        <v>4544</v>
      </c>
      <c r="B4556" t="s">
        <v>41034</v>
      </c>
      <c r="C4556">
        <v>900000</v>
      </c>
      <c r="D4556">
        <v>2</v>
      </c>
      <c r="E4556">
        <v>916</v>
      </c>
      <c r="F4556">
        <f t="shared" si="558"/>
        <v>-0.11296366206226634</v>
      </c>
      <c r="G4556">
        <f t="shared" si="559"/>
        <v>1.8399733572088456E-4</v>
      </c>
      <c r="H4556">
        <f t="shared" si="560"/>
        <v>0.34707879037620587</v>
      </c>
      <c r="I4556">
        <f t="shared" si="565"/>
        <v>3.4529534994870996</v>
      </c>
      <c r="J4556">
        <f t="shared" si="561"/>
        <v>4.5066579457683948</v>
      </c>
      <c r="K4556">
        <f t="shared" si="562"/>
        <v>0.43956996556550143</v>
      </c>
      <c r="L4556">
        <f t="shared" si="563"/>
        <v>0.43956996556550143</v>
      </c>
      <c r="M4556">
        <f t="shared" si="564"/>
        <v>3</v>
      </c>
    </row>
    <row r="4557" spans="1:13" x14ac:dyDescent="0.2">
      <c r="A4557" s="10">
        <v>4545</v>
      </c>
      <c r="B4557" t="s">
        <v>41038</v>
      </c>
      <c r="C4557">
        <v>84000000</v>
      </c>
      <c r="D4557">
        <v>5</v>
      </c>
      <c r="E4557">
        <v>916</v>
      </c>
      <c r="F4557">
        <f t="shared" si="558"/>
        <v>0.4584604013759061</v>
      </c>
      <c r="G4557">
        <f t="shared" si="559"/>
        <v>1.9845032644168743</v>
      </c>
      <c r="H4557">
        <f t="shared" si="560"/>
        <v>0.34707879037620587</v>
      </c>
      <c r="I4557">
        <f t="shared" si="565"/>
        <v>7.6297712850957442</v>
      </c>
      <c r="J4557">
        <f t="shared" si="561"/>
        <v>0.79723129734209752</v>
      </c>
      <c r="K4557">
        <f t="shared" si="562"/>
        <v>7.3286336820241704</v>
      </c>
      <c r="L4557">
        <f t="shared" si="563"/>
        <v>0.79723129734209752</v>
      </c>
      <c r="M4557">
        <f t="shared" si="564"/>
        <v>2</v>
      </c>
    </row>
    <row r="4558" spans="1:13" x14ac:dyDescent="0.2">
      <c r="A4558" s="10">
        <v>4546</v>
      </c>
      <c r="B4558" t="s">
        <v>41057</v>
      </c>
      <c r="C4558">
        <v>3735000</v>
      </c>
      <c r="D4558">
        <v>4</v>
      </c>
      <c r="E4558">
        <v>459</v>
      </c>
      <c r="F4558">
        <f t="shared" ref="F4558:F4621" si="566">STANDARDIZE(C4558, $C$9, $C$10)</f>
        <v>-9.3469231017173443E-2</v>
      </c>
      <c r="G4558">
        <f t="shared" ref="G4558:G4621" si="567" xml:space="preserve"> STANDARDIZE(D4558, $D$9, $D$10)</f>
        <v>1.3230635087231564</v>
      </c>
      <c r="H4558">
        <f t="shared" ref="H4558:H4621" si="568">STANDARDIZE(E4558, $E$9, $E$10)</f>
        <v>0.17391830216449616</v>
      </c>
      <c r="I4558">
        <f t="shared" si="565"/>
        <v>5.8733471968928672</v>
      </c>
      <c r="J4558">
        <f t="shared" ref="J4558:J4621" si="569">SUMXMY2($D$6:$F$6, F4558:H4558)</f>
        <v>1.2932041203711546</v>
      </c>
      <c r="K4558">
        <f t="shared" ref="K4558:K4621" si="570">SUMXMY2($D$7:$F$7, F4558:H4558)</f>
        <v>3.9857017684668894</v>
      </c>
      <c r="L4558">
        <f t="shared" ref="L4558:L4621" si="571" xml:space="preserve"> MIN(I4558:K4558)</f>
        <v>1.2932041203711546</v>
      </c>
      <c r="M4558">
        <f t="shared" ref="M4558:M4621" si="572">MATCH(L4558, I4558:K4558, 0)</f>
        <v>2</v>
      </c>
    </row>
    <row r="4559" spans="1:13" x14ac:dyDescent="0.2">
      <c r="A4559" s="10">
        <v>4547</v>
      </c>
      <c r="B4559" t="s">
        <v>41061</v>
      </c>
      <c r="C4559">
        <v>1700000</v>
      </c>
      <c r="D4559">
        <v>2</v>
      </c>
      <c r="E4559">
        <v>794</v>
      </c>
      <c r="F4559">
        <f t="shared" si="566"/>
        <v>-0.10746258804601437</v>
      </c>
      <c r="G4559">
        <f t="shared" si="567"/>
        <v>1.8399733572088456E-4</v>
      </c>
      <c r="H4559">
        <f t="shared" si="568"/>
        <v>0.30085213925623083</v>
      </c>
      <c r="I4559">
        <f t="shared" si="565"/>
        <v>3.625933785126346</v>
      </c>
      <c r="J4559">
        <f t="shared" si="569"/>
        <v>4.5771692537569173</v>
      </c>
      <c r="K4559">
        <f t="shared" si="570"/>
        <v>0.44594087479971878</v>
      </c>
      <c r="L4559">
        <f t="shared" si="571"/>
        <v>0.44594087479971878</v>
      </c>
      <c r="M4559">
        <f t="shared" si="572"/>
        <v>3</v>
      </c>
    </row>
    <row r="4560" spans="1:13" x14ac:dyDescent="0.2">
      <c r="A4560" s="10">
        <v>4548</v>
      </c>
      <c r="B4560" t="s">
        <v>41088</v>
      </c>
      <c r="C4560">
        <v>550000</v>
      </c>
      <c r="D4560">
        <v>1</v>
      </c>
      <c r="E4560">
        <v>1433</v>
      </c>
      <c r="F4560">
        <f t="shared" si="566"/>
        <v>-0.11537038194437657</v>
      </c>
      <c r="G4560">
        <f t="shared" si="567"/>
        <v>-0.66125575835799699</v>
      </c>
      <c r="H4560">
        <f t="shared" si="568"/>
        <v>0.54297369717150978</v>
      </c>
      <c r="I4560">
        <f t="shared" si="565"/>
        <v>3.2017897751784563</v>
      </c>
      <c r="J4560">
        <f t="shared" si="569"/>
        <v>7.3143331230522008</v>
      </c>
      <c r="K4560">
        <f t="shared" si="570"/>
        <v>2.2633794724353565E-2</v>
      </c>
      <c r="L4560">
        <f t="shared" si="571"/>
        <v>2.2633794724353565E-2</v>
      </c>
      <c r="M4560">
        <f t="shared" si="572"/>
        <v>3</v>
      </c>
    </row>
    <row r="4561" spans="1:13" x14ac:dyDescent="0.2">
      <c r="A4561" s="10">
        <v>4549</v>
      </c>
      <c r="B4561" t="s">
        <v>41096</v>
      </c>
      <c r="C4561">
        <v>75000</v>
      </c>
      <c r="D4561">
        <v>1</v>
      </c>
      <c r="E4561">
        <v>3094</v>
      </c>
      <c r="F4561">
        <f t="shared" si="566"/>
        <v>-0.11863664464152616</v>
      </c>
      <c r="G4561">
        <f t="shared" si="567"/>
        <v>-0.66125575835799699</v>
      </c>
      <c r="H4561">
        <f t="shared" si="568"/>
        <v>1.1723381849606778</v>
      </c>
      <c r="I4561">
        <f t="shared" si="565"/>
        <v>1.5079811979912539</v>
      </c>
      <c r="J4561">
        <f t="shared" si="569"/>
        <v>7.0142107145635482</v>
      </c>
      <c r="K4561">
        <f t="shared" si="570"/>
        <v>0.60810549616850218</v>
      </c>
      <c r="L4561">
        <f t="shared" si="571"/>
        <v>0.60810549616850218</v>
      </c>
      <c r="M4561">
        <f t="shared" si="572"/>
        <v>3</v>
      </c>
    </row>
    <row r="4562" spans="1:13" x14ac:dyDescent="0.2">
      <c r="A4562" s="10">
        <v>4550</v>
      </c>
      <c r="B4562" t="s">
        <v>41113</v>
      </c>
      <c r="C4562">
        <v>2200000</v>
      </c>
      <c r="D4562">
        <v>1</v>
      </c>
      <c r="E4562">
        <v>1433</v>
      </c>
      <c r="F4562">
        <f t="shared" si="566"/>
        <v>-0.1040244167858569</v>
      </c>
      <c r="G4562">
        <f t="shared" si="567"/>
        <v>-0.66125575835799699</v>
      </c>
      <c r="H4562">
        <f t="shared" si="568"/>
        <v>0.54297369717150978</v>
      </c>
      <c r="I4562">
        <f t="shared" si="565"/>
        <v>3.2001318768970686</v>
      </c>
      <c r="J4562">
        <f t="shared" si="569"/>
        <v>7.3124528713542505</v>
      </c>
      <c r="K4562">
        <f t="shared" si="570"/>
        <v>2.2707912529874429E-2</v>
      </c>
      <c r="L4562">
        <f t="shared" si="571"/>
        <v>2.2707912529874429E-2</v>
      </c>
      <c r="M4562">
        <f t="shared" si="572"/>
        <v>3</v>
      </c>
    </row>
    <row r="4563" spans="1:13" x14ac:dyDescent="0.2">
      <c r="A4563" s="10">
        <v>4551</v>
      </c>
      <c r="B4563" t="s">
        <v>41129</v>
      </c>
      <c r="C4563">
        <v>85000</v>
      </c>
      <c r="D4563">
        <v>1</v>
      </c>
      <c r="E4563">
        <v>2163</v>
      </c>
      <c r="F4563">
        <f t="shared" si="566"/>
        <v>-0.11856788121632302</v>
      </c>
      <c r="G4563">
        <f t="shared" si="567"/>
        <v>-0.66125575835799699</v>
      </c>
      <c r="H4563">
        <f t="shared" si="568"/>
        <v>0.81957578993857338</v>
      </c>
      <c r="I4563">
        <f t="shared" si="565"/>
        <v>2.3600787700445665</v>
      </c>
      <c r="J4563">
        <f t="shared" si="569"/>
        <v>7.0851737487893791</v>
      </c>
      <c r="K4563">
        <f t="shared" si="570"/>
        <v>0.18238445875093007</v>
      </c>
      <c r="L4563">
        <f t="shared" si="571"/>
        <v>0.18238445875093007</v>
      </c>
      <c r="M4563">
        <f t="shared" si="572"/>
        <v>3</v>
      </c>
    </row>
    <row r="4564" spans="1:13" x14ac:dyDescent="0.2">
      <c r="A4564" s="10">
        <v>4552</v>
      </c>
      <c r="B4564" t="s">
        <v>41132</v>
      </c>
      <c r="C4564">
        <v>5550000</v>
      </c>
      <c r="D4564">
        <v>2</v>
      </c>
      <c r="E4564">
        <v>3624</v>
      </c>
      <c r="F4564">
        <f t="shared" si="566"/>
        <v>-8.0988669342801814E-2</v>
      </c>
      <c r="G4564">
        <f t="shared" si="567"/>
        <v>1.8399733572088456E-4</v>
      </c>
      <c r="H4564">
        <f t="shared" si="568"/>
        <v>1.3731588824490939</v>
      </c>
      <c r="I4564">
        <f t="shared" si="565"/>
        <v>0.69180384754848767</v>
      </c>
      <c r="J4564">
        <f t="shared" si="569"/>
        <v>4.0169640236067705</v>
      </c>
      <c r="K4564">
        <f t="shared" si="570"/>
        <v>1.4001233838193059</v>
      </c>
      <c r="L4564">
        <f t="shared" si="571"/>
        <v>0.69180384754848767</v>
      </c>
      <c r="M4564">
        <f t="shared" si="572"/>
        <v>1</v>
      </c>
    </row>
    <row r="4565" spans="1:13" x14ac:dyDescent="0.2">
      <c r="A4565" s="10">
        <v>4553</v>
      </c>
      <c r="B4565" t="s">
        <v>41135</v>
      </c>
      <c r="C4565">
        <v>60000000</v>
      </c>
      <c r="D4565">
        <v>1</v>
      </c>
      <c r="E4565">
        <v>2528</v>
      </c>
      <c r="F4565">
        <f t="shared" si="566"/>
        <v>0.29342818088834727</v>
      </c>
      <c r="G4565">
        <f t="shared" si="567"/>
        <v>-0.66125575835799699</v>
      </c>
      <c r="H4565">
        <f t="shared" si="568"/>
        <v>0.9578768363221053</v>
      </c>
      <c r="I4565">
        <f t="shared" si="565"/>
        <v>2.0985776861271468</v>
      </c>
      <c r="J4565">
        <f t="shared" si="569"/>
        <v>7.1218430244755559</v>
      </c>
      <c r="K4565">
        <f t="shared" si="570"/>
        <v>0.48475144431515954</v>
      </c>
      <c r="L4565">
        <f t="shared" si="571"/>
        <v>0.48475144431515954</v>
      </c>
      <c r="M4565">
        <f t="shared" si="572"/>
        <v>3</v>
      </c>
    </row>
    <row r="4566" spans="1:13" x14ac:dyDescent="0.2">
      <c r="A4566" s="10">
        <v>4554</v>
      </c>
      <c r="B4566" t="s">
        <v>41138</v>
      </c>
      <c r="C4566">
        <v>1400000</v>
      </c>
      <c r="D4566">
        <v>1</v>
      </c>
      <c r="E4566">
        <v>2276</v>
      </c>
      <c r="F4566">
        <f t="shared" si="566"/>
        <v>-0.10952549080210885</v>
      </c>
      <c r="G4566">
        <f t="shared" si="567"/>
        <v>-0.66125575835799699</v>
      </c>
      <c r="H4566">
        <f t="shared" si="568"/>
        <v>0.86239227827100928</v>
      </c>
      <c r="I4566">
        <f t="shared" si="565"/>
        <v>2.2419834275573591</v>
      </c>
      <c r="J4566">
        <f t="shared" si="569"/>
        <v>7.0617111334531959</v>
      </c>
      <c r="K4566">
        <f t="shared" si="570"/>
        <v>0.22076581683896859</v>
      </c>
      <c r="L4566">
        <f t="shared" si="571"/>
        <v>0.22076581683896859</v>
      </c>
      <c r="M4566">
        <f t="shared" si="572"/>
        <v>3</v>
      </c>
    </row>
    <row r="4567" spans="1:13" x14ac:dyDescent="0.2">
      <c r="A4567" s="10">
        <v>4555</v>
      </c>
      <c r="B4567" t="s">
        <v>41156</v>
      </c>
      <c r="C4567">
        <v>700000</v>
      </c>
      <c r="D4567">
        <v>1</v>
      </c>
      <c r="E4567">
        <v>1617</v>
      </c>
      <c r="F4567">
        <f t="shared" si="566"/>
        <v>-0.11433893056632932</v>
      </c>
      <c r="G4567">
        <f t="shared" si="567"/>
        <v>-0.66125575835799699</v>
      </c>
      <c r="H4567">
        <f t="shared" si="568"/>
        <v>0.6126925808278656</v>
      </c>
      <c r="I4567">
        <f t="shared" si="565"/>
        <v>2.9749179696465116</v>
      </c>
      <c r="J4567">
        <f t="shared" si="569"/>
        <v>7.2418218844567619</v>
      </c>
      <c r="K4567">
        <f t="shared" si="570"/>
        <v>4.8465691820080273E-2</v>
      </c>
      <c r="L4567">
        <f t="shared" si="571"/>
        <v>4.8465691820080273E-2</v>
      </c>
      <c r="M4567">
        <f t="shared" si="572"/>
        <v>3</v>
      </c>
    </row>
    <row r="4568" spans="1:13" x14ac:dyDescent="0.2">
      <c r="A4568" s="10">
        <v>4556</v>
      </c>
      <c r="B4568" t="s">
        <v>41160</v>
      </c>
      <c r="C4568">
        <v>65600000</v>
      </c>
      <c r="D4568">
        <v>4</v>
      </c>
      <c r="E4568">
        <v>3259</v>
      </c>
      <c r="F4568">
        <f t="shared" si="566"/>
        <v>0.33193569900211101</v>
      </c>
      <c r="G4568">
        <f t="shared" si="567"/>
        <v>1.3230635087231564</v>
      </c>
      <c r="H4568">
        <f t="shared" si="568"/>
        <v>1.2348578360655622</v>
      </c>
      <c r="I4568">
        <f t="shared" si="565"/>
        <v>2.8245551475423554</v>
      </c>
      <c r="J4568">
        <f t="shared" si="569"/>
        <v>0.58534791807049802</v>
      </c>
      <c r="K4568">
        <f t="shared" si="570"/>
        <v>4.8449448825656347</v>
      </c>
      <c r="L4568">
        <f t="shared" si="571"/>
        <v>0.58534791807049802</v>
      </c>
      <c r="M4568">
        <f t="shared" si="572"/>
        <v>2</v>
      </c>
    </row>
    <row r="4569" spans="1:13" x14ac:dyDescent="0.2">
      <c r="A4569" s="10">
        <v>4557</v>
      </c>
      <c r="B4569" t="s">
        <v>41163</v>
      </c>
      <c r="C4569">
        <v>500000</v>
      </c>
      <c r="D4569">
        <v>1</v>
      </c>
      <c r="E4569">
        <v>429</v>
      </c>
      <c r="F4569">
        <f t="shared" si="566"/>
        <v>-0.11571419907039231</v>
      </c>
      <c r="G4569">
        <f t="shared" si="567"/>
        <v>-0.66125575835799699</v>
      </c>
      <c r="H4569">
        <f t="shared" si="568"/>
        <v>0.16255109287269903</v>
      </c>
      <c r="I4569">
        <f t="shared" si="565"/>
        <v>4.6101385220210052</v>
      </c>
      <c r="J4569">
        <f t="shared" si="569"/>
        <v>7.8803065208825034</v>
      </c>
      <c r="K4569">
        <f t="shared" si="570"/>
        <v>5.2905971414361444E-2</v>
      </c>
      <c r="L4569">
        <f t="shared" si="571"/>
        <v>5.2905971414361444E-2</v>
      </c>
      <c r="M4569">
        <f t="shared" si="572"/>
        <v>3</v>
      </c>
    </row>
    <row r="4570" spans="1:13" x14ac:dyDescent="0.2">
      <c r="A4570" s="10">
        <v>4558</v>
      </c>
      <c r="B4570" t="s">
        <v>41178</v>
      </c>
      <c r="C4570">
        <v>11612152</v>
      </c>
      <c r="D4570">
        <v>3</v>
      </c>
      <c r="E4570">
        <v>2894</v>
      </c>
      <c r="F4570">
        <f t="shared" si="566"/>
        <v>-3.9303235780589481E-2</v>
      </c>
      <c r="G4570">
        <f t="shared" si="567"/>
        <v>0.66162375302943877</v>
      </c>
      <c r="H4570">
        <f t="shared" si="568"/>
        <v>1.0965567896820303</v>
      </c>
      <c r="I4570">
        <f t="shared" si="565"/>
        <v>1.6633266244255622</v>
      </c>
      <c r="J4570">
        <f t="shared" si="569"/>
        <v>1.75016559691541</v>
      </c>
      <c r="K4570">
        <f t="shared" si="570"/>
        <v>2.251064960423804</v>
      </c>
      <c r="L4570">
        <f t="shared" si="571"/>
        <v>1.6633266244255622</v>
      </c>
      <c r="M4570">
        <f t="shared" si="572"/>
        <v>1</v>
      </c>
    </row>
    <row r="4571" spans="1:13" x14ac:dyDescent="0.2">
      <c r="A4571" s="10">
        <v>4559</v>
      </c>
      <c r="B4571" t="s">
        <v>41178</v>
      </c>
      <c r="C4571">
        <v>10000</v>
      </c>
      <c r="D4571">
        <v>1</v>
      </c>
      <c r="E4571">
        <v>158</v>
      </c>
      <c r="F4571">
        <f t="shared" si="566"/>
        <v>-0.11908360690534664</v>
      </c>
      <c r="G4571">
        <f t="shared" si="567"/>
        <v>-0.66125575835799699</v>
      </c>
      <c r="H4571">
        <f t="shared" si="568"/>
        <v>5.9867302270131581E-2</v>
      </c>
      <c r="I4571">
        <f t="shared" si="565"/>
        <v>5.0404172596324788</v>
      </c>
      <c r="J4571">
        <f t="shared" si="569"/>
        <v>8.0832752493108266</v>
      </c>
      <c r="K4571">
        <f t="shared" si="570"/>
        <v>0.11071365254880629</v>
      </c>
      <c r="L4571">
        <f t="shared" si="571"/>
        <v>0.11071365254880629</v>
      </c>
      <c r="M4571">
        <f t="shared" si="572"/>
        <v>3</v>
      </c>
    </row>
    <row r="4572" spans="1:13" x14ac:dyDescent="0.2">
      <c r="A4572" s="10">
        <v>4560</v>
      </c>
      <c r="B4572" t="s">
        <v>41193</v>
      </c>
      <c r="C4572">
        <v>5300</v>
      </c>
      <c r="D4572">
        <v>1</v>
      </c>
      <c r="E4572">
        <v>1032</v>
      </c>
      <c r="F4572">
        <f t="shared" si="566"/>
        <v>-0.11911592571519213</v>
      </c>
      <c r="G4572">
        <f t="shared" si="567"/>
        <v>-0.66125575835799699</v>
      </c>
      <c r="H4572">
        <f t="shared" si="568"/>
        <v>0.39103199963782143</v>
      </c>
      <c r="I4572">
        <f t="shared" ref="I4572:I4635" si="573" xml:space="preserve"> SUMXMY2($D$5:$F$5, F4572:H4572)</f>
        <v>3.7301540167373473</v>
      </c>
      <c r="J4572">
        <f t="shared" si="569"/>
        <v>7.5063213489824969</v>
      </c>
      <c r="K4572">
        <f t="shared" si="570"/>
        <v>4.0147476003263268E-5</v>
      </c>
      <c r="L4572">
        <f t="shared" si="571"/>
        <v>4.0147476003263268E-5</v>
      </c>
      <c r="M4572">
        <f t="shared" si="572"/>
        <v>3</v>
      </c>
    </row>
    <row r="4573" spans="1:13" x14ac:dyDescent="0.2">
      <c r="A4573" s="10">
        <v>4561</v>
      </c>
      <c r="B4573" t="s">
        <v>41197</v>
      </c>
      <c r="C4573">
        <v>100000</v>
      </c>
      <c r="D4573">
        <v>1</v>
      </c>
      <c r="E4573">
        <v>1982</v>
      </c>
      <c r="F4573">
        <f t="shared" si="566"/>
        <v>-0.11846473607851829</v>
      </c>
      <c r="G4573">
        <f t="shared" si="567"/>
        <v>-0.66125575835799699</v>
      </c>
      <c r="H4573">
        <f t="shared" si="568"/>
        <v>0.7509936272113974</v>
      </c>
      <c r="I4573">
        <f t="shared" si="573"/>
        <v>2.5546210069588815</v>
      </c>
      <c r="J4573">
        <f t="shared" si="569"/>
        <v>7.1278502613747188</v>
      </c>
      <c r="K4573">
        <f t="shared" si="570"/>
        <v>0.12851379649332628</v>
      </c>
      <c r="L4573">
        <f t="shared" si="571"/>
        <v>0.12851379649332628</v>
      </c>
      <c r="M4573">
        <f t="shared" si="572"/>
        <v>3</v>
      </c>
    </row>
    <row r="4574" spans="1:13" x14ac:dyDescent="0.2">
      <c r="A4574" s="10">
        <v>4562</v>
      </c>
      <c r="B4574" t="s">
        <v>41201</v>
      </c>
      <c r="C4574">
        <v>750000</v>
      </c>
      <c r="D4574">
        <v>1</v>
      </c>
      <c r="E4574">
        <v>435</v>
      </c>
      <c r="F4574">
        <f t="shared" si="566"/>
        <v>-0.11399511344031357</v>
      </c>
      <c r="G4574">
        <f t="shared" si="567"/>
        <v>-0.66125575835799699</v>
      </c>
      <c r="H4574">
        <f t="shared" si="568"/>
        <v>0.16482453473105846</v>
      </c>
      <c r="I4574">
        <f t="shared" si="573"/>
        <v>4.6005937911246475</v>
      </c>
      <c r="J4574">
        <f t="shared" si="569"/>
        <v>7.8757622559729192</v>
      </c>
      <c r="K4574">
        <f t="shared" si="570"/>
        <v>5.1858870891961041E-2</v>
      </c>
      <c r="L4574">
        <f t="shared" si="571"/>
        <v>5.1858870891961041E-2</v>
      </c>
      <c r="M4574">
        <f t="shared" si="572"/>
        <v>3</v>
      </c>
    </row>
    <row r="4575" spans="1:13" x14ac:dyDescent="0.2">
      <c r="A4575" s="10">
        <v>4563</v>
      </c>
      <c r="B4575" t="s">
        <v>41205</v>
      </c>
      <c r="C4575">
        <v>600000</v>
      </c>
      <c r="D4575">
        <v>1</v>
      </c>
      <c r="E4575">
        <v>2894</v>
      </c>
      <c r="F4575">
        <f t="shared" si="566"/>
        <v>-0.11502656481836082</v>
      </c>
      <c r="G4575">
        <f t="shared" si="567"/>
        <v>-0.66125575835799699</v>
      </c>
      <c r="H4575">
        <f t="shared" si="568"/>
        <v>1.0965567896820303</v>
      </c>
      <c r="I4575">
        <f t="shared" si="573"/>
        <v>1.6694645515421223</v>
      </c>
      <c r="J4575">
        <f t="shared" si="569"/>
        <v>7.0078181226875929</v>
      </c>
      <c r="K4575">
        <f t="shared" si="570"/>
        <v>0.49563315594292534</v>
      </c>
      <c r="L4575">
        <f t="shared" si="571"/>
        <v>0.49563315594292534</v>
      </c>
      <c r="M4575">
        <f t="shared" si="572"/>
        <v>3</v>
      </c>
    </row>
    <row r="4576" spans="1:13" x14ac:dyDescent="0.2">
      <c r="A4576" s="10">
        <v>4564</v>
      </c>
      <c r="B4576" t="s">
        <v>41223</v>
      </c>
      <c r="C4576">
        <v>2300000</v>
      </c>
      <c r="D4576">
        <v>1</v>
      </c>
      <c r="E4576">
        <v>794</v>
      </c>
      <c r="F4576">
        <f t="shared" si="566"/>
        <v>-0.1033367825338254</v>
      </c>
      <c r="G4576">
        <f t="shared" si="567"/>
        <v>-0.66125575835799699</v>
      </c>
      <c r="H4576">
        <f t="shared" si="568"/>
        <v>0.30085213925623083</v>
      </c>
      <c r="I4576">
        <f t="shared" si="573"/>
        <v>4.0628689265010305</v>
      </c>
      <c r="J4576">
        <f t="shared" si="569"/>
        <v>7.6390388418167525</v>
      </c>
      <c r="K4576">
        <f t="shared" si="570"/>
        <v>8.500739381676465E-3</v>
      </c>
      <c r="L4576">
        <f t="shared" si="571"/>
        <v>8.500739381676465E-3</v>
      </c>
      <c r="M4576">
        <f t="shared" si="572"/>
        <v>3</v>
      </c>
    </row>
    <row r="4577" spans="1:13" x14ac:dyDescent="0.2">
      <c r="A4577" s="10">
        <v>4565</v>
      </c>
      <c r="B4577" t="s">
        <v>41235</v>
      </c>
      <c r="C4577">
        <v>1600000</v>
      </c>
      <c r="D4577">
        <v>1</v>
      </c>
      <c r="E4577">
        <v>6638</v>
      </c>
      <c r="F4577">
        <f t="shared" si="566"/>
        <v>-0.10815022229804587</v>
      </c>
      <c r="G4577">
        <f t="shared" si="567"/>
        <v>-0.66125575835799699</v>
      </c>
      <c r="H4577">
        <f t="shared" si="568"/>
        <v>2.5151845092983129</v>
      </c>
      <c r="I4577">
        <f t="shared" si="573"/>
        <v>0.53962508473574389</v>
      </c>
      <c r="J4577">
        <f t="shared" si="569"/>
        <v>9.01915717682013</v>
      </c>
      <c r="K4577">
        <f t="shared" si="570"/>
        <v>4.5056105009886069</v>
      </c>
      <c r="L4577">
        <f t="shared" si="571"/>
        <v>0.53962508473574389</v>
      </c>
      <c r="M4577">
        <f t="shared" si="572"/>
        <v>1</v>
      </c>
    </row>
    <row r="4578" spans="1:13" x14ac:dyDescent="0.2">
      <c r="A4578" s="10">
        <v>4566</v>
      </c>
      <c r="B4578" t="s">
        <v>41246</v>
      </c>
      <c r="C4578">
        <v>360000</v>
      </c>
      <c r="D4578">
        <v>1</v>
      </c>
      <c r="E4578">
        <v>2528</v>
      </c>
      <c r="F4578">
        <f t="shared" si="566"/>
        <v>-0.11667688702323641</v>
      </c>
      <c r="G4578">
        <f t="shared" si="567"/>
        <v>-0.66125575835799699</v>
      </c>
      <c r="H4578">
        <f t="shared" si="568"/>
        <v>0.9578768363221053</v>
      </c>
      <c r="I4578">
        <f t="shared" si="573"/>
        <v>1.9960416528913123</v>
      </c>
      <c r="J4578">
        <f t="shared" si="569"/>
        <v>7.0273440565511116</v>
      </c>
      <c r="K4578">
        <f t="shared" si="570"/>
        <v>0.31961090233797412</v>
      </c>
      <c r="L4578">
        <f t="shared" si="571"/>
        <v>0.31961090233797412</v>
      </c>
      <c r="M4578">
        <f t="shared" si="572"/>
        <v>3</v>
      </c>
    </row>
    <row r="4579" spans="1:13" x14ac:dyDescent="0.2">
      <c r="A4579" s="10">
        <v>4567</v>
      </c>
      <c r="B4579" t="s">
        <v>41277</v>
      </c>
      <c r="C4579">
        <v>1500000</v>
      </c>
      <c r="D4579">
        <v>1</v>
      </c>
      <c r="E4579">
        <v>2163</v>
      </c>
      <c r="F4579">
        <f t="shared" si="566"/>
        <v>-0.10883785655007736</v>
      </c>
      <c r="G4579">
        <f t="shared" si="567"/>
        <v>-0.66125575835799699</v>
      </c>
      <c r="H4579">
        <f t="shared" si="568"/>
        <v>0.81957578993857338</v>
      </c>
      <c r="I4579">
        <f t="shared" si="573"/>
        <v>2.3585790500354999</v>
      </c>
      <c r="J4579">
        <f t="shared" si="569"/>
        <v>7.0834833438806548</v>
      </c>
      <c r="K4579">
        <f t="shared" si="570"/>
        <v>0.18237007374972777</v>
      </c>
      <c r="L4579">
        <f t="shared" si="571"/>
        <v>0.18237007374972777</v>
      </c>
      <c r="M4579">
        <f t="shared" si="572"/>
        <v>3</v>
      </c>
    </row>
    <row r="4580" spans="1:13" x14ac:dyDescent="0.2">
      <c r="A4580" s="10">
        <v>4568</v>
      </c>
      <c r="B4580" t="s">
        <v>41280</v>
      </c>
      <c r="C4580">
        <v>500000</v>
      </c>
      <c r="D4580">
        <v>1</v>
      </c>
      <c r="E4580">
        <v>5085</v>
      </c>
      <c r="F4580">
        <f t="shared" si="566"/>
        <v>-0.11571419907039231</v>
      </c>
      <c r="G4580">
        <f t="shared" si="567"/>
        <v>-0.66125575835799699</v>
      </c>
      <c r="H4580">
        <f t="shared" si="568"/>
        <v>1.9267419749596144</v>
      </c>
      <c r="I4580">
        <f t="shared" si="573"/>
        <v>0.52047434506494727</v>
      </c>
      <c r="J4580">
        <f t="shared" si="569"/>
        <v>7.6971473210645955</v>
      </c>
      <c r="K4580">
        <f t="shared" si="570"/>
        <v>2.3537598610977146</v>
      </c>
      <c r="L4580">
        <f t="shared" si="571"/>
        <v>0.52047434506494727</v>
      </c>
      <c r="M4580">
        <f t="shared" si="572"/>
        <v>1</v>
      </c>
    </row>
    <row r="4581" spans="1:13" x14ac:dyDescent="0.2">
      <c r="A4581" s="10">
        <v>4569</v>
      </c>
      <c r="B4581" t="s">
        <v>41283</v>
      </c>
      <c r="C4581">
        <v>6500000</v>
      </c>
      <c r="D4581">
        <v>1</v>
      </c>
      <c r="E4581">
        <v>702</v>
      </c>
      <c r="F4581">
        <f t="shared" si="566"/>
        <v>-7.4456143948502598E-2</v>
      </c>
      <c r="G4581">
        <f t="shared" si="567"/>
        <v>-0.66125575835799699</v>
      </c>
      <c r="H4581">
        <f t="shared" si="568"/>
        <v>0.26599269742805298</v>
      </c>
      <c r="I4581">
        <f t="shared" si="573"/>
        <v>4.1937315214957991</v>
      </c>
      <c r="J4581">
        <f t="shared" si="569"/>
        <v>7.6921450558549003</v>
      </c>
      <c r="K4581">
        <f t="shared" si="570"/>
        <v>1.7498979287780794E-2</v>
      </c>
      <c r="L4581">
        <f t="shared" si="571"/>
        <v>1.7498979287780794E-2</v>
      </c>
      <c r="M4581">
        <f t="shared" si="572"/>
        <v>3</v>
      </c>
    </row>
    <row r="4582" spans="1:13" x14ac:dyDescent="0.2">
      <c r="A4582" s="10">
        <v>4570</v>
      </c>
      <c r="B4582" t="s">
        <v>41301</v>
      </c>
      <c r="C4582">
        <v>5000000</v>
      </c>
      <c r="D4582">
        <v>1</v>
      </c>
      <c r="E4582">
        <v>4720</v>
      </c>
      <c r="F4582">
        <f t="shared" si="566"/>
        <v>-8.4770657728975032E-2</v>
      </c>
      <c r="G4582">
        <f t="shared" si="567"/>
        <v>-0.66125575835799699</v>
      </c>
      <c r="H4582">
        <f t="shared" si="568"/>
        <v>1.7884409285760825</v>
      </c>
      <c r="I4582">
        <f t="shared" si="573"/>
        <v>0.6122786484839613</v>
      </c>
      <c r="J4582">
        <f t="shared" si="569"/>
        <v>7.4821007222570568</v>
      </c>
      <c r="K4582">
        <f t="shared" si="570"/>
        <v>1.9493129533612721</v>
      </c>
      <c r="L4582">
        <f t="shared" si="571"/>
        <v>0.6122786484839613</v>
      </c>
      <c r="M4582">
        <f t="shared" si="572"/>
        <v>1</v>
      </c>
    </row>
    <row r="4583" spans="1:13" x14ac:dyDescent="0.2">
      <c r="A4583" s="10">
        <v>4571</v>
      </c>
      <c r="B4583" t="s">
        <v>41304</v>
      </c>
      <c r="C4583">
        <v>1230000</v>
      </c>
      <c r="D4583">
        <v>2</v>
      </c>
      <c r="E4583">
        <v>1433</v>
      </c>
      <c r="F4583">
        <f t="shared" si="566"/>
        <v>-0.1106944690305624</v>
      </c>
      <c r="G4583">
        <f t="shared" si="567"/>
        <v>1.8399733572088456E-4</v>
      </c>
      <c r="H4583">
        <f t="shared" si="568"/>
        <v>0.54297369717150978</v>
      </c>
      <c r="I4583">
        <f t="shared" si="573"/>
        <v>2.7635727811335653</v>
      </c>
      <c r="J4583">
        <f t="shared" si="569"/>
        <v>4.2510091899747655</v>
      </c>
      <c r="K4583">
        <f t="shared" si="570"/>
        <v>0.46013570207294285</v>
      </c>
      <c r="L4583">
        <f t="shared" si="571"/>
        <v>0.46013570207294285</v>
      </c>
      <c r="M4583">
        <f t="shared" si="572"/>
        <v>3</v>
      </c>
    </row>
    <row r="4584" spans="1:13" x14ac:dyDescent="0.2">
      <c r="A4584" s="10">
        <v>4572</v>
      </c>
      <c r="B4584" t="s">
        <v>41316</v>
      </c>
      <c r="C4584">
        <v>7082422</v>
      </c>
      <c r="D4584">
        <v>3</v>
      </c>
      <c r="E4584">
        <v>3989</v>
      </c>
      <c r="F4584">
        <f t="shared" si="566"/>
        <v>-7.0451210785135734E-2</v>
      </c>
      <c r="G4584">
        <f t="shared" si="567"/>
        <v>0.66162375302943877</v>
      </c>
      <c r="H4584">
        <f t="shared" si="568"/>
        <v>1.5114599288326258</v>
      </c>
      <c r="I4584">
        <f t="shared" si="573"/>
        <v>0.91787412598072438</v>
      </c>
      <c r="J4584">
        <f t="shared" si="569"/>
        <v>1.9240569747369045</v>
      </c>
      <c r="K4584">
        <f t="shared" si="570"/>
        <v>3.0037822481386156</v>
      </c>
      <c r="L4584">
        <f t="shared" si="571"/>
        <v>0.91787412598072438</v>
      </c>
      <c r="M4584">
        <f t="shared" si="572"/>
        <v>1</v>
      </c>
    </row>
    <row r="4585" spans="1:13" x14ac:dyDescent="0.2">
      <c r="A4585" s="10">
        <v>4573</v>
      </c>
      <c r="B4585" t="s">
        <v>41319</v>
      </c>
      <c r="C4585">
        <v>444000</v>
      </c>
      <c r="D4585">
        <v>1</v>
      </c>
      <c r="E4585">
        <v>3989</v>
      </c>
      <c r="F4585">
        <f t="shared" si="566"/>
        <v>-0.11609927425152995</v>
      </c>
      <c r="G4585">
        <f t="shared" si="567"/>
        <v>-0.66125575835799699</v>
      </c>
      <c r="H4585">
        <f t="shared" si="568"/>
        <v>1.5114599288326258</v>
      </c>
      <c r="I4585">
        <f t="shared" si="573"/>
        <v>0.92304504571014012</v>
      </c>
      <c r="J4585">
        <f t="shared" si="569"/>
        <v>7.1801530908136861</v>
      </c>
      <c r="K4585">
        <f t="shared" si="570"/>
        <v>1.2519745700401654</v>
      </c>
      <c r="L4585">
        <f t="shared" si="571"/>
        <v>0.92304504571014012</v>
      </c>
      <c r="M4585">
        <f t="shared" si="572"/>
        <v>1</v>
      </c>
    </row>
    <row r="4586" spans="1:13" x14ac:dyDescent="0.2">
      <c r="A4586" s="10">
        <v>4574</v>
      </c>
      <c r="B4586" t="s">
        <v>41339</v>
      </c>
      <c r="C4586">
        <v>19200000</v>
      </c>
      <c r="D4586">
        <v>2</v>
      </c>
      <c r="E4586">
        <v>5085</v>
      </c>
      <c r="F4586">
        <f t="shared" si="566"/>
        <v>1.2873406059497283E-2</v>
      </c>
      <c r="G4586">
        <f t="shared" si="567"/>
        <v>1.8399733572088456E-4</v>
      </c>
      <c r="H4586">
        <f t="shared" si="568"/>
        <v>1.9267419749596144</v>
      </c>
      <c r="I4586">
        <f t="shared" si="573"/>
        <v>7.9169681260799638E-2</v>
      </c>
      <c r="J4586">
        <f t="shared" si="569"/>
        <v>4.6283073493997469</v>
      </c>
      <c r="K4586">
        <f t="shared" si="570"/>
        <v>2.8070898137695277</v>
      </c>
      <c r="L4586">
        <f t="shared" si="571"/>
        <v>7.9169681260799638E-2</v>
      </c>
      <c r="M4586">
        <f t="shared" si="572"/>
        <v>1</v>
      </c>
    </row>
    <row r="4587" spans="1:13" x14ac:dyDescent="0.2">
      <c r="A4587" s="10">
        <v>4575</v>
      </c>
      <c r="B4587" t="s">
        <v>41345</v>
      </c>
      <c r="C4587">
        <v>2000000</v>
      </c>
      <c r="D4587">
        <v>1</v>
      </c>
      <c r="E4587">
        <v>521</v>
      </c>
      <c r="F4587">
        <f t="shared" si="566"/>
        <v>-0.10539968528991989</v>
      </c>
      <c r="G4587">
        <f t="shared" si="567"/>
        <v>-0.66125575835799699</v>
      </c>
      <c r="H4587">
        <f t="shared" si="568"/>
        <v>0.19741053470087691</v>
      </c>
      <c r="I4587">
        <f t="shared" si="573"/>
        <v>4.4675205659653923</v>
      </c>
      <c r="J4587">
        <f t="shared" si="569"/>
        <v>7.8146768157990216</v>
      </c>
      <c r="K4587">
        <f t="shared" si="570"/>
        <v>3.8135698747641882E-2</v>
      </c>
      <c r="L4587">
        <f t="shared" si="571"/>
        <v>3.8135698747641882E-2</v>
      </c>
      <c r="M4587">
        <f t="shared" si="572"/>
        <v>3</v>
      </c>
    </row>
    <row r="4588" spans="1:13" x14ac:dyDescent="0.2">
      <c r="A4588" s="10">
        <v>4576</v>
      </c>
      <c r="B4588" t="s">
        <v>41363</v>
      </c>
      <c r="C4588">
        <v>15500000</v>
      </c>
      <c r="D4588">
        <v>3</v>
      </c>
      <c r="E4588">
        <v>2163</v>
      </c>
      <c r="F4588">
        <f t="shared" si="566"/>
        <v>-1.2569061265668037E-2</v>
      </c>
      <c r="G4588">
        <f t="shared" si="567"/>
        <v>0.66162375302943877</v>
      </c>
      <c r="H4588">
        <f t="shared" si="568"/>
        <v>0.81957578993857338</v>
      </c>
      <c r="I4588">
        <f t="shared" si="573"/>
        <v>2.3539452095627444</v>
      </c>
      <c r="J4588">
        <f t="shared" si="569"/>
        <v>1.8269322634122949</v>
      </c>
      <c r="K4588">
        <f t="shared" si="570"/>
        <v>1.9424423289963728</v>
      </c>
      <c r="L4588">
        <f t="shared" si="571"/>
        <v>1.8269322634122949</v>
      </c>
      <c r="M4588">
        <f t="shared" si="572"/>
        <v>2</v>
      </c>
    </row>
    <row r="4589" spans="1:13" x14ac:dyDescent="0.2">
      <c r="A4589" s="10">
        <v>4577</v>
      </c>
      <c r="B4589" t="s">
        <v>41367</v>
      </c>
      <c r="C4589">
        <v>60829111</v>
      </c>
      <c r="D4589">
        <v>3</v>
      </c>
      <c r="E4589">
        <v>3989</v>
      </c>
      <c r="F4589">
        <f t="shared" si="566"/>
        <v>0.29912943211170812</v>
      </c>
      <c r="G4589">
        <f t="shared" si="567"/>
        <v>0.66162375302943877</v>
      </c>
      <c r="H4589">
        <f t="shared" si="568"/>
        <v>1.5114599288326258</v>
      </c>
      <c r="I4589">
        <f t="shared" si="573"/>
        <v>1.029469275147515</v>
      </c>
      <c r="J4589">
        <f t="shared" si="569"/>
        <v>2.0284092390987998</v>
      </c>
      <c r="K4589">
        <f t="shared" si="570"/>
        <v>3.1717956578909052</v>
      </c>
      <c r="L4589">
        <f t="shared" si="571"/>
        <v>1.029469275147515</v>
      </c>
      <c r="M4589">
        <f t="shared" si="572"/>
        <v>1</v>
      </c>
    </row>
    <row r="4590" spans="1:13" x14ac:dyDescent="0.2">
      <c r="A4590" s="10">
        <v>4578</v>
      </c>
      <c r="B4590" t="s">
        <v>41371</v>
      </c>
      <c r="C4590">
        <v>500000</v>
      </c>
      <c r="D4590">
        <v>1</v>
      </c>
      <c r="E4590">
        <v>4720</v>
      </c>
      <c r="F4590">
        <f t="shared" si="566"/>
        <v>-0.11571419907039231</v>
      </c>
      <c r="G4590">
        <f t="shared" si="567"/>
        <v>-0.66125575835799699</v>
      </c>
      <c r="H4590">
        <f t="shared" si="568"/>
        <v>1.7884409285760825</v>
      </c>
      <c r="I4590">
        <f t="shared" si="573"/>
        <v>0.6162150486814808</v>
      </c>
      <c r="J4590">
        <f t="shared" si="569"/>
        <v>7.4866435408633834</v>
      </c>
      <c r="K4590">
        <f t="shared" si="570"/>
        <v>1.9485256733217682</v>
      </c>
      <c r="L4590">
        <f t="shared" si="571"/>
        <v>0.6162150486814808</v>
      </c>
      <c r="M4590">
        <f t="shared" si="572"/>
        <v>1</v>
      </c>
    </row>
    <row r="4591" spans="1:13" x14ac:dyDescent="0.2">
      <c r="A4591" s="10">
        <v>4579</v>
      </c>
      <c r="B4591" t="s">
        <v>41379</v>
      </c>
      <c r="C4591">
        <v>19560275</v>
      </c>
      <c r="D4591">
        <v>9</v>
      </c>
      <c r="E4591">
        <v>4355</v>
      </c>
      <c r="F4591">
        <f t="shared" si="566"/>
        <v>1.5350780361003753E-2</v>
      </c>
      <c r="G4591">
        <f t="shared" si="567"/>
        <v>4.630262287191746</v>
      </c>
      <c r="H4591">
        <f t="shared" si="568"/>
        <v>1.6501398821925508</v>
      </c>
      <c r="I4591">
        <f t="shared" si="573"/>
        <v>21.746781862884127</v>
      </c>
      <c r="J4591">
        <f t="shared" si="569"/>
        <v>7.3082748955450372</v>
      </c>
      <c r="K4591">
        <f t="shared" si="570"/>
        <v>29.598166101466521</v>
      </c>
      <c r="L4591">
        <f t="shared" si="571"/>
        <v>7.3082748955450372</v>
      </c>
      <c r="M4591">
        <f t="shared" si="572"/>
        <v>2</v>
      </c>
    </row>
    <row r="4592" spans="1:13" x14ac:dyDescent="0.2">
      <c r="A4592" s="10">
        <v>4580</v>
      </c>
      <c r="B4592" t="s">
        <v>41383</v>
      </c>
      <c r="C4592">
        <v>20000000</v>
      </c>
      <c r="D4592">
        <v>1</v>
      </c>
      <c r="E4592">
        <v>6911</v>
      </c>
      <c r="F4592">
        <f t="shared" si="566"/>
        <v>1.8374480075749246E-2</v>
      </c>
      <c r="G4592">
        <f t="shared" si="567"/>
        <v>-0.66125575835799699</v>
      </c>
      <c r="H4592">
        <f t="shared" si="568"/>
        <v>2.6186261138536668</v>
      </c>
      <c r="I4592">
        <f t="shared" si="573"/>
        <v>0.61267334682241192</v>
      </c>
      <c r="J4592">
        <f t="shared" si="569"/>
        <v>9.3187799547890222</v>
      </c>
      <c r="K4592">
        <f t="shared" si="570"/>
        <v>4.9726751347936995</v>
      </c>
      <c r="L4592">
        <f t="shared" si="571"/>
        <v>0.61267334682241192</v>
      </c>
      <c r="M4592">
        <f t="shared" si="572"/>
        <v>1</v>
      </c>
    </row>
    <row r="4593" spans="1:13" x14ac:dyDescent="0.2">
      <c r="A4593" s="10">
        <v>4581</v>
      </c>
      <c r="B4593" t="s">
        <v>41391</v>
      </c>
      <c r="C4593">
        <v>42200000</v>
      </c>
      <c r="D4593">
        <v>4</v>
      </c>
      <c r="E4593">
        <v>6181</v>
      </c>
      <c r="F4593">
        <f t="shared" si="566"/>
        <v>0.17102928402674117</v>
      </c>
      <c r="G4593">
        <f t="shared" si="567"/>
        <v>1.3230635087231564</v>
      </c>
      <c r="H4593">
        <f t="shared" si="568"/>
        <v>2.342024021086603</v>
      </c>
      <c r="I4593">
        <f t="shared" si="573"/>
        <v>1.8122623592914004</v>
      </c>
      <c r="J4593">
        <f t="shared" si="569"/>
        <v>2.0278424280534311</v>
      </c>
      <c r="K4593">
        <f t="shared" si="570"/>
        <v>7.8186331561200344</v>
      </c>
      <c r="L4593">
        <f t="shared" si="571"/>
        <v>1.8122623592914004</v>
      </c>
      <c r="M4593">
        <f t="shared" si="572"/>
        <v>1</v>
      </c>
    </row>
    <row r="4594" spans="1:13" x14ac:dyDescent="0.2">
      <c r="A4594" s="10">
        <v>4582</v>
      </c>
      <c r="B4594" t="s">
        <v>41395</v>
      </c>
      <c r="C4594">
        <v>150770000</v>
      </c>
      <c r="D4594">
        <v>8</v>
      </c>
      <c r="E4594">
        <v>4720</v>
      </c>
      <c r="F4594">
        <f t="shared" si="566"/>
        <v>0.91759379145733544</v>
      </c>
      <c r="G4594">
        <f t="shared" si="567"/>
        <v>3.9688225314980281</v>
      </c>
      <c r="H4594">
        <f t="shared" si="568"/>
        <v>1.7884409285760825</v>
      </c>
      <c r="I4594">
        <f t="shared" si="573"/>
        <v>16.833105983943231</v>
      </c>
      <c r="J4594">
        <f t="shared" si="569"/>
        <v>5.3081770267494335</v>
      </c>
      <c r="K4594">
        <f t="shared" si="570"/>
        <v>24.448191743068833</v>
      </c>
      <c r="L4594">
        <f t="shared" si="571"/>
        <v>5.3081770267494335</v>
      </c>
      <c r="M4594">
        <f t="shared" si="572"/>
        <v>2</v>
      </c>
    </row>
    <row r="4595" spans="1:13" x14ac:dyDescent="0.2">
      <c r="A4595" s="10">
        <v>4583</v>
      </c>
      <c r="B4595" t="s">
        <v>41401</v>
      </c>
      <c r="C4595">
        <v>25000000</v>
      </c>
      <c r="D4595">
        <v>1</v>
      </c>
      <c r="E4595">
        <v>3989</v>
      </c>
      <c r="F4595">
        <f t="shared" si="566"/>
        <v>5.2756192677324003E-2</v>
      </c>
      <c r="G4595">
        <f t="shared" si="567"/>
        <v>-0.66125575835799699</v>
      </c>
      <c r="H4595">
        <f t="shared" si="568"/>
        <v>1.5114599288326258</v>
      </c>
      <c r="I4595">
        <f t="shared" si="573"/>
        <v>0.92472168570117219</v>
      </c>
      <c r="J4595">
        <f t="shared" si="569"/>
        <v>7.178520572927682</v>
      </c>
      <c r="K4595">
        <f t="shared" si="570"/>
        <v>1.2794278082312749</v>
      </c>
      <c r="L4595">
        <f t="shared" si="571"/>
        <v>0.92472168570117219</v>
      </c>
      <c r="M4595">
        <f t="shared" si="572"/>
        <v>1</v>
      </c>
    </row>
    <row r="4596" spans="1:13" x14ac:dyDescent="0.2">
      <c r="A4596" s="10">
        <v>4584</v>
      </c>
      <c r="B4596" t="s">
        <v>41409</v>
      </c>
      <c r="C4596">
        <v>23470587</v>
      </c>
      <c r="D4596">
        <v>8</v>
      </c>
      <c r="E4596">
        <v>3259</v>
      </c>
      <c r="F4596">
        <f t="shared" si="566"/>
        <v>4.2239425034301552E-2</v>
      </c>
      <c r="G4596">
        <f t="shared" si="567"/>
        <v>3.9688225314980281</v>
      </c>
      <c r="H4596">
        <f t="shared" si="568"/>
        <v>1.2348578360655622</v>
      </c>
      <c r="I4596">
        <f t="shared" si="573"/>
        <v>16.695012845408343</v>
      </c>
      <c r="J4596">
        <f t="shared" si="569"/>
        <v>3.9614217508435083</v>
      </c>
      <c r="K4596">
        <f t="shared" si="570"/>
        <v>22.171199455821053</v>
      </c>
      <c r="L4596">
        <f t="shared" si="571"/>
        <v>3.9614217508435083</v>
      </c>
      <c r="M4596">
        <f t="shared" si="572"/>
        <v>2</v>
      </c>
    </row>
    <row r="4597" spans="1:13" x14ac:dyDescent="0.2">
      <c r="A4597" s="10">
        <v>4585</v>
      </c>
      <c r="B4597" t="s">
        <v>41417</v>
      </c>
      <c r="C4597">
        <v>23000000</v>
      </c>
      <c r="D4597">
        <v>1</v>
      </c>
      <c r="E4597">
        <v>6546</v>
      </c>
      <c r="F4597">
        <f t="shared" si="566"/>
        <v>3.90035076366941E-2</v>
      </c>
      <c r="G4597">
        <f t="shared" si="567"/>
        <v>-0.66125575835799699</v>
      </c>
      <c r="H4597">
        <f t="shared" si="568"/>
        <v>2.4803250674701349</v>
      </c>
      <c r="I4597">
        <f t="shared" si="573"/>
        <v>0.51973264259654417</v>
      </c>
      <c r="J4597">
        <f t="shared" si="569"/>
        <v>8.9191904878062029</v>
      </c>
      <c r="K4597">
        <f t="shared" si="570"/>
        <v>4.3819086593333667</v>
      </c>
      <c r="L4597">
        <f t="shared" si="571"/>
        <v>0.51973264259654417</v>
      </c>
      <c r="M4597">
        <f t="shared" si="572"/>
        <v>1</v>
      </c>
    </row>
    <row r="4598" spans="1:13" x14ac:dyDescent="0.2">
      <c r="A4598" s="10">
        <v>4586</v>
      </c>
      <c r="B4598" t="s">
        <v>41429</v>
      </c>
      <c r="C4598">
        <v>45550000</v>
      </c>
      <c r="D4598">
        <v>8</v>
      </c>
      <c r="E4598">
        <v>3078</v>
      </c>
      <c r="F4598">
        <f t="shared" si="566"/>
        <v>0.19406503146979626</v>
      </c>
      <c r="G4598">
        <f t="shared" si="567"/>
        <v>3.9688225314980281</v>
      </c>
      <c r="H4598">
        <f t="shared" si="568"/>
        <v>1.1662756733383861</v>
      </c>
      <c r="I4598">
        <f t="shared" si="573"/>
        <v>16.879611803872681</v>
      </c>
      <c r="J4598">
        <f t="shared" si="569"/>
        <v>3.9911815924849323</v>
      </c>
      <c r="K4598">
        <f t="shared" si="570"/>
        <v>22.130546677697829</v>
      </c>
      <c r="L4598">
        <f t="shared" si="571"/>
        <v>3.9911815924849323</v>
      </c>
      <c r="M4598">
        <f t="shared" si="572"/>
        <v>2</v>
      </c>
    </row>
    <row r="4599" spans="1:13" x14ac:dyDescent="0.2">
      <c r="A4599" s="10">
        <v>4587</v>
      </c>
      <c r="B4599" t="s">
        <v>41442</v>
      </c>
      <c r="C4599">
        <v>20000000</v>
      </c>
      <c r="D4599">
        <v>1</v>
      </c>
      <c r="E4599">
        <v>1859</v>
      </c>
      <c r="F4599">
        <f t="shared" si="566"/>
        <v>1.8374480075749246E-2</v>
      </c>
      <c r="G4599">
        <f t="shared" si="567"/>
        <v>-0.66125575835799699</v>
      </c>
      <c r="H4599">
        <f t="shared" si="568"/>
        <v>0.70438806911502916</v>
      </c>
      <c r="I4599">
        <f t="shared" si="573"/>
        <v>2.688533891060096</v>
      </c>
      <c r="J4599">
        <f t="shared" si="569"/>
        <v>7.1558812325958776</v>
      </c>
      <c r="K4599">
        <f t="shared" si="570"/>
        <v>0.11449416857985774</v>
      </c>
      <c r="L4599">
        <f t="shared" si="571"/>
        <v>0.11449416857985774</v>
      </c>
      <c r="M4599">
        <f t="shared" si="572"/>
        <v>3</v>
      </c>
    </row>
    <row r="4600" spans="1:13" x14ac:dyDescent="0.2">
      <c r="A4600" s="10">
        <v>4588</v>
      </c>
      <c r="B4600" t="s">
        <v>41451</v>
      </c>
      <c r="C4600">
        <v>1000000</v>
      </c>
      <c r="D4600">
        <v>1</v>
      </c>
      <c r="E4600">
        <v>3989</v>
      </c>
      <c r="F4600">
        <f t="shared" si="566"/>
        <v>-0.11227602781023484</v>
      </c>
      <c r="G4600">
        <f t="shared" si="567"/>
        <v>-0.66125575835799699</v>
      </c>
      <c r="H4600">
        <f t="shared" si="568"/>
        <v>1.5114599288326258</v>
      </c>
      <c r="I4600">
        <f t="shared" si="573"/>
        <v>0.92245204955125093</v>
      </c>
      <c r="J4600">
        <f t="shared" si="569"/>
        <v>7.1794851682913983</v>
      </c>
      <c r="K4600">
        <f t="shared" si="570"/>
        <v>1.2519652108172283</v>
      </c>
      <c r="L4600">
        <f t="shared" si="571"/>
        <v>0.92245204955125093</v>
      </c>
      <c r="M4600">
        <f t="shared" si="572"/>
        <v>1</v>
      </c>
    </row>
    <row r="4601" spans="1:13" x14ac:dyDescent="0.2">
      <c r="A4601" s="10">
        <v>4589</v>
      </c>
      <c r="B4601" t="s">
        <v>41463</v>
      </c>
      <c r="C4601">
        <v>1000000</v>
      </c>
      <c r="D4601">
        <v>1</v>
      </c>
      <c r="E4601">
        <v>459</v>
      </c>
      <c r="F4601">
        <f t="shared" si="566"/>
        <v>-0.11227602781023484</v>
      </c>
      <c r="G4601">
        <f t="shared" si="567"/>
        <v>-0.66125575835799699</v>
      </c>
      <c r="H4601">
        <f t="shared" si="568"/>
        <v>0.17391830216449616</v>
      </c>
      <c r="I4601">
        <f t="shared" si="573"/>
        <v>4.563330933532856</v>
      </c>
      <c r="J4601">
        <f t="shared" si="569"/>
        <v>7.8586023320630236</v>
      </c>
      <c r="K4601">
        <f t="shared" si="570"/>
        <v>4.7799254756496719E-2</v>
      </c>
      <c r="L4601">
        <f t="shared" si="571"/>
        <v>4.7799254756496719E-2</v>
      </c>
      <c r="M4601">
        <f t="shared" si="572"/>
        <v>3</v>
      </c>
    </row>
    <row r="4602" spans="1:13" x14ac:dyDescent="0.2">
      <c r="A4602" s="10">
        <v>4590</v>
      </c>
      <c r="B4602" t="s">
        <v>41475</v>
      </c>
      <c r="C4602">
        <v>6900000</v>
      </c>
      <c r="D4602">
        <v>2</v>
      </c>
      <c r="E4602">
        <v>5450</v>
      </c>
      <c r="F4602">
        <f t="shared" si="566"/>
        <v>-7.1705606940376629E-2</v>
      </c>
      <c r="G4602">
        <f t="shared" si="567"/>
        <v>1.8399733572088456E-4</v>
      </c>
      <c r="H4602">
        <f t="shared" si="568"/>
        <v>2.0650430213431461</v>
      </c>
      <c r="I4602">
        <f t="shared" si="573"/>
        <v>2.0461988552649517E-2</v>
      </c>
      <c r="J4602">
        <f t="shared" si="569"/>
        <v>4.877501684160082</v>
      </c>
      <c r="K4602">
        <f t="shared" si="570"/>
        <v>3.236445619805993</v>
      </c>
      <c r="L4602">
        <f t="shared" si="571"/>
        <v>2.0461988552649517E-2</v>
      </c>
      <c r="M4602">
        <f t="shared" si="572"/>
        <v>1</v>
      </c>
    </row>
    <row r="4603" spans="1:13" x14ac:dyDescent="0.2">
      <c r="A4603" s="10">
        <v>4591</v>
      </c>
      <c r="B4603" t="s">
        <v>41478</v>
      </c>
      <c r="C4603">
        <v>3800000</v>
      </c>
      <c r="D4603">
        <v>2</v>
      </c>
      <c r="E4603">
        <v>6181</v>
      </c>
      <c r="F4603">
        <f t="shared" si="566"/>
        <v>-9.3022268753352969E-2</v>
      </c>
      <c r="G4603">
        <f t="shared" si="567"/>
        <v>1.8399733572088456E-4</v>
      </c>
      <c r="H4603">
        <f t="shared" si="568"/>
        <v>2.342024021086603</v>
      </c>
      <c r="I4603">
        <f t="shared" si="573"/>
        <v>2.2306561404127775E-2</v>
      </c>
      <c r="J4603">
        <f t="shared" si="569"/>
        <v>5.4930920055339589</v>
      </c>
      <c r="K4603">
        <f t="shared" si="570"/>
        <v>4.2383584185615018</v>
      </c>
      <c r="L4603">
        <f t="shared" si="571"/>
        <v>2.2306561404127775E-2</v>
      </c>
      <c r="M4603">
        <f t="shared" si="572"/>
        <v>1</v>
      </c>
    </row>
    <row r="4604" spans="1:13" x14ac:dyDescent="0.2">
      <c r="A4604" s="10">
        <v>4592</v>
      </c>
      <c r="B4604" t="s">
        <v>41488</v>
      </c>
      <c r="C4604">
        <v>1776763</v>
      </c>
      <c r="D4604">
        <v>2</v>
      </c>
      <c r="E4604">
        <v>3624</v>
      </c>
      <c r="F4604">
        <f t="shared" si="566"/>
        <v>-0.10693473936512743</v>
      </c>
      <c r="G4604">
        <f t="shared" si="567"/>
        <v>1.8399733572088456E-4</v>
      </c>
      <c r="H4604">
        <f t="shared" si="568"/>
        <v>1.3731588824490939</v>
      </c>
      <c r="I4604">
        <f t="shared" si="573"/>
        <v>0.69477858753052268</v>
      </c>
      <c r="J4604">
        <f t="shared" si="569"/>
        <v>4.0204472436727148</v>
      </c>
      <c r="K4604">
        <f t="shared" si="570"/>
        <v>1.3991373315687841</v>
      </c>
      <c r="L4604">
        <f t="shared" si="571"/>
        <v>0.69477858753052268</v>
      </c>
      <c r="M4604">
        <f t="shared" si="572"/>
        <v>1</v>
      </c>
    </row>
    <row r="4605" spans="1:13" x14ac:dyDescent="0.2">
      <c r="A4605" s="10">
        <v>4593</v>
      </c>
      <c r="B4605" t="s">
        <v>41494</v>
      </c>
      <c r="C4605">
        <v>53899987</v>
      </c>
      <c r="D4605">
        <v>5</v>
      </c>
      <c r="E4605">
        <v>1798</v>
      </c>
      <c r="F4605">
        <f t="shared" si="566"/>
        <v>0.25148240212197331</v>
      </c>
      <c r="G4605">
        <f t="shared" si="567"/>
        <v>1.9845032644168743</v>
      </c>
      <c r="H4605">
        <f t="shared" si="568"/>
        <v>0.68127474355504158</v>
      </c>
      <c r="I4605">
        <f t="shared" si="573"/>
        <v>6.3383839337482053</v>
      </c>
      <c r="J4605">
        <f t="shared" si="569"/>
        <v>0.24992113016408524</v>
      </c>
      <c r="K4605">
        <f t="shared" si="570"/>
        <v>7.2162250878144283</v>
      </c>
      <c r="L4605">
        <f t="shared" si="571"/>
        <v>0.24992113016408524</v>
      </c>
      <c r="M4605">
        <f t="shared" si="572"/>
        <v>2</v>
      </c>
    </row>
    <row r="4606" spans="1:13" x14ac:dyDescent="0.2">
      <c r="A4606" s="10">
        <v>4594</v>
      </c>
      <c r="B4606" t="s">
        <v>41501</v>
      </c>
      <c r="C4606">
        <v>39000000</v>
      </c>
      <c r="D4606">
        <v>2</v>
      </c>
      <c r="E4606">
        <v>702</v>
      </c>
      <c r="F4606">
        <f t="shared" si="566"/>
        <v>0.14902498796173333</v>
      </c>
      <c r="G4606">
        <f t="shared" si="567"/>
        <v>1.8399733572088456E-4</v>
      </c>
      <c r="H4606">
        <f t="shared" si="568"/>
        <v>0.26599269742805298</v>
      </c>
      <c r="I4606">
        <f t="shared" si="573"/>
        <v>3.7892687264952474</v>
      </c>
      <c r="J4606">
        <f t="shared" si="569"/>
        <v>4.6582872698733055</v>
      </c>
      <c r="K4606">
        <f t="shared" si="570"/>
        <v>0.52215675349006185</v>
      </c>
      <c r="L4606">
        <f t="shared" si="571"/>
        <v>0.52215675349006185</v>
      </c>
      <c r="M4606">
        <f t="shared" si="572"/>
        <v>3</v>
      </c>
    </row>
    <row r="4607" spans="1:13" x14ac:dyDescent="0.2">
      <c r="A4607" s="10">
        <v>4595</v>
      </c>
      <c r="B4607" t="s">
        <v>41507</v>
      </c>
      <c r="C4607">
        <v>89000000</v>
      </c>
      <c r="D4607">
        <v>4</v>
      </c>
      <c r="E4607">
        <v>2249</v>
      </c>
      <c r="F4607">
        <f t="shared" si="566"/>
        <v>0.4928421139774809</v>
      </c>
      <c r="G4607">
        <f t="shared" si="567"/>
        <v>1.3230635087231564</v>
      </c>
      <c r="H4607">
        <f t="shared" si="568"/>
        <v>0.85216178990839186</v>
      </c>
      <c r="I4607">
        <f t="shared" si="573"/>
        <v>3.8570751864939803</v>
      </c>
      <c r="J4607">
        <f t="shared" si="569"/>
        <v>0.76729833840338546</v>
      </c>
      <c r="K4607">
        <f t="shared" si="570"/>
        <v>4.5157687702390836</v>
      </c>
      <c r="L4607">
        <f t="shared" si="571"/>
        <v>0.76729833840338546</v>
      </c>
      <c r="M4607">
        <f t="shared" si="572"/>
        <v>2</v>
      </c>
    </row>
    <row r="4608" spans="1:13" x14ac:dyDescent="0.2">
      <c r="A4608" s="10">
        <v>4596</v>
      </c>
      <c r="B4608" t="s">
        <v>41511</v>
      </c>
      <c r="C4608">
        <v>250111</v>
      </c>
      <c r="D4608">
        <v>1</v>
      </c>
      <c r="E4608">
        <v>1798</v>
      </c>
      <c r="F4608">
        <f t="shared" si="566"/>
        <v>-0.1174325214264513</v>
      </c>
      <c r="G4608">
        <f t="shared" si="567"/>
        <v>-0.66125575835799699</v>
      </c>
      <c r="H4608">
        <f t="shared" si="568"/>
        <v>0.68127474355504158</v>
      </c>
      <c r="I4608">
        <f t="shared" si="573"/>
        <v>2.7618792027843986</v>
      </c>
      <c r="J4608">
        <f t="shared" si="569"/>
        <v>7.1807074474114891</v>
      </c>
      <c r="K4608">
        <f t="shared" si="570"/>
        <v>8.3383318224420036E-2</v>
      </c>
      <c r="L4608">
        <f t="shared" si="571"/>
        <v>8.3383318224420036E-2</v>
      </c>
      <c r="M4608">
        <f t="shared" si="572"/>
        <v>3</v>
      </c>
    </row>
    <row r="4609" spans="1:13" x14ac:dyDescent="0.2">
      <c r="A4609" s="10">
        <v>4597</v>
      </c>
      <c r="B4609" t="s">
        <v>41514</v>
      </c>
      <c r="C4609">
        <v>198645</v>
      </c>
      <c r="D4609">
        <v>1</v>
      </c>
      <c r="E4609">
        <v>7642</v>
      </c>
      <c r="F4609">
        <f t="shared" si="566"/>
        <v>-0.11778641927060182</v>
      </c>
      <c r="G4609">
        <f t="shared" si="567"/>
        <v>-0.66125575835799699</v>
      </c>
      <c r="H4609">
        <f t="shared" si="568"/>
        <v>2.8956071135971237</v>
      </c>
      <c r="I4609">
        <f t="shared" si="573"/>
        <v>0.92279156040089105</v>
      </c>
      <c r="J4609">
        <f t="shared" si="569"/>
        <v>10.244894585584126</v>
      </c>
      <c r="K4609">
        <f t="shared" si="570"/>
        <v>6.2653300497106503</v>
      </c>
      <c r="L4609">
        <f t="shared" si="571"/>
        <v>0.92279156040089105</v>
      </c>
      <c r="M4609">
        <f t="shared" si="572"/>
        <v>1</v>
      </c>
    </row>
    <row r="4610" spans="1:13" x14ac:dyDescent="0.2">
      <c r="A4610" s="10">
        <v>4598</v>
      </c>
      <c r="B4610" t="s">
        <v>41520</v>
      </c>
      <c r="C4610">
        <v>30000000</v>
      </c>
      <c r="D4610">
        <v>3</v>
      </c>
      <c r="E4610">
        <v>1798</v>
      </c>
      <c r="F4610">
        <f t="shared" si="566"/>
        <v>8.7137905278898767E-2</v>
      </c>
      <c r="G4610">
        <f t="shared" si="567"/>
        <v>0.66162375302943877</v>
      </c>
      <c r="H4610">
        <f t="shared" si="568"/>
        <v>0.68127474355504158</v>
      </c>
      <c r="I4610">
        <f t="shared" si="573"/>
        <v>2.7706712109498968</v>
      </c>
      <c r="J4610">
        <f t="shared" si="569"/>
        <v>1.935459766108879</v>
      </c>
      <c r="K4610">
        <f t="shared" si="570"/>
        <v>1.8734141864214553</v>
      </c>
      <c r="L4610">
        <f t="shared" si="571"/>
        <v>1.8734141864214553</v>
      </c>
      <c r="M4610">
        <f t="shared" si="572"/>
        <v>3</v>
      </c>
    </row>
    <row r="4611" spans="1:13" x14ac:dyDescent="0.2">
      <c r="A4611" s="10">
        <v>4599</v>
      </c>
      <c r="B4611" t="s">
        <v>41525</v>
      </c>
      <c r="C4611">
        <v>420000</v>
      </c>
      <c r="D4611">
        <v>2</v>
      </c>
      <c r="E4611">
        <v>1798</v>
      </c>
      <c r="F4611">
        <f t="shared" si="566"/>
        <v>-0.11626430647201751</v>
      </c>
      <c r="G4611">
        <f t="shared" si="567"/>
        <v>1.8399733572088456E-4</v>
      </c>
      <c r="H4611">
        <f t="shared" si="568"/>
        <v>0.68127474355504158</v>
      </c>
      <c r="I4611">
        <f t="shared" si="573"/>
        <v>2.3241892422968946</v>
      </c>
      <c r="J4611">
        <f t="shared" si="569"/>
        <v>4.1179792902694263</v>
      </c>
      <c r="K4611">
        <f t="shared" si="570"/>
        <v>0.52087679218608796</v>
      </c>
      <c r="L4611">
        <f t="shared" si="571"/>
        <v>0.52087679218608796</v>
      </c>
      <c r="M4611">
        <f t="shared" si="572"/>
        <v>3</v>
      </c>
    </row>
    <row r="4612" spans="1:13" x14ac:dyDescent="0.2">
      <c r="A4612" s="10">
        <v>4600</v>
      </c>
      <c r="B4612" t="s">
        <v>41546</v>
      </c>
      <c r="C4612">
        <v>423000</v>
      </c>
      <c r="D4612">
        <v>1</v>
      </c>
      <c r="E4612">
        <v>1067</v>
      </c>
      <c r="F4612">
        <f t="shared" si="566"/>
        <v>-0.11624367744445656</v>
      </c>
      <c r="G4612">
        <f t="shared" si="567"/>
        <v>-0.66125575835799699</v>
      </c>
      <c r="H4612">
        <f t="shared" si="568"/>
        <v>0.40429374381158478</v>
      </c>
      <c r="I4612">
        <f t="shared" si="573"/>
        <v>3.6817854482972519</v>
      </c>
      <c r="J4612">
        <f t="shared" si="569"/>
        <v>7.4872624008452808</v>
      </c>
      <c r="K4612">
        <f t="shared" si="570"/>
        <v>1.4872974829325134E-4</v>
      </c>
      <c r="L4612">
        <f t="shared" si="571"/>
        <v>1.4872974829325134E-4</v>
      </c>
      <c r="M4612">
        <f t="shared" si="572"/>
        <v>3</v>
      </c>
    </row>
    <row r="4613" spans="1:13" x14ac:dyDescent="0.2">
      <c r="A4613" s="10">
        <v>4601</v>
      </c>
      <c r="B4613" t="s">
        <v>41549</v>
      </c>
      <c r="C4613">
        <v>300000</v>
      </c>
      <c r="D4613">
        <v>1</v>
      </c>
      <c r="E4613">
        <v>3624</v>
      </c>
      <c r="F4613">
        <f t="shared" si="566"/>
        <v>-0.11708946757445531</v>
      </c>
      <c r="G4613">
        <f t="shared" si="567"/>
        <v>-0.66125575835799699</v>
      </c>
      <c r="H4613">
        <f t="shared" si="568"/>
        <v>1.3731588824490939</v>
      </c>
      <c r="I4613">
        <f t="shared" si="573"/>
        <v>1.1338119803488946</v>
      </c>
      <c r="J4613">
        <f t="shared" si="569"/>
        <v>7.0846949470237774</v>
      </c>
      <c r="K4613">
        <f t="shared" si="570"/>
        <v>0.9616154555188553</v>
      </c>
      <c r="L4613">
        <f t="shared" si="571"/>
        <v>0.9616154555188553</v>
      </c>
      <c r="M4613">
        <f t="shared" si="572"/>
        <v>3</v>
      </c>
    </row>
    <row r="4614" spans="1:13" x14ac:dyDescent="0.2">
      <c r="A4614" s="10">
        <v>4602</v>
      </c>
      <c r="B4614" t="s">
        <v>41553</v>
      </c>
      <c r="C4614">
        <v>1000000</v>
      </c>
      <c r="D4614">
        <v>1</v>
      </c>
      <c r="E4614">
        <v>8372</v>
      </c>
      <c r="F4614">
        <f t="shared" si="566"/>
        <v>-0.11227602781023484</v>
      </c>
      <c r="G4614">
        <f t="shared" si="567"/>
        <v>-0.66125575835799699</v>
      </c>
      <c r="H4614">
        <f t="shared" si="568"/>
        <v>3.1722092063641871</v>
      </c>
      <c r="I4614">
        <f t="shared" si="573"/>
        <v>1.3811895057905736</v>
      </c>
      <c r="J4614">
        <f t="shared" si="569"/>
        <v>11.315673508292859</v>
      </c>
      <c r="K4614">
        <f t="shared" si="570"/>
        <v>7.7265189656133657</v>
      </c>
      <c r="L4614">
        <f t="shared" si="571"/>
        <v>1.3811895057905736</v>
      </c>
      <c r="M4614">
        <f t="shared" si="572"/>
        <v>1</v>
      </c>
    </row>
    <row r="4615" spans="1:13" x14ac:dyDescent="0.2">
      <c r="A4615" s="10">
        <v>4603</v>
      </c>
      <c r="B4615" t="s">
        <v>41570</v>
      </c>
      <c r="C4615">
        <v>29000000</v>
      </c>
      <c r="D4615">
        <v>2</v>
      </c>
      <c r="E4615">
        <v>4015</v>
      </c>
      <c r="F4615">
        <f t="shared" si="566"/>
        <v>8.0261562758583815E-2</v>
      </c>
      <c r="G4615">
        <f t="shared" si="567"/>
        <v>1.8399733572088456E-4</v>
      </c>
      <c r="H4615">
        <f t="shared" si="568"/>
        <v>1.5213115102188499</v>
      </c>
      <c r="I4615">
        <f t="shared" si="573"/>
        <v>0.47935050784548333</v>
      </c>
      <c r="J4615">
        <f t="shared" si="569"/>
        <v>4.1294097295730152</v>
      </c>
      <c r="K4615">
        <f t="shared" si="570"/>
        <v>1.7489464407518029</v>
      </c>
      <c r="L4615">
        <f t="shared" si="571"/>
        <v>0.47935050784548333</v>
      </c>
      <c r="M4615">
        <f t="shared" si="572"/>
        <v>1</v>
      </c>
    </row>
    <row r="4616" spans="1:13" x14ac:dyDescent="0.2">
      <c r="A4616" s="10">
        <v>4604</v>
      </c>
      <c r="B4616" t="s">
        <v>41574</v>
      </c>
      <c r="C4616">
        <v>5820000000</v>
      </c>
      <c r="D4616">
        <v>6</v>
      </c>
      <c r="E4616">
        <v>4447</v>
      </c>
      <c r="F4616">
        <f t="shared" si="566"/>
        <v>39.901161097902474</v>
      </c>
      <c r="G4616">
        <f t="shared" si="567"/>
        <v>2.6459430201105922</v>
      </c>
      <c r="H4616">
        <f t="shared" si="568"/>
        <v>1.6849993240207286</v>
      </c>
      <c r="I4616">
        <f t="shared" si="573"/>
        <v>1602.2967728401845</v>
      </c>
      <c r="J4616">
        <f t="shared" si="569"/>
        <v>1595.0288369643915</v>
      </c>
      <c r="K4616">
        <f t="shared" si="570"/>
        <v>1613.7381754540543</v>
      </c>
      <c r="L4616">
        <f t="shared" si="571"/>
        <v>1595.0288369643915</v>
      </c>
      <c r="M4616">
        <f t="shared" si="572"/>
        <v>2</v>
      </c>
    </row>
    <row r="4617" spans="1:13" x14ac:dyDescent="0.2">
      <c r="A4617" s="10">
        <v>4605</v>
      </c>
      <c r="B4617" t="s">
        <v>41577</v>
      </c>
      <c r="C4617">
        <v>54000000</v>
      </c>
      <c r="D4617">
        <v>2</v>
      </c>
      <c r="E4617">
        <v>2163</v>
      </c>
      <c r="F4617">
        <f t="shared" si="566"/>
        <v>0.25217012576645759</v>
      </c>
      <c r="G4617">
        <f t="shared" si="567"/>
        <v>1.8399733572088456E-4</v>
      </c>
      <c r="H4617">
        <f t="shared" si="568"/>
        <v>0.81957578993857338</v>
      </c>
      <c r="I4617">
        <f t="shared" si="573"/>
        <v>1.9992725576010884</v>
      </c>
      <c r="J4617">
        <f t="shared" si="569"/>
        <v>4.0920866675371697</v>
      </c>
      <c r="K4617">
        <f t="shared" si="570"/>
        <v>0.75317828490492</v>
      </c>
      <c r="L4617">
        <f t="shared" si="571"/>
        <v>0.75317828490492</v>
      </c>
      <c r="M4617">
        <f t="shared" si="572"/>
        <v>3</v>
      </c>
    </row>
    <row r="4618" spans="1:13" x14ac:dyDescent="0.2">
      <c r="A4618" s="10">
        <v>4606</v>
      </c>
      <c r="B4618" t="s">
        <v>41583</v>
      </c>
      <c r="C4618">
        <v>3120673</v>
      </c>
      <c r="D4618">
        <v>2</v>
      </c>
      <c r="E4618">
        <v>1067</v>
      </c>
      <c r="F4618">
        <f t="shared" si="566"/>
        <v>-9.7693553888650975E-2</v>
      </c>
      <c r="G4618">
        <f t="shared" si="567"/>
        <v>1.8399733572088456E-4</v>
      </c>
      <c r="H4618">
        <f t="shared" si="568"/>
        <v>0.40429374381158478</v>
      </c>
      <c r="I4618">
        <f t="shared" si="573"/>
        <v>3.2416735501131351</v>
      </c>
      <c r="J4618">
        <f t="shared" si="569"/>
        <v>4.4217716627285863</v>
      </c>
      <c r="K4618">
        <f t="shared" si="570"/>
        <v>0.43787369786318486</v>
      </c>
      <c r="L4618">
        <f t="shared" si="571"/>
        <v>0.43787369786318486</v>
      </c>
      <c r="M4618">
        <f t="shared" si="572"/>
        <v>3</v>
      </c>
    </row>
    <row r="4619" spans="1:13" x14ac:dyDescent="0.2">
      <c r="A4619" s="10">
        <v>4607</v>
      </c>
      <c r="B4619" t="s">
        <v>41596</v>
      </c>
      <c r="C4619">
        <v>3500000</v>
      </c>
      <c r="D4619">
        <v>1</v>
      </c>
      <c r="E4619">
        <v>14582</v>
      </c>
      <c r="F4619">
        <f t="shared" si="566"/>
        <v>-9.5085171509447453E-2</v>
      </c>
      <c r="G4619">
        <f t="shared" si="567"/>
        <v>-0.66125575835799699</v>
      </c>
      <c r="H4619">
        <f t="shared" si="568"/>
        <v>5.5252215297661937</v>
      </c>
      <c r="I4619">
        <f t="shared" si="573"/>
        <v>11.473271476945072</v>
      </c>
      <c r="J4619">
        <f t="shared" si="569"/>
        <v>26.617769935148338</v>
      </c>
      <c r="K4619">
        <f t="shared" si="570"/>
        <v>26.344661026983463</v>
      </c>
      <c r="L4619">
        <f t="shared" si="571"/>
        <v>11.473271476945072</v>
      </c>
      <c r="M4619">
        <f t="shared" si="572"/>
        <v>1</v>
      </c>
    </row>
    <row r="4620" spans="1:13" x14ac:dyDescent="0.2">
      <c r="A4620" s="10">
        <v>4608</v>
      </c>
      <c r="B4620" t="s">
        <v>41600</v>
      </c>
      <c r="C4620">
        <v>3725000</v>
      </c>
      <c r="D4620">
        <v>1</v>
      </c>
      <c r="E4620">
        <v>467</v>
      </c>
      <c r="F4620">
        <f t="shared" si="566"/>
        <v>-9.3537994442376593E-2</v>
      </c>
      <c r="G4620">
        <f t="shared" si="567"/>
        <v>-0.66125575835799699</v>
      </c>
      <c r="H4620">
        <f t="shared" si="568"/>
        <v>0.17694955797564207</v>
      </c>
      <c r="I4620">
        <f t="shared" si="573"/>
        <v>4.5485508405378168</v>
      </c>
      <c r="J4620">
        <f t="shared" si="569"/>
        <v>7.8501672268960387</v>
      </c>
      <c r="K4620">
        <f t="shared" si="570"/>
        <v>4.6859884163819802E-2</v>
      </c>
      <c r="L4620">
        <f t="shared" si="571"/>
        <v>4.6859884163819802E-2</v>
      </c>
      <c r="M4620">
        <f t="shared" si="572"/>
        <v>3</v>
      </c>
    </row>
    <row r="4621" spans="1:13" x14ac:dyDescent="0.2">
      <c r="A4621" s="10">
        <v>4609</v>
      </c>
      <c r="B4621" t="s">
        <v>41619</v>
      </c>
      <c r="C4621">
        <v>66426557</v>
      </c>
      <c r="D4621">
        <v>6</v>
      </c>
      <c r="E4621">
        <v>4720</v>
      </c>
      <c r="F4621">
        <f t="shared" si="566"/>
        <v>0.33761938804667496</v>
      </c>
      <c r="G4621">
        <f t="shared" si="567"/>
        <v>2.6459430201105922</v>
      </c>
      <c r="H4621">
        <f t="shared" si="568"/>
        <v>1.7884409285760825</v>
      </c>
      <c r="I4621">
        <f t="shared" si="573"/>
        <v>7.3125672745898456</v>
      </c>
      <c r="J4621">
        <f t="shared" si="569"/>
        <v>1.0490350148970009</v>
      </c>
      <c r="K4621">
        <f t="shared" si="570"/>
        <v>13.08910695321754</v>
      </c>
      <c r="L4621">
        <f t="shared" si="571"/>
        <v>1.0490350148970009</v>
      </c>
      <c r="M4621">
        <f t="shared" si="572"/>
        <v>2</v>
      </c>
    </row>
    <row r="4622" spans="1:13" x14ac:dyDescent="0.2">
      <c r="A4622" s="10">
        <v>4610</v>
      </c>
      <c r="B4622" t="s">
        <v>41622</v>
      </c>
      <c r="C4622">
        <v>2700000</v>
      </c>
      <c r="D4622">
        <v>2</v>
      </c>
      <c r="E4622">
        <v>-1855</v>
      </c>
      <c r="F4622">
        <f t="shared" ref="F4622:F4685" si="574">STANDARDIZE(C4622, $C$9, $C$10)</f>
        <v>-0.10058624552569942</v>
      </c>
      <c r="G4622">
        <f t="shared" ref="G4622:G4685" si="575" xml:space="preserve"> STANDARDIZE(D4622, $D$9, $D$10)</f>
        <v>1.8399733572088456E-4</v>
      </c>
      <c r="H4622">
        <f t="shared" ref="H4622:H4685" si="576">STANDARDIZE(E4622, $E$9, $E$10)</f>
        <v>-0.70287244120945613</v>
      </c>
      <c r="I4622">
        <f t="shared" si="573"/>
        <v>8.4523865124413575</v>
      </c>
      <c r="J4622">
        <f t="shared" ref="J4622:J4685" si="577">SUMXMY2($D$6:$F$6, F4622:H4622)</f>
        <v>7.180907392293447</v>
      </c>
      <c r="K4622">
        <f t="shared" ref="K4622:K4685" si="578">SUMXMY2($D$7:$F$7, F4622:H4622)</f>
        <v>1.6376008778787847</v>
      </c>
      <c r="L4622">
        <f t="shared" ref="L4622:L4685" si="579" xml:space="preserve"> MIN(I4622:K4622)</f>
        <v>1.6376008778787847</v>
      </c>
      <c r="M4622">
        <f t="shared" ref="M4622:M4685" si="580">MATCH(L4622, I4622:K4622, 0)</f>
        <v>3</v>
      </c>
    </row>
    <row r="4623" spans="1:13" x14ac:dyDescent="0.2">
      <c r="A4623" s="10">
        <v>4611</v>
      </c>
      <c r="B4623" t="s">
        <v>41629</v>
      </c>
      <c r="C4623">
        <v>35851203</v>
      </c>
      <c r="D4623">
        <v>3</v>
      </c>
      <c r="E4623">
        <v>5816</v>
      </c>
      <c r="F4623">
        <f t="shared" si="574"/>
        <v>0.12737278126279317</v>
      </c>
      <c r="G4623">
        <f t="shared" si="575"/>
        <v>0.66162375302943877</v>
      </c>
      <c r="H4623">
        <f t="shared" si="576"/>
        <v>2.2037229747030711</v>
      </c>
      <c r="I4623">
        <f t="shared" si="573"/>
        <v>0.46440151605656815</v>
      </c>
      <c r="J4623">
        <f t="shared" si="577"/>
        <v>2.9996079651126371</v>
      </c>
      <c r="K4623">
        <f t="shared" si="578"/>
        <v>5.0881279457977762</v>
      </c>
      <c r="L4623">
        <f t="shared" si="579"/>
        <v>0.46440151605656815</v>
      </c>
      <c r="M4623">
        <f t="shared" si="580"/>
        <v>1</v>
      </c>
    </row>
    <row r="4624" spans="1:13" x14ac:dyDescent="0.2">
      <c r="A4624" s="10">
        <v>4612</v>
      </c>
      <c r="B4624" t="s">
        <v>41632</v>
      </c>
      <c r="C4624">
        <v>43320000</v>
      </c>
      <c r="D4624">
        <v>4</v>
      </c>
      <c r="E4624">
        <v>1433</v>
      </c>
      <c r="F4624">
        <f t="shared" si="574"/>
        <v>0.17873078764949391</v>
      </c>
      <c r="G4624">
        <f t="shared" si="575"/>
        <v>1.3230635087231564</v>
      </c>
      <c r="H4624">
        <f t="shared" si="576"/>
        <v>0.54297369717150978</v>
      </c>
      <c r="I4624">
        <f t="shared" si="573"/>
        <v>4.5544813297208968</v>
      </c>
      <c r="J4624">
        <f t="shared" si="577"/>
        <v>0.78621510009907514</v>
      </c>
      <c r="K4624">
        <f t="shared" si="578"/>
        <v>4.0452366081258946</v>
      </c>
      <c r="L4624">
        <f t="shared" si="579"/>
        <v>0.78621510009907514</v>
      </c>
      <c r="M4624">
        <f t="shared" si="580"/>
        <v>2</v>
      </c>
    </row>
    <row r="4625" spans="1:13" x14ac:dyDescent="0.2">
      <c r="A4625" s="10">
        <v>4613</v>
      </c>
      <c r="B4625" t="s">
        <v>41647</v>
      </c>
      <c r="C4625">
        <v>300000</v>
      </c>
      <c r="D4625">
        <v>1</v>
      </c>
      <c r="E4625">
        <v>1433</v>
      </c>
      <c r="F4625">
        <f t="shared" si="574"/>
        <v>-0.11708946757445531</v>
      </c>
      <c r="G4625">
        <f t="shared" si="575"/>
        <v>-0.66125575835799699</v>
      </c>
      <c r="H4625">
        <f t="shared" si="576"/>
        <v>0.54297369717150978</v>
      </c>
      <c r="I4625">
        <f t="shared" si="573"/>
        <v>3.2020634318288241</v>
      </c>
      <c r="J4625">
        <f t="shared" si="577"/>
        <v>7.3146404696141696</v>
      </c>
      <c r="K4625">
        <f t="shared" si="578"/>
        <v>2.264502469488703E-2</v>
      </c>
      <c r="L4625">
        <f t="shared" si="579"/>
        <v>2.264502469488703E-2</v>
      </c>
      <c r="M4625">
        <f t="shared" si="580"/>
        <v>3</v>
      </c>
    </row>
    <row r="4626" spans="1:13" x14ac:dyDescent="0.2">
      <c r="A4626" s="10">
        <v>4614</v>
      </c>
      <c r="B4626" t="s">
        <v>41671</v>
      </c>
      <c r="C4626">
        <v>120000</v>
      </c>
      <c r="D4626">
        <v>1</v>
      </c>
      <c r="E4626">
        <v>702</v>
      </c>
      <c r="F4626">
        <f t="shared" si="574"/>
        <v>-0.11832720922811199</v>
      </c>
      <c r="G4626">
        <f t="shared" si="575"/>
        <v>-0.66125575835799699</v>
      </c>
      <c r="H4626">
        <f t="shared" si="576"/>
        <v>0.26599269742805298</v>
      </c>
      <c r="I4626">
        <f t="shared" si="573"/>
        <v>4.1989745890520975</v>
      </c>
      <c r="J4626">
        <f t="shared" si="577"/>
        <v>7.6982478899552405</v>
      </c>
      <c r="K4626">
        <f t="shared" si="578"/>
        <v>1.6044917974699202E-2</v>
      </c>
      <c r="L4626">
        <f t="shared" si="579"/>
        <v>1.6044917974699202E-2</v>
      </c>
      <c r="M4626">
        <f t="shared" si="580"/>
        <v>3</v>
      </c>
    </row>
    <row r="4627" spans="1:13" x14ac:dyDescent="0.2">
      <c r="A4627" s="10">
        <v>4615</v>
      </c>
      <c r="B4627" t="s">
        <v>41675</v>
      </c>
      <c r="C4627">
        <v>100410283</v>
      </c>
      <c r="D4627">
        <v>4</v>
      </c>
      <c r="E4627">
        <v>4355</v>
      </c>
      <c r="F4627">
        <f t="shared" si="574"/>
        <v>0.57130312813920769</v>
      </c>
      <c r="G4627">
        <f t="shared" si="575"/>
        <v>1.3230635087231564</v>
      </c>
      <c r="H4627">
        <f t="shared" si="576"/>
        <v>1.6501398821925508</v>
      </c>
      <c r="I4627">
        <f t="shared" si="573"/>
        <v>2.4260547417187475</v>
      </c>
      <c r="J4627">
        <f t="shared" si="577"/>
        <v>1.1017289682549718</v>
      </c>
      <c r="K4627">
        <f t="shared" si="578"/>
        <v>5.9872822728356621</v>
      </c>
      <c r="L4627">
        <f t="shared" si="579"/>
        <v>1.1017289682549718</v>
      </c>
      <c r="M4627">
        <f t="shared" si="580"/>
        <v>2</v>
      </c>
    </row>
    <row r="4628" spans="1:13" x14ac:dyDescent="0.2">
      <c r="A4628" s="10">
        <v>4616</v>
      </c>
      <c r="B4628" t="s">
        <v>41682</v>
      </c>
      <c r="C4628">
        <v>2250002</v>
      </c>
      <c r="D4628">
        <v>3</v>
      </c>
      <c r="E4628">
        <v>4720</v>
      </c>
      <c r="F4628">
        <f t="shared" si="574"/>
        <v>-0.10368058590715611</v>
      </c>
      <c r="G4628">
        <f t="shared" si="575"/>
        <v>0.66162375302943877</v>
      </c>
      <c r="H4628">
        <f t="shared" si="576"/>
        <v>1.7884409285760825</v>
      </c>
      <c r="I4628">
        <f t="shared" si="573"/>
        <v>0.61445666987229364</v>
      </c>
      <c r="J4628">
        <f t="shared" si="577"/>
        <v>2.2346187274574909</v>
      </c>
      <c r="K4628">
        <f t="shared" si="578"/>
        <v>3.6986144850194975</v>
      </c>
      <c r="L4628">
        <f t="shared" si="579"/>
        <v>0.61445666987229364</v>
      </c>
      <c r="M4628">
        <f t="shared" si="580"/>
        <v>1</v>
      </c>
    </row>
    <row r="4629" spans="1:13" x14ac:dyDescent="0.2">
      <c r="A4629" s="10">
        <v>4617</v>
      </c>
      <c r="B4629" t="s">
        <v>41716</v>
      </c>
      <c r="C4629">
        <v>44882859</v>
      </c>
      <c r="D4629">
        <v>6</v>
      </c>
      <c r="E4629">
        <v>5816</v>
      </c>
      <c r="F4629">
        <f t="shared" si="574"/>
        <v>0.18947754144445084</v>
      </c>
      <c r="G4629">
        <f t="shared" si="575"/>
        <v>2.6459430201105922</v>
      </c>
      <c r="H4629">
        <f t="shared" si="576"/>
        <v>2.2037229747030711</v>
      </c>
      <c r="I4629">
        <f t="shared" si="573"/>
        <v>7.0511682578375421</v>
      </c>
      <c r="J4629">
        <f t="shared" si="577"/>
        <v>1.7101116967056598</v>
      </c>
      <c r="K4629">
        <f t="shared" si="578"/>
        <v>14.309390580041695</v>
      </c>
      <c r="L4629">
        <f t="shared" si="579"/>
        <v>1.7101116967056598</v>
      </c>
      <c r="M4629">
        <f t="shared" si="580"/>
        <v>2</v>
      </c>
    </row>
    <row r="4630" spans="1:13" x14ac:dyDescent="0.2">
      <c r="A4630" s="10">
        <v>4618</v>
      </c>
      <c r="B4630" t="s">
        <v>41719</v>
      </c>
      <c r="C4630">
        <v>2076178</v>
      </c>
      <c r="D4630">
        <v>2</v>
      </c>
      <c r="E4630">
        <v>2205</v>
      </c>
      <c r="F4630">
        <f t="shared" si="574"/>
        <v>-0.10487585926940733</v>
      </c>
      <c r="G4630">
        <f t="shared" si="575"/>
        <v>1.8399733572088456E-4</v>
      </c>
      <c r="H4630">
        <f t="shared" si="576"/>
        <v>0.83548988294708948</v>
      </c>
      <c r="I4630">
        <f t="shared" si="573"/>
        <v>1.8767184362727392</v>
      </c>
      <c r="J4630">
        <f t="shared" si="577"/>
        <v>4.0117688733899755</v>
      </c>
      <c r="K4630">
        <f t="shared" si="578"/>
        <v>0.63376580458829346</v>
      </c>
      <c r="L4630">
        <f t="shared" si="579"/>
        <v>0.63376580458829346</v>
      </c>
      <c r="M4630">
        <f t="shared" si="580"/>
        <v>3</v>
      </c>
    </row>
    <row r="4631" spans="1:13" x14ac:dyDescent="0.2">
      <c r="A4631" s="10">
        <v>4619</v>
      </c>
      <c r="B4631" t="s">
        <v>41726</v>
      </c>
      <c r="C4631">
        <v>500000</v>
      </c>
      <c r="D4631">
        <v>1</v>
      </c>
      <c r="E4631">
        <v>1433</v>
      </c>
      <c r="F4631">
        <f t="shared" si="574"/>
        <v>-0.11571419907039231</v>
      </c>
      <c r="G4631">
        <f t="shared" si="575"/>
        <v>-0.66125575835799699</v>
      </c>
      <c r="H4631">
        <f t="shared" si="576"/>
        <v>0.54297369717150978</v>
      </c>
      <c r="I4631">
        <f t="shared" si="573"/>
        <v>3.2018440336676655</v>
      </c>
      <c r="J4631">
        <f t="shared" si="577"/>
        <v>7.3143941195237305</v>
      </c>
      <c r="K4631">
        <f t="shared" si="578"/>
        <v>2.2635567877595689E-2</v>
      </c>
      <c r="L4631">
        <f t="shared" si="579"/>
        <v>2.2635567877595689E-2</v>
      </c>
      <c r="M4631">
        <f t="shared" si="580"/>
        <v>3</v>
      </c>
    </row>
    <row r="4632" spans="1:13" x14ac:dyDescent="0.2">
      <c r="A4632" s="10">
        <v>4620</v>
      </c>
      <c r="B4632" t="s">
        <v>41741</v>
      </c>
      <c r="C4632">
        <v>3732500</v>
      </c>
      <c r="D4632">
        <v>3</v>
      </c>
      <c r="E4632">
        <v>1433</v>
      </c>
      <c r="F4632">
        <f t="shared" si="574"/>
        <v>-9.3486421873474237E-2</v>
      </c>
      <c r="G4632">
        <f t="shared" si="575"/>
        <v>0.66162375302943877</v>
      </c>
      <c r="H4632">
        <f t="shared" si="576"/>
        <v>0.54297369717150978</v>
      </c>
      <c r="I4632">
        <f t="shared" si="573"/>
        <v>3.1988226541289424</v>
      </c>
      <c r="J4632">
        <f t="shared" si="577"/>
        <v>2.0609065244820322</v>
      </c>
      <c r="K4632">
        <f t="shared" si="578"/>
        <v>1.7730175669577957</v>
      </c>
      <c r="L4632">
        <f t="shared" si="579"/>
        <v>1.7730175669577957</v>
      </c>
      <c r="M4632">
        <f t="shared" si="580"/>
        <v>3</v>
      </c>
    </row>
    <row r="4633" spans="1:13" x14ac:dyDescent="0.2">
      <c r="A4633" s="10">
        <v>4621</v>
      </c>
      <c r="B4633" t="s">
        <v>41745</v>
      </c>
      <c r="C4633">
        <v>3800000</v>
      </c>
      <c r="D4633">
        <v>4</v>
      </c>
      <c r="E4633">
        <v>1494</v>
      </c>
      <c r="F4633">
        <f t="shared" si="574"/>
        <v>-9.3022268753352969E-2</v>
      </c>
      <c r="G4633">
        <f t="shared" si="575"/>
        <v>1.3230635087231564</v>
      </c>
      <c r="H4633">
        <f t="shared" si="576"/>
        <v>0.56608702273149736</v>
      </c>
      <c r="I4633">
        <f t="shared" si="573"/>
        <v>4.4350410948118499</v>
      </c>
      <c r="J4633">
        <f t="shared" si="577"/>
        <v>0.72328115138261995</v>
      </c>
      <c r="K4633">
        <f t="shared" si="578"/>
        <v>3.9680365345588391</v>
      </c>
      <c r="L4633">
        <f t="shared" si="579"/>
        <v>0.72328115138261995</v>
      </c>
      <c r="M4633">
        <f t="shared" si="580"/>
        <v>2</v>
      </c>
    </row>
    <row r="4634" spans="1:13" x14ac:dyDescent="0.2">
      <c r="A4634" s="10">
        <v>4622</v>
      </c>
      <c r="B4634" t="s">
        <v>41749</v>
      </c>
      <c r="C4634">
        <v>329600</v>
      </c>
      <c r="D4634">
        <v>4</v>
      </c>
      <c r="E4634">
        <v>1724</v>
      </c>
      <c r="F4634">
        <f t="shared" si="574"/>
        <v>-0.11688592783585398</v>
      </c>
      <c r="G4634">
        <f t="shared" si="575"/>
        <v>1.3230635087231564</v>
      </c>
      <c r="H4634">
        <f t="shared" si="576"/>
        <v>0.65323562730194207</v>
      </c>
      <c r="I4634">
        <f t="shared" si="573"/>
        <v>4.1604612252734885</v>
      </c>
      <c r="J4634">
        <f t="shared" si="577"/>
        <v>0.64214492782546218</v>
      </c>
      <c r="K4634">
        <f t="shared" si="578"/>
        <v>4.0054965710963968</v>
      </c>
      <c r="L4634">
        <f t="shared" si="579"/>
        <v>0.64214492782546218</v>
      </c>
      <c r="M4634">
        <f t="shared" si="580"/>
        <v>2</v>
      </c>
    </row>
    <row r="4635" spans="1:13" x14ac:dyDescent="0.2">
      <c r="A4635" s="10">
        <v>4623</v>
      </c>
      <c r="B4635" t="s">
        <v>41753</v>
      </c>
      <c r="C4635">
        <v>12000000</v>
      </c>
      <c r="D4635">
        <v>2</v>
      </c>
      <c r="E4635">
        <v>6181</v>
      </c>
      <c r="F4635">
        <f t="shared" si="574"/>
        <v>-3.6636260086770366E-2</v>
      </c>
      <c r="G4635">
        <f t="shared" si="575"/>
        <v>1.8399733572088456E-4</v>
      </c>
      <c r="H4635">
        <f t="shared" si="576"/>
        <v>2.342024021086603</v>
      </c>
      <c r="I4635">
        <f t="shared" si="573"/>
        <v>1.9127179430779847E-2</v>
      </c>
      <c r="J4635">
        <f t="shared" si="577"/>
        <v>5.488807594460118</v>
      </c>
      <c r="K4635">
        <f t="shared" si="578"/>
        <v>4.2437866316867296</v>
      </c>
      <c r="L4635">
        <f t="shared" si="579"/>
        <v>1.9127179430779847E-2</v>
      </c>
      <c r="M4635">
        <f t="shared" si="580"/>
        <v>1</v>
      </c>
    </row>
    <row r="4636" spans="1:13" x14ac:dyDescent="0.2">
      <c r="A4636" s="10">
        <v>4624</v>
      </c>
      <c r="B4636" t="s">
        <v>41755</v>
      </c>
      <c r="C4636">
        <v>50000</v>
      </c>
      <c r="D4636">
        <v>1</v>
      </c>
      <c r="E4636">
        <v>1777</v>
      </c>
      <c r="F4636">
        <f t="shared" si="574"/>
        <v>-0.11880855320453404</v>
      </c>
      <c r="G4636">
        <f t="shared" si="575"/>
        <v>-0.66125575835799699</v>
      </c>
      <c r="H4636">
        <f t="shared" si="576"/>
        <v>0.67331769705078359</v>
      </c>
      <c r="I4636">
        <f t="shared" ref="I4636:I4699" si="581" xml:space="preserve"> SUMXMY2($D$5:$F$5, F4636:H4636)</f>
        <v>2.7863951500343718</v>
      </c>
      <c r="J4636">
        <f t="shared" si="577"/>
        <v>7.1876308159047548</v>
      </c>
      <c r="K4636">
        <f t="shared" si="578"/>
        <v>7.8865994683649118E-2</v>
      </c>
      <c r="L4636">
        <f t="shared" si="579"/>
        <v>7.8865994683649118E-2</v>
      </c>
      <c r="M4636">
        <f t="shared" si="580"/>
        <v>3</v>
      </c>
    </row>
    <row r="4637" spans="1:13" x14ac:dyDescent="0.2">
      <c r="A4637" s="10">
        <v>4625</v>
      </c>
      <c r="B4637" t="s">
        <v>41758</v>
      </c>
      <c r="C4637">
        <v>11500000</v>
      </c>
      <c r="D4637">
        <v>2</v>
      </c>
      <c r="E4637">
        <v>6181</v>
      </c>
      <c r="F4637">
        <f t="shared" si="574"/>
        <v>-4.0074431346927848E-2</v>
      </c>
      <c r="G4637">
        <f t="shared" si="575"/>
        <v>1.8399733572088456E-4</v>
      </c>
      <c r="H4637">
        <f t="shared" si="576"/>
        <v>2.342024021086603</v>
      </c>
      <c r="I4637">
        <f t="shared" si="581"/>
        <v>1.9139000452394021E-2</v>
      </c>
      <c r="J4637">
        <f t="shared" si="577"/>
        <v>5.488886795304933</v>
      </c>
      <c r="K4637">
        <f t="shared" si="578"/>
        <v>4.2432735993486741</v>
      </c>
      <c r="L4637">
        <f t="shared" si="579"/>
        <v>1.9139000452394021E-2</v>
      </c>
      <c r="M4637">
        <f t="shared" si="580"/>
        <v>1</v>
      </c>
    </row>
    <row r="4638" spans="1:13" x14ac:dyDescent="0.2">
      <c r="A4638" s="10">
        <v>4626</v>
      </c>
      <c r="B4638" t="s">
        <v>41762</v>
      </c>
      <c r="C4638">
        <v>32500000</v>
      </c>
      <c r="D4638">
        <v>6</v>
      </c>
      <c r="E4638">
        <v>643</v>
      </c>
      <c r="F4638">
        <f t="shared" si="574"/>
        <v>0.10432876157968614</v>
      </c>
      <c r="G4638">
        <f t="shared" si="575"/>
        <v>2.6459430201105922</v>
      </c>
      <c r="H4638">
        <f t="shared" si="576"/>
        <v>0.24363718582085192</v>
      </c>
      <c r="I4638">
        <f t="shared" si="581"/>
        <v>10.861848243706099</v>
      </c>
      <c r="J4638">
        <f t="shared" si="577"/>
        <v>1.1821789818931281</v>
      </c>
      <c r="K4638">
        <f t="shared" si="578"/>
        <v>11.006954077330324</v>
      </c>
      <c r="L4638">
        <f t="shared" si="579"/>
        <v>1.1821789818931281</v>
      </c>
      <c r="M4638">
        <f t="shared" si="580"/>
        <v>2</v>
      </c>
    </row>
    <row r="4639" spans="1:13" x14ac:dyDescent="0.2">
      <c r="A4639" s="10">
        <v>4627</v>
      </c>
      <c r="B4639" t="s">
        <v>41770</v>
      </c>
      <c r="C4639">
        <v>12000000</v>
      </c>
      <c r="D4639">
        <v>1</v>
      </c>
      <c r="E4639">
        <v>5816</v>
      </c>
      <c r="F4639">
        <f t="shared" si="574"/>
        <v>-3.6636260086770366E-2</v>
      </c>
      <c r="G4639">
        <f t="shared" si="575"/>
        <v>-0.66125575835799699</v>
      </c>
      <c r="H4639">
        <f t="shared" si="576"/>
        <v>2.2037229747030711</v>
      </c>
      <c r="I4639">
        <f t="shared" si="581"/>
        <v>0.43750255041216513</v>
      </c>
      <c r="J4639">
        <f t="shared" si="577"/>
        <v>8.2259537840967489</v>
      </c>
      <c r="K4639">
        <f t="shared" si="578"/>
        <v>3.2861820104513044</v>
      </c>
      <c r="L4639">
        <f t="shared" si="579"/>
        <v>0.43750255041216513</v>
      </c>
      <c r="M4639">
        <f t="shared" si="580"/>
        <v>1</v>
      </c>
    </row>
    <row r="4640" spans="1:13" x14ac:dyDescent="0.2">
      <c r="A4640" s="10">
        <v>4628</v>
      </c>
      <c r="B4640" t="s">
        <v>41800</v>
      </c>
      <c r="C4640">
        <v>3000000</v>
      </c>
      <c r="D4640">
        <v>1</v>
      </c>
      <c r="E4640">
        <v>3622</v>
      </c>
      <c r="F4640">
        <f t="shared" si="574"/>
        <v>-9.8523342769604935E-2</v>
      </c>
      <c r="G4640">
        <f t="shared" si="575"/>
        <v>-0.66125575835799699</v>
      </c>
      <c r="H4640">
        <f t="shared" si="576"/>
        <v>1.3724010684963075</v>
      </c>
      <c r="I4640">
        <f t="shared" si="581"/>
        <v>1.1324286731544042</v>
      </c>
      <c r="J4640">
        <f t="shared" si="577"/>
        <v>7.0812697368178776</v>
      </c>
      <c r="K4640">
        <f t="shared" si="578"/>
        <v>0.96032128856853816</v>
      </c>
      <c r="L4640">
        <f t="shared" si="579"/>
        <v>0.96032128856853816</v>
      </c>
      <c r="M4640">
        <f t="shared" si="580"/>
        <v>3</v>
      </c>
    </row>
    <row r="4641" spans="1:13" x14ac:dyDescent="0.2">
      <c r="A4641" s="10">
        <v>4629</v>
      </c>
      <c r="B4641" t="s">
        <v>41804</v>
      </c>
      <c r="C4641">
        <v>19000000</v>
      </c>
      <c r="D4641">
        <v>2</v>
      </c>
      <c r="E4641">
        <v>2528</v>
      </c>
      <c r="F4641">
        <f t="shared" si="574"/>
        <v>1.1498137555434293E-2</v>
      </c>
      <c r="G4641">
        <f t="shared" si="575"/>
        <v>1.8399733572088456E-4</v>
      </c>
      <c r="H4641">
        <f t="shared" si="576"/>
        <v>0.9578768363221053</v>
      </c>
      <c r="I4641">
        <f t="shared" si="581"/>
        <v>1.5544495207551425</v>
      </c>
      <c r="J4641">
        <f t="shared" si="577"/>
        <v>3.9582247021330246</v>
      </c>
      <c r="K4641">
        <f t="shared" si="578"/>
        <v>0.77259040427460512</v>
      </c>
      <c r="L4641">
        <f t="shared" si="579"/>
        <v>0.77259040427460512</v>
      </c>
      <c r="M4641">
        <f t="shared" si="580"/>
        <v>3</v>
      </c>
    </row>
    <row r="4642" spans="1:13" x14ac:dyDescent="0.2">
      <c r="A4642" s="10">
        <v>4630</v>
      </c>
      <c r="B4642" t="s">
        <v>41808</v>
      </c>
      <c r="C4642">
        <v>847708</v>
      </c>
      <c r="D4642">
        <v>3</v>
      </c>
      <c r="E4642">
        <v>3989</v>
      </c>
      <c r="F4642">
        <f t="shared" si="574"/>
        <v>-0.11332323976533865</v>
      </c>
      <c r="G4642">
        <f t="shared" si="575"/>
        <v>0.66162375302943877</v>
      </c>
      <c r="H4642">
        <f t="shared" si="576"/>
        <v>1.5114599288326258</v>
      </c>
      <c r="I4642">
        <f t="shared" si="581"/>
        <v>0.92261156794221266</v>
      </c>
      <c r="J4642">
        <f t="shared" si="577"/>
        <v>1.9296346045524477</v>
      </c>
      <c r="K4642">
        <f t="shared" si="578"/>
        <v>3.0019750689211495</v>
      </c>
      <c r="L4642">
        <f t="shared" si="579"/>
        <v>0.92261156794221266</v>
      </c>
      <c r="M4642">
        <f t="shared" si="580"/>
        <v>1</v>
      </c>
    </row>
    <row r="4643" spans="1:13" x14ac:dyDescent="0.2">
      <c r="A4643" s="10">
        <v>4631</v>
      </c>
      <c r="B4643" t="s">
        <v>41811</v>
      </c>
      <c r="C4643">
        <v>6500000</v>
      </c>
      <c r="D4643">
        <v>2</v>
      </c>
      <c r="E4643">
        <v>2353</v>
      </c>
      <c r="F4643">
        <f t="shared" si="574"/>
        <v>-7.4456143948502598E-2</v>
      </c>
      <c r="G4643">
        <f t="shared" si="575"/>
        <v>1.8399733572088456E-4</v>
      </c>
      <c r="H4643">
        <f t="shared" si="576"/>
        <v>0.89156811545328862</v>
      </c>
      <c r="I4643">
        <f t="shared" si="581"/>
        <v>1.7231807182681314</v>
      </c>
      <c r="J4643">
        <f t="shared" si="577"/>
        <v>3.9818108481901273</v>
      </c>
      <c r="K4643">
        <f t="shared" si="578"/>
        <v>0.68800682671727587</v>
      </c>
      <c r="L4643">
        <f t="shared" si="579"/>
        <v>0.68800682671727587</v>
      </c>
      <c r="M4643">
        <f t="shared" si="580"/>
        <v>3</v>
      </c>
    </row>
    <row r="4644" spans="1:13" x14ac:dyDescent="0.2">
      <c r="A4644" s="10">
        <v>4632</v>
      </c>
      <c r="B4644" t="s">
        <v>41836</v>
      </c>
      <c r="C4644">
        <v>240000</v>
      </c>
      <c r="D4644">
        <v>3</v>
      </c>
      <c r="E4644">
        <v>1844</v>
      </c>
      <c r="F4644">
        <f t="shared" si="574"/>
        <v>-0.1175020481256742</v>
      </c>
      <c r="G4644">
        <f t="shared" si="575"/>
        <v>0.66162375302943877</v>
      </c>
      <c r="H4644">
        <f t="shared" si="576"/>
        <v>0.69870446446913059</v>
      </c>
      <c r="I4644">
        <f t="shared" si="581"/>
        <v>2.7091225422341081</v>
      </c>
      <c r="J4644">
        <f t="shared" si="577"/>
        <v>1.9165167396908673</v>
      </c>
      <c r="K4644">
        <f t="shared" si="578"/>
        <v>1.8437628073930934</v>
      </c>
      <c r="L4644">
        <f t="shared" si="579"/>
        <v>1.8437628073930934</v>
      </c>
      <c r="M4644">
        <f t="shared" si="580"/>
        <v>3</v>
      </c>
    </row>
    <row r="4645" spans="1:13" x14ac:dyDescent="0.2">
      <c r="A4645" s="10">
        <v>4633</v>
      </c>
      <c r="B4645" t="s">
        <v>41839</v>
      </c>
      <c r="C4645">
        <v>212000</v>
      </c>
      <c r="D4645">
        <v>1</v>
      </c>
      <c r="E4645">
        <v>4578</v>
      </c>
      <c r="F4645">
        <f t="shared" si="574"/>
        <v>-0.11769458571624301</v>
      </c>
      <c r="G4645">
        <f t="shared" si="575"/>
        <v>-0.66125575835799699</v>
      </c>
      <c r="H4645">
        <f t="shared" si="576"/>
        <v>1.7346361379282429</v>
      </c>
      <c r="I4645">
        <f t="shared" si="581"/>
        <v>0.66411546300143298</v>
      </c>
      <c r="J4645">
        <f t="shared" si="577"/>
        <v>7.4154410763666494</v>
      </c>
      <c r="K4645">
        <f t="shared" si="578"/>
        <v>1.8012239513456416</v>
      </c>
      <c r="L4645">
        <f t="shared" si="579"/>
        <v>0.66411546300143298</v>
      </c>
      <c r="M4645">
        <f t="shared" si="580"/>
        <v>1</v>
      </c>
    </row>
    <row r="4646" spans="1:13" x14ac:dyDescent="0.2">
      <c r="A4646" s="10">
        <v>4634</v>
      </c>
      <c r="B4646" t="s">
        <v>41852</v>
      </c>
      <c r="C4646">
        <v>20000</v>
      </c>
      <c r="D4646">
        <v>1</v>
      </c>
      <c r="E4646">
        <v>3161</v>
      </c>
      <c r="F4646">
        <f t="shared" si="574"/>
        <v>-0.11901484348014349</v>
      </c>
      <c r="G4646">
        <f t="shared" si="575"/>
        <v>-0.66125575835799699</v>
      </c>
      <c r="H4646">
        <f t="shared" si="576"/>
        <v>1.1977249523790248</v>
      </c>
      <c r="I4646">
        <f t="shared" si="581"/>
        <v>1.4563208023339564</v>
      </c>
      <c r="J4646">
        <f t="shared" si="577"/>
        <v>7.0187724715519781</v>
      </c>
      <c r="K4646">
        <f t="shared" si="578"/>
        <v>0.64834714122601445</v>
      </c>
      <c r="L4646">
        <f t="shared" si="579"/>
        <v>0.64834714122601445</v>
      </c>
      <c r="M4646">
        <f t="shared" si="580"/>
        <v>3</v>
      </c>
    </row>
    <row r="4647" spans="1:13" x14ac:dyDescent="0.2">
      <c r="A4647" s="10">
        <v>4635</v>
      </c>
      <c r="B4647" t="s">
        <v>41871</v>
      </c>
      <c r="C4647">
        <v>3200000</v>
      </c>
      <c r="D4647">
        <v>1</v>
      </c>
      <c r="E4647">
        <v>8007</v>
      </c>
      <c r="F4647">
        <f t="shared" si="574"/>
        <v>-9.714807426554195E-2</v>
      </c>
      <c r="G4647">
        <f t="shared" si="575"/>
        <v>-0.66125575835799699</v>
      </c>
      <c r="H4647">
        <f t="shared" si="576"/>
        <v>3.0339081599806552</v>
      </c>
      <c r="I4647">
        <f t="shared" si="581"/>
        <v>1.130371671921748</v>
      </c>
      <c r="J4647">
        <f t="shared" si="577"/>
        <v>10.758314719384202</v>
      </c>
      <c r="K4647">
        <f t="shared" si="578"/>
        <v>6.9770355951346046</v>
      </c>
      <c r="L4647">
        <f t="shared" si="579"/>
        <v>1.130371671921748</v>
      </c>
      <c r="M4647">
        <f t="shared" si="580"/>
        <v>1</v>
      </c>
    </row>
    <row r="4648" spans="1:13" x14ac:dyDescent="0.2">
      <c r="A4648" s="10">
        <v>4636</v>
      </c>
      <c r="B4648" t="s">
        <v>41874</v>
      </c>
      <c r="C4648">
        <v>6000000</v>
      </c>
      <c r="D4648">
        <v>1</v>
      </c>
      <c r="E4648">
        <v>3989</v>
      </c>
      <c r="F4648">
        <f t="shared" si="574"/>
        <v>-7.7894315208660081E-2</v>
      </c>
      <c r="G4648">
        <f t="shared" si="575"/>
        <v>-0.66125575835799699</v>
      </c>
      <c r="H4648">
        <f t="shared" si="576"/>
        <v>1.5114599288326258</v>
      </c>
      <c r="I4648">
        <f t="shared" si="581"/>
        <v>0.91843290220243223</v>
      </c>
      <c r="J4648">
        <f t="shared" si="577"/>
        <v>7.1747922227105718</v>
      </c>
      <c r="K4648">
        <f t="shared" si="578"/>
        <v>1.2531945970651024</v>
      </c>
      <c r="L4648">
        <f t="shared" si="579"/>
        <v>0.91843290220243223</v>
      </c>
      <c r="M4648">
        <f t="shared" si="580"/>
        <v>1</v>
      </c>
    </row>
    <row r="4649" spans="1:13" x14ac:dyDescent="0.2">
      <c r="A4649" s="10">
        <v>4637</v>
      </c>
      <c r="B4649" t="s">
        <v>41881</v>
      </c>
      <c r="C4649">
        <v>56710000</v>
      </c>
      <c r="D4649">
        <v>3</v>
      </c>
      <c r="E4649">
        <v>6181</v>
      </c>
      <c r="F4649">
        <f t="shared" si="574"/>
        <v>0.27080501399651108</v>
      </c>
      <c r="G4649">
        <f t="shared" si="575"/>
        <v>0.66162375302943877</v>
      </c>
      <c r="H4649">
        <f t="shared" si="576"/>
        <v>2.342024021086603</v>
      </c>
      <c r="I4649">
        <f t="shared" si="581"/>
        <v>0.55114986685289646</v>
      </c>
      <c r="J4649">
        <f t="shared" si="577"/>
        <v>3.3897898756186295</v>
      </c>
      <c r="K4649">
        <f t="shared" si="578"/>
        <v>5.6977468073548039</v>
      </c>
      <c r="L4649">
        <f t="shared" si="579"/>
        <v>0.55114986685289646</v>
      </c>
      <c r="M4649">
        <f t="shared" si="580"/>
        <v>1</v>
      </c>
    </row>
    <row r="4650" spans="1:13" x14ac:dyDescent="0.2">
      <c r="A4650" s="10">
        <v>4638</v>
      </c>
      <c r="B4650" t="s">
        <v>41884</v>
      </c>
      <c r="C4650">
        <v>500000</v>
      </c>
      <c r="D4650">
        <v>1</v>
      </c>
      <c r="E4650">
        <v>2043</v>
      </c>
      <c r="F4650">
        <f t="shared" si="574"/>
        <v>-0.11571419907039231</v>
      </c>
      <c r="G4650">
        <f t="shared" si="575"/>
        <v>-0.66125575835799699</v>
      </c>
      <c r="H4650">
        <f t="shared" si="576"/>
        <v>0.77410695277138486</v>
      </c>
      <c r="I4650">
        <f t="shared" si="581"/>
        <v>2.4875578410098425</v>
      </c>
      <c r="J4650">
        <f t="shared" si="577"/>
        <v>7.1119137765339202</v>
      </c>
      <c r="K4650">
        <f t="shared" si="578"/>
        <v>0.14559508412227248</v>
      </c>
      <c r="L4650">
        <f t="shared" si="579"/>
        <v>0.14559508412227248</v>
      </c>
      <c r="M4650">
        <f t="shared" si="580"/>
        <v>3</v>
      </c>
    </row>
    <row r="4651" spans="1:13" x14ac:dyDescent="0.2">
      <c r="A4651" s="10">
        <v>4639</v>
      </c>
      <c r="B4651" t="s">
        <v>41898</v>
      </c>
      <c r="C4651">
        <v>700000</v>
      </c>
      <c r="D4651">
        <v>2</v>
      </c>
      <c r="E4651">
        <v>794</v>
      </c>
      <c r="F4651">
        <f t="shared" si="574"/>
        <v>-0.11433893056632932</v>
      </c>
      <c r="G4651">
        <f t="shared" si="575"/>
        <v>1.8399733572088456E-4</v>
      </c>
      <c r="H4651">
        <f t="shared" si="576"/>
        <v>0.30085213925623083</v>
      </c>
      <c r="I4651">
        <f t="shared" si="581"/>
        <v>3.6269551213938103</v>
      </c>
      <c r="J4651">
        <f t="shared" si="577"/>
        <v>4.5783253496707834</v>
      </c>
      <c r="K4651">
        <f t="shared" si="578"/>
        <v>0.4459125043478448</v>
      </c>
      <c r="L4651">
        <f t="shared" si="579"/>
        <v>0.4459125043478448</v>
      </c>
      <c r="M4651">
        <f t="shared" si="580"/>
        <v>3</v>
      </c>
    </row>
    <row r="4652" spans="1:13" x14ac:dyDescent="0.2">
      <c r="A4652" s="10">
        <v>4640</v>
      </c>
      <c r="B4652" t="s">
        <v>41902</v>
      </c>
      <c r="C4652">
        <v>2000000</v>
      </c>
      <c r="D4652">
        <v>1</v>
      </c>
      <c r="E4652">
        <v>3169</v>
      </c>
      <c r="F4652">
        <f t="shared" si="574"/>
        <v>-0.10539968528991989</v>
      </c>
      <c r="G4652">
        <f t="shared" si="575"/>
        <v>-0.66125575835799699</v>
      </c>
      <c r="H4652">
        <f t="shared" si="576"/>
        <v>1.2007562081901706</v>
      </c>
      <c r="I4652">
        <f t="shared" si="581"/>
        <v>1.4481732937871774</v>
      </c>
      <c r="J4652">
        <f t="shared" si="577"/>
        <v>7.017070346769823</v>
      </c>
      <c r="K4652">
        <f t="shared" si="578"/>
        <v>0.65325832357568925</v>
      </c>
      <c r="L4652">
        <f t="shared" si="579"/>
        <v>0.65325832357568925</v>
      </c>
      <c r="M4652">
        <f t="shared" si="580"/>
        <v>3</v>
      </c>
    </row>
    <row r="4653" spans="1:13" x14ac:dyDescent="0.2">
      <c r="A4653" s="10">
        <v>4641</v>
      </c>
      <c r="B4653" t="s">
        <v>41928</v>
      </c>
      <c r="C4653">
        <v>500000</v>
      </c>
      <c r="D4653">
        <v>1</v>
      </c>
      <c r="E4653">
        <v>862</v>
      </c>
      <c r="F4653">
        <f t="shared" si="574"/>
        <v>-0.11571419907039231</v>
      </c>
      <c r="G4653">
        <f t="shared" si="575"/>
        <v>-0.66125575835799699</v>
      </c>
      <c r="H4653">
        <f t="shared" si="576"/>
        <v>0.32661781365097103</v>
      </c>
      <c r="I4653">
        <f t="shared" si="581"/>
        <v>3.9672796564944934</v>
      </c>
      <c r="J4653">
        <f t="shared" si="577"/>
        <v>7.6007459060219746</v>
      </c>
      <c r="K4653">
        <f t="shared" si="578"/>
        <v>4.354305813722651E-3</v>
      </c>
      <c r="L4653">
        <f t="shared" si="579"/>
        <v>4.354305813722651E-3</v>
      </c>
      <c r="M4653">
        <f t="shared" si="580"/>
        <v>3</v>
      </c>
    </row>
    <row r="4654" spans="1:13" x14ac:dyDescent="0.2">
      <c r="A4654" s="10">
        <v>4642</v>
      </c>
      <c r="B4654" t="s">
        <v>41938</v>
      </c>
      <c r="C4654">
        <v>1000000</v>
      </c>
      <c r="D4654">
        <v>1</v>
      </c>
      <c r="E4654">
        <v>578</v>
      </c>
      <c r="F4654">
        <f t="shared" si="574"/>
        <v>-0.11227602781023484</v>
      </c>
      <c r="G4654">
        <f t="shared" si="575"/>
        <v>-0.66125575835799699</v>
      </c>
      <c r="H4654">
        <f t="shared" si="576"/>
        <v>0.21900823235529146</v>
      </c>
      <c r="I4654">
        <f t="shared" si="581"/>
        <v>4.3823165333660379</v>
      </c>
      <c r="J4654">
        <f t="shared" si="577"/>
        <v>7.7774320238806212</v>
      </c>
      <c r="K4654">
        <f t="shared" si="578"/>
        <v>3.0116394523117131E-2</v>
      </c>
      <c r="L4654">
        <f t="shared" si="579"/>
        <v>3.0116394523117131E-2</v>
      </c>
      <c r="M4654">
        <f t="shared" si="580"/>
        <v>3</v>
      </c>
    </row>
    <row r="4655" spans="1:13" x14ac:dyDescent="0.2">
      <c r="A4655" s="10">
        <v>4643</v>
      </c>
      <c r="B4655" t="s">
        <v>41942</v>
      </c>
      <c r="C4655">
        <v>750000</v>
      </c>
      <c r="D4655">
        <v>1</v>
      </c>
      <c r="E4655">
        <v>2765</v>
      </c>
      <c r="F4655">
        <f t="shared" si="574"/>
        <v>-0.11399511344031357</v>
      </c>
      <c r="G4655">
        <f t="shared" si="575"/>
        <v>-0.66125575835799699</v>
      </c>
      <c r="H4655">
        <f t="shared" si="576"/>
        <v>1.0476777897273026</v>
      </c>
      <c r="I4655">
        <f t="shared" si="581"/>
        <v>1.7799274123099988</v>
      </c>
      <c r="J4655">
        <f t="shared" si="577"/>
        <v>7.0100264176934699</v>
      </c>
      <c r="K4655">
        <f t="shared" si="578"/>
        <v>0.42919659329505927</v>
      </c>
      <c r="L4655">
        <f t="shared" si="579"/>
        <v>0.42919659329505927</v>
      </c>
      <c r="M4655">
        <f t="shared" si="580"/>
        <v>3</v>
      </c>
    </row>
    <row r="4656" spans="1:13" x14ac:dyDescent="0.2">
      <c r="A4656" s="10">
        <v>4644</v>
      </c>
      <c r="B4656" t="s">
        <v>41946</v>
      </c>
      <c r="C4656">
        <v>3000000</v>
      </c>
      <c r="D4656">
        <v>3</v>
      </c>
      <c r="E4656">
        <v>654</v>
      </c>
      <c r="F4656">
        <f t="shared" si="574"/>
        <v>-9.8523342769604935E-2</v>
      </c>
      <c r="G4656">
        <f t="shared" si="575"/>
        <v>0.66162375302943877</v>
      </c>
      <c r="H4656">
        <f t="shared" si="576"/>
        <v>0.24780516256117754</v>
      </c>
      <c r="I4656">
        <f t="shared" si="581"/>
        <v>4.2669470492690893</v>
      </c>
      <c r="J4656">
        <f t="shared" si="577"/>
        <v>2.4755283902576219</v>
      </c>
      <c r="K4656">
        <f t="shared" si="578"/>
        <v>1.7711691056390635</v>
      </c>
      <c r="L4656">
        <f t="shared" si="579"/>
        <v>1.7711691056390635</v>
      </c>
      <c r="M4656">
        <f t="shared" si="580"/>
        <v>3</v>
      </c>
    </row>
    <row r="4657" spans="1:13" x14ac:dyDescent="0.2">
      <c r="A4657" s="10">
        <v>4645</v>
      </c>
      <c r="B4657" t="s">
        <v>41955</v>
      </c>
      <c r="C4657">
        <v>220000</v>
      </c>
      <c r="D4657">
        <v>2</v>
      </c>
      <c r="E4657">
        <v>487</v>
      </c>
      <c r="F4657">
        <f t="shared" si="574"/>
        <v>-0.1176395749760805</v>
      </c>
      <c r="G4657">
        <f t="shared" si="575"/>
        <v>1.8399733572088456E-4</v>
      </c>
      <c r="H4657">
        <f t="shared" si="576"/>
        <v>0.18452769750350684</v>
      </c>
      <c r="I4657">
        <f t="shared" si="581"/>
        <v>4.0837111044880832</v>
      </c>
      <c r="J4657">
        <f t="shared" si="577"/>
        <v>4.7775650405951957</v>
      </c>
      <c r="K4657">
        <f t="shared" si="578"/>
        <v>0.48079670586754242</v>
      </c>
      <c r="L4657">
        <f t="shared" si="579"/>
        <v>0.48079670586754242</v>
      </c>
      <c r="M4657">
        <f t="shared" si="580"/>
        <v>3</v>
      </c>
    </row>
    <row r="4658" spans="1:13" x14ac:dyDescent="0.2">
      <c r="A4658" s="10">
        <v>4646</v>
      </c>
      <c r="B4658" t="s">
        <v>41959</v>
      </c>
      <c r="C4658">
        <v>2000000</v>
      </c>
      <c r="D4658">
        <v>2</v>
      </c>
      <c r="E4658">
        <v>3078</v>
      </c>
      <c r="F4658">
        <f t="shared" si="574"/>
        <v>-0.10539968528991989</v>
      </c>
      <c r="G4658">
        <f t="shared" si="575"/>
        <v>1.8399733572088456E-4</v>
      </c>
      <c r="H4658">
        <f t="shared" si="576"/>
        <v>1.1662756733383861</v>
      </c>
      <c r="I4658">
        <f t="shared" si="581"/>
        <v>1.0810253117545368</v>
      </c>
      <c r="J4658">
        <f t="shared" si="577"/>
        <v>3.9485556978055203</v>
      </c>
      <c r="K4658">
        <f t="shared" si="578"/>
        <v>1.0362148530065145</v>
      </c>
      <c r="L4658">
        <f t="shared" si="579"/>
        <v>1.0362148530065145</v>
      </c>
      <c r="M4658">
        <f t="shared" si="580"/>
        <v>3</v>
      </c>
    </row>
    <row r="4659" spans="1:13" x14ac:dyDescent="0.2">
      <c r="A4659" s="10">
        <v>4647</v>
      </c>
      <c r="B4659" t="s">
        <v>41963</v>
      </c>
      <c r="C4659">
        <v>763000</v>
      </c>
      <c r="D4659">
        <v>4</v>
      </c>
      <c r="E4659">
        <v>3989</v>
      </c>
      <c r="F4659">
        <f t="shared" si="574"/>
        <v>-0.11390572098754947</v>
      </c>
      <c r="G4659">
        <f t="shared" si="575"/>
        <v>1.3230635087231564</v>
      </c>
      <c r="H4659">
        <f t="shared" si="576"/>
        <v>1.5114599288326258</v>
      </c>
      <c r="I4659">
        <f t="shared" si="581"/>
        <v>2.2352088959143832</v>
      </c>
      <c r="J4659">
        <f t="shared" si="577"/>
        <v>0.61722804527175634</v>
      </c>
      <c r="K4659">
        <f t="shared" si="578"/>
        <v>5.1894885791608685</v>
      </c>
      <c r="L4659">
        <f t="shared" si="579"/>
        <v>0.61722804527175634</v>
      </c>
      <c r="M4659">
        <f t="shared" si="580"/>
        <v>2</v>
      </c>
    </row>
    <row r="4660" spans="1:13" x14ac:dyDescent="0.2">
      <c r="A4660" s="10">
        <v>4648</v>
      </c>
      <c r="B4660" t="s">
        <v>41971</v>
      </c>
      <c r="C4660">
        <v>3000000</v>
      </c>
      <c r="D4660">
        <v>1</v>
      </c>
      <c r="E4660">
        <v>3655</v>
      </c>
      <c r="F4660">
        <f t="shared" si="574"/>
        <v>-9.8523342769604935E-2</v>
      </c>
      <c r="G4660">
        <f t="shared" si="575"/>
        <v>-0.66125575835799699</v>
      </c>
      <c r="H4660">
        <f t="shared" si="576"/>
        <v>1.3849049987172843</v>
      </c>
      <c r="I4660">
        <f t="shared" si="581"/>
        <v>1.1117954392126177</v>
      </c>
      <c r="J4660">
        <f t="shared" si="577"/>
        <v>7.0883243603171477</v>
      </c>
      <c r="K4660">
        <f t="shared" si="578"/>
        <v>0.98498167494442768</v>
      </c>
      <c r="L4660">
        <f t="shared" si="579"/>
        <v>0.98498167494442768</v>
      </c>
      <c r="M4660">
        <f t="shared" si="580"/>
        <v>3</v>
      </c>
    </row>
    <row r="4661" spans="1:13" x14ac:dyDescent="0.2">
      <c r="A4661" s="10">
        <v>4649</v>
      </c>
      <c r="B4661" t="s">
        <v>41985</v>
      </c>
      <c r="C4661">
        <v>150000</v>
      </c>
      <c r="D4661">
        <v>1</v>
      </c>
      <c r="E4661">
        <v>1433</v>
      </c>
      <c r="F4661">
        <f t="shared" si="574"/>
        <v>-0.11812091895250254</v>
      </c>
      <c r="G4661">
        <f t="shared" si="575"/>
        <v>-0.66125575835799699</v>
      </c>
      <c r="H4661">
        <f t="shared" si="576"/>
        <v>0.54297369717150978</v>
      </c>
      <c r="I4661">
        <f t="shared" si="581"/>
        <v>3.2022304628642324</v>
      </c>
      <c r="J4661">
        <f t="shared" si="577"/>
        <v>7.3148277145965386</v>
      </c>
      <c r="K4661">
        <f t="shared" si="578"/>
        <v>2.265459972239451E-2</v>
      </c>
      <c r="L4661">
        <f t="shared" si="579"/>
        <v>2.265459972239451E-2</v>
      </c>
      <c r="M4661">
        <f t="shared" si="580"/>
        <v>3</v>
      </c>
    </row>
    <row r="4662" spans="1:13" x14ac:dyDescent="0.2">
      <c r="A4662" s="10">
        <v>4650</v>
      </c>
      <c r="B4662" t="s">
        <v>41993</v>
      </c>
      <c r="C4662">
        <v>24300000</v>
      </c>
      <c r="D4662">
        <v>2</v>
      </c>
      <c r="E4662">
        <v>3624</v>
      </c>
      <c r="F4662">
        <f t="shared" si="574"/>
        <v>4.7942752913103535E-2</v>
      </c>
      <c r="G4662">
        <f t="shared" si="575"/>
        <v>1.8399733572088456E-4</v>
      </c>
      <c r="H4662">
        <f t="shared" si="576"/>
        <v>1.3731588824490939</v>
      </c>
      <c r="I4662">
        <f t="shared" si="581"/>
        <v>0.69699032078170597</v>
      </c>
      <c r="J4662">
        <f t="shared" si="577"/>
        <v>4.0196237534699595</v>
      </c>
      <c r="K4662">
        <f t="shared" si="578"/>
        <v>1.424991858040122</v>
      </c>
      <c r="L4662">
        <f t="shared" si="579"/>
        <v>0.69699032078170597</v>
      </c>
      <c r="M4662">
        <f t="shared" si="580"/>
        <v>1</v>
      </c>
    </row>
    <row r="4663" spans="1:13" x14ac:dyDescent="0.2">
      <c r="A4663" s="10">
        <v>4651</v>
      </c>
      <c r="B4663" t="s">
        <v>42021</v>
      </c>
      <c r="C4663">
        <v>100000</v>
      </c>
      <c r="D4663">
        <v>1</v>
      </c>
      <c r="E4663">
        <v>1434</v>
      </c>
      <c r="F4663">
        <f t="shared" si="574"/>
        <v>-0.11846473607851829</v>
      </c>
      <c r="G4663">
        <f t="shared" si="575"/>
        <v>-0.66125575835799699</v>
      </c>
      <c r="H4663">
        <f t="shared" si="576"/>
        <v>0.5433526041479031</v>
      </c>
      <c r="I4663">
        <f t="shared" si="581"/>
        <v>3.2010282173128028</v>
      </c>
      <c r="J4663">
        <f t="shared" si="577"/>
        <v>7.3144712330104902</v>
      </c>
      <c r="K4663">
        <f t="shared" si="578"/>
        <v>2.2772402784018698E-2</v>
      </c>
      <c r="L4663">
        <f t="shared" si="579"/>
        <v>2.2772402784018698E-2</v>
      </c>
      <c r="M4663">
        <f t="shared" si="580"/>
        <v>3</v>
      </c>
    </row>
    <row r="4664" spans="1:13" x14ac:dyDescent="0.2">
      <c r="A4664" s="10">
        <v>4652</v>
      </c>
      <c r="B4664" t="s">
        <v>42029</v>
      </c>
      <c r="C4664">
        <v>25000</v>
      </c>
      <c r="D4664">
        <v>1</v>
      </c>
      <c r="E4664">
        <v>794</v>
      </c>
      <c r="F4664">
        <f t="shared" si="574"/>
        <v>-0.11898046176754191</v>
      </c>
      <c r="G4664">
        <f t="shared" si="575"/>
        <v>-0.66125575835799699</v>
      </c>
      <c r="H4664">
        <f t="shared" si="576"/>
        <v>0.30085213925623083</v>
      </c>
      <c r="I4664">
        <f t="shared" si="581"/>
        <v>4.0652005343567641</v>
      </c>
      <c r="J4664">
        <f t="shared" si="577"/>
        <v>7.6416770278680497</v>
      </c>
      <c r="K4664">
        <f t="shared" si="578"/>
        <v>8.4442644509147534E-3</v>
      </c>
      <c r="L4664">
        <f t="shared" si="579"/>
        <v>8.4442644509147534E-3</v>
      </c>
      <c r="M4664">
        <f t="shared" si="580"/>
        <v>3</v>
      </c>
    </row>
    <row r="4665" spans="1:13" x14ac:dyDescent="0.2">
      <c r="A4665" s="10">
        <v>4653</v>
      </c>
      <c r="B4665" t="s">
        <v>42032</v>
      </c>
      <c r="C4665">
        <v>36185166</v>
      </c>
      <c r="D4665">
        <v>8</v>
      </c>
      <c r="E4665">
        <v>6546</v>
      </c>
      <c r="F4665">
        <f t="shared" si="574"/>
        <v>0.12966922523990512</v>
      </c>
      <c r="G4665">
        <f t="shared" si="575"/>
        <v>3.9688225314980281</v>
      </c>
      <c r="H4665">
        <f t="shared" si="576"/>
        <v>2.4803250674701349</v>
      </c>
      <c r="I4665">
        <f t="shared" si="581"/>
        <v>15.854258047010806</v>
      </c>
      <c r="J4665">
        <f t="shared" si="577"/>
        <v>5.876831946601623</v>
      </c>
      <c r="K4665">
        <f t="shared" si="578"/>
        <v>25.85531032686373</v>
      </c>
      <c r="L4665">
        <f t="shared" si="579"/>
        <v>5.876831946601623</v>
      </c>
      <c r="M4665">
        <f t="shared" si="580"/>
        <v>2</v>
      </c>
    </row>
    <row r="4666" spans="1:13" x14ac:dyDescent="0.2">
      <c r="A4666" s="10">
        <v>4654</v>
      </c>
      <c r="B4666" t="s">
        <v>42039</v>
      </c>
      <c r="C4666">
        <v>5000000</v>
      </c>
      <c r="D4666">
        <v>1</v>
      </c>
      <c r="E4666">
        <v>702</v>
      </c>
      <c r="F4666">
        <f t="shared" si="574"/>
        <v>-8.4770657728975032E-2</v>
      </c>
      <c r="G4666">
        <f t="shared" si="575"/>
        <v>-0.66125575835799699</v>
      </c>
      <c r="H4666">
        <f t="shared" si="576"/>
        <v>0.26599269742805298</v>
      </c>
      <c r="I4666">
        <f t="shared" si="581"/>
        <v>4.1946180981168624</v>
      </c>
      <c r="J4666">
        <f t="shared" si="577"/>
        <v>7.6932337719455655</v>
      </c>
      <c r="K4666">
        <f t="shared" si="578"/>
        <v>1.6810995829835931E-2</v>
      </c>
      <c r="L4666">
        <f t="shared" si="579"/>
        <v>1.6810995829835931E-2</v>
      </c>
      <c r="M4666">
        <f t="shared" si="580"/>
        <v>3</v>
      </c>
    </row>
    <row r="4667" spans="1:13" x14ac:dyDescent="0.2">
      <c r="A4667" s="10">
        <v>4655</v>
      </c>
      <c r="B4667" t="s">
        <v>42043</v>
      </c>
      <c r="C4667">
        <v>91754589</v>
      </c>
      <c r="D4667">
        <v>8</v>
      </c>
      <c r="E4667">
        <v>4720</v>
      </c>
      <c r="F4667">
        <f t="shared" si="574"/>
        <v>0.51178361144417273</v>
      </c>
      <c r="G4667">
        <f t="shared" si="575"/>
        <v>3.9688225314980281</v>
      </c>
      <c r="H4667">
        <f t="shared" si="576"/>
        <v>1.7884409285760825</v>
      </c>
      <c r="I4667">
        <f t="shared" si="581"/>
        <v>16.223315348163379</v>
      </c>
      <c r="J4667">
        <f t="shared" si="577"/>
        <v>4.7063392868881859</v>
      </c>
      <c r="K4667">
        <f t="shared" si="578"/>
        <v>23.776452233817757</v>
      </c>
      <c r="L4667">
        <f t="shared" si="579"/>
        <v>4.7063392868881859</v>
      </c>
      <c r="M4667">
        <f t="shared" si="580"/>
        <v>2</v>
      </c>
    </row>
    <row r="4668" spans="1:13" x14ac:dyDescent="0.2">
      <c r="A4668" s="10">
        <v>4656</v>
      </c>
      <c r="B4668" t="s">
        <v>42047</v>
      </c>
      <c r="C4668">
        <v>150000</v>
      </c>
      <c r="D4668">
        <v>1</v>
      </c>
      <c r="E4668">
        <v>521</v>
      </c>
      <c r="F4668">
        <f t="shared" si="574"/>
        <v>-0.11812091895250254</v>
      </c>
      <c r="G4668">
        <f t="shared" si="575"/>
        <v>-0.66125575835799699</v>
      </c>
      <c r="H4668">
        <f t="shared" si="576"/>
        <v>0.19741053470087691</v>
      </c>
      <c r="I4668">
        <f t="shared" si="581"/>
        <v>4.469431906950188</v>
      </c>
      <c r="J4668">
        <f t="shared" si="577"/>
        <v>7.8168374621296604</v>
      </c>
      <c r="K4668">
        <f t="shared" si="578"/>
        <v>3.8105082301661174E-2</v>
      </c>
      <c r="L4668">
        <f t="shared" si="579"/>
        <v>3.8105082301661174E-2</v>
      </c>
      <c r="M4668">
        <f t="shared" si="580"/>
        <v>3</v>
      </c>
    </row>
    <row r="4669" spans="1:13" x14ac:dyDescent="0.2">
      <c r="A4669" s="10">
        <v>4657</v>
      </c>
      <c r="B4669" t="s">
        <v>42060</v>
      </c>
      <c r="C4669">
        <v>30515000</v>
      </c>
      <c r="D4669">
        <v>4</v>
      </c>
      <c r="E4669">
        <v>1798</v>
      </c>
      <c r="F4669">
        <f t="shared" si="574"/>
        <v>9.067922167686096E-2</v>
      </c>
      <c r="G4669">
        <f t="shared" si="575"/>
        <v>1.3230635087231564</v>
      </c>
      <c r="H4669">
        <f t="shared" si="576"/>
        <v>0.68127474355504158</v>
      </c>
      <c r="I4669">
        <f t="shared" si="581"/>
        <v>4.0840680500711288</v>
      </c>
      <c r="J4669">
        <f t="shared" si="577"/>
        <v>0.62377190153922524</v>
      </c>
      <c r="K4669">
        <f t="shared" si="578"/>
        <v>4.0623567253274766</v>
      </c>
      <c r="L4669">
        <f t="shared" si="579"/>
        <v>0.62377190153922524</v>
      </c>
      <c r="M4669">
        <f t="shared" si="580"/>
        <v>2</v>
      </c>
    </row>
    <row r="4670" spans="1:13" x14ac:dyDescent="0.2">
      <c r="A4670" s="10">
        <v>4658</v>
      </c>
      <c r="B4670" t="s">
        <v>42064</v>
      </c>
      <c r="C4670">
        <v>150000</v>
      </c>
      <c r="D4670">
        <v>1</v>
      </c>
      <c r="E4670">
        <v>4720</v>
      </c>
      <c r="F4670">
        <f t="shared" si="574"/>
        <v>-0.11812091895250254</v>
      </c>
      <c r="G4670">
        <f t="shared" si="575"/>
        <v>-0.66125575835799699</v>
      </c>
      <c r="H4670">
        <f t="shared" si="576"/>
        <v>1.7884409285760825</v>
      </c>
      <c r="I4670">
        <f t="shared" si="581"/>
        <v>0.6166014778780482</v>
      </c>
      <c r="J4670">
        <f t="shared" si="577"/>
        <v>7.4870771359361914</v>
      </c>
      <c r="K4670">
        <f t="shared" si="578"/>
        <v>1.948544705166567</v>
      </c>
      <c r="L4670">
        <f t="shared" si="579"/>
        <v>0.6166014778780482</v>
      </c>
      <c r="M4670">
        <f t="shared" si="580"/>
        <v>1</v>
      </c>
    </row>
    <row r="4671" spans="1:13" x14ac:dyDescent="0.2">
      <c r="A4671" s="10">
        <v>4659</v>
      </c>
      <c r="B4671" t="s">
        <v>42077</v>
      </c>
      <c r="C4671">
        <v>15600000</v>
      </c>
      <c r="D4671">
        <v>4</v>
      </c>
      <c r="E4671">
        <v>2894</v>
      </c>
      <c r="F4671">
        <f t="shared" si="574"/>
        <v>-1.1881427013636543E-2</v>
      </c>
      <c r="G4671">
        <f t="shared" si="575"/>
        <v>1.3230635087231564</v>
      </c>
      <c r="H4671">
        <f t="shared" si="576"/>
        <v>1.0965567896820303</v>
      </c>
      <c r="I4671">
        <f t="shared" si="581"/>
        <v>2.9764399646631841</v>
      </c>
      <c r="J4671">
        <f t="shared" si="577"/>
        <v>0.43772623369365948</v>
      </c>
      <c r="K4671">
        <f t="shared" si="578"/>
        <v>4.4433694723270563</v>
      </c>
      <c r="L4671">
        <f t="shared" si="579"/>
        <v>0.43772623369365948</v>
      </c>
      <c r="M4671">
        <f t="shared" si="580"/>
        <v>2</v>
      </c>
    </row>
    <row r="4672" spans="1:13" x14ac:dyDescent="0.2">
      <c r="A4672" s="10">
        <v>4660</v>
      </c>
      <c r="B4672" t="s">
        <v>42091</v>
      </c>
      <c r="C4672">
        <v>8630435</v>
      </c>
      <c r="D4672">
        <v>4</v>
      </c>
      <c r="E4672">
        <v>1433</v>
      </c>
      <c r="F4672">
        <f t="shared" si="574"/>
        <v>-5.9806543171235418E-2</v>
      </c>
      <c r="G4672">
        <f t="shared" si="575"/>
        <v>1.3230635087231564</v>
      </c>
      <c r="H4672">
        <f t="shared" si="576"/>
        <v>0.54297369717150978</v>
      </c>
      <c r="I4672">
        <f t="shared" si="581"/>
        <v>4.5086352264884768</v>
      </c>
      <c r="J4672">
        <f t="shared" si="577"/>
        <v>0.74504375037987924</v>
      </c>
      <c r="K4672">
        <f t="shared" si="578"/>
        <v>3.9629766354220433</v>
      </c>
      <c r="L4672">
        <f t="shared" si="579"/>
        <v>0.74504375037987924</v>
      </c>
      <c r="M4672">
        <f t="shared" si="580"/>
        <v>2</v>
      </c>
    </row>
    <row r="4673" spans="1:13" x14ac:dyDescent="0.2">
      <c r="A4673" s="10">
        <v>4661</v>
      </c>
      <c r="B4673" t="s">
        <v>42105</v>
      </c>
      <c r="C4673">
        <v>4500000</v>
      </c>
      <c r="D4673">
        <v>2</v>
      </c>
      <c r="E4673">
        <v>702</v>
      </c>
      <c r="F4673">
        <f t="shared" si="574"/>
        <v>-8.8208828989132501E-2</v>
      </c>
      <c r="G4673">
        <f t="shared" si="575"/>
        <v>1.8399733572088456E-4</v>
      </c>
      <c r="H4673">
        <f t="shared" si="576"/>
        <v>0.26599269742805298</v>
      </c>
      <c r="I4673">
        <f t="shared" si="581"/>
        <v>3.7574583573315081</v>
      </c>
      <c r="J4673">
        <f t="shared" si="577"/>
        <v>4.6311261085104212</v>
      </c>
      <c r="K4673">
        <f t="shared" si="578"/>
        <v>0.4541315025091428</v>
      </c>
      <c r="L4673">
        <f t="shared" si="579"/>
        <v>0.4541315025091428</v>
      </c>
      <c r="M4673">
        <f t="shared" si="580"/>
        <v>3</v>
      </c>
    </row>
    <row r="4674" spans="1:13" x14ac:dyDescent="0.2">
      <c r="A4674" s="10">
        <v>4662</v>
      </c>
      <c r="B4674" t="s">
        <v>42113</v>
      </c>
      <c r="C4674">
        <v>15000</v>
      </c>
      <c r="D4674">
        <v>1</v>
      </c>
      <c r="E4674">
        <v>1599</v>
      </c>
      <c r="F4674">
        <f t="shared" si="574"/>
        <v>-0.11904922519274506</v>
      </c>
      <c r="G4674">
        <f t="shared" si="575"/>
        <v>-0.66125575835799699</v>
      </c>
      <c r="H4674">
        <f t="shared" si="576"/>
        <v>0.60587225525278732</v>
      </c>
      <c r="I4674">
        <f t="shared" si="581"/>
        <v>2.9974213688775131</v>
      </c>
      <c r="J4674">
        <f t="shared" si="577"/>
        <v>7.2493151263504272</v>
      </c>
      <c r="K4674">
        <f t="shared" si="578"/>
        <v>4.5544430865966136E-2</v>
      </c>
      <c r="L4674">
        <f t="shared" si="579"/>
        <v>4.5544430865966136E-2</v>
      </c>
      <c r="M4674">
        <f t="shared" si="580"/>
        <v>3</v>
      </c>
    </row>
    <row r="4675" spans="1:13" x14ac:dyDescent="0.2">
      <c r="A4675" s="10">
        <v>4663</v>
      </c>
      <c r="B4675" t="s">
        <v>42124</v>
      </c>
      <c r="C4675">
        <v>100000</v>
      </c>
      <c r="D4675">
        <v>1</v>
      </c>
      <c r="E4675">
        <v>4719</v>
      </c>
      <c r="F4675">
        <f t="shared" si="574"/>
        <v>-0.11846473607851829</v>
      </c>
      <c r="G4675">
        <f t="shared" si="575"/>
        <v>-0.66125575835799699</v>
      </c>
      <c r="H4675">
        <f t="shared" si="576"/>
        <v>1.7880620215996894</v>
      </c>
      <c r="I4675">
        <f t="shared" si="581"/>
        <v>0.61697247783010889</v>
      </c>
      <c r="J4675">
        <f t="shared" si="577"/>
        <v>7.4866158478875091</v>
      </c>
      <c r="K4675">
        <f t="shared" si="578"/>
        <v>1.9474906858336407</v>
      </c>
      <c r="L4675">
        <f t="shared" si="579"/>
        <v>0.61697247783010889</v>
      </c>
      <c r="M4675">
        <f t="shared" si="580"/>
        <v>1</v>
      </c>
    </row>
    <row r="4676" spans="1:13" x14ac:dyDescent="0.2">
      <c r="A4676" s="10">
        <v>4664</v>
      </c>
      <c r="B4676" t="s">
        <v>42131</v>
      </c>
      <c r="C4676">
        <v>2600000</v>
      </c>
      <c r="D4676">
        <v>2</v>
      </c>
      <c r="E4676">
        <v>702</v>
      </c>
      <c r="F4676">
        <f t="shared" si="574"/>
        <v>-0.10127387977773092</v>
      </c>
      <c r="G4676">
        <f t="shared" si="575"/>
        <v>1.8399733572088456E-4</v>
      </c>
      <c r="H4676">
        <f t="shared" si="576"/>
        <v>0.26599269742805298</v>
      </c>
      <c r="I4676">
        <f t="shared" si="581"/>
        <v>3.7589766493476322</v>
      </c>
      <c r="J4676">
        <f t="shared" si="577"/>
        <v>4.6329004438547079</v>
      </c>
      <c r="K4676">
        <f t="shared" si="578"/>
        <v>0.45365535175852389</v>
      </c>
      <c r="L4676">
        <f t="shared" si="579"/>
        <v>0.45365535175852389</v>
      </c>
      <c r="M4676">
        <f t="shared" si="580"/>
        <v>3</v>
      </c>
    </row>
    <row r="4677" spans="1:13" x14ac:dyDescent="0.2">
      <c r="A4677" s="10">
        <v>4665</v>
      </c>
      <c r="B4677" t="s">
        <v>42158</v>
      </c>
      <c r="C4677">
        <v>1510017</v>
      </c>
      <c r="D4677">
        <v>2</v>
      </c>
      <c r="E4677">
        <v>3259</v>
      </c>
      <c r="F4677">
        <f t="shared" si="574"/>
        <v>-0.10876897622705137</v>
      </c>
      <c r="G4677">
        <f t="shared" si="575"/>
        <v>1.8399733572088456E-4</v>
      </c>
      <c r="H4677">
        <f t="shared" si="576"/>
        <v>1.2348578360655622</v>
      </c>
      <c r="I4677">
        <f t="shared" si="581"/>
        <v>0.94390278560485374</v>
      </c>
      <c r="J4677">
        <f t="shared" si="577"/>
        <v>3.9633629045259391</v>
      </c>
      <c r="K4677">
        <f t="shared" si="578"/>
        <v>1.1470066331820792</v>
      </c>
      <c r="L4677">
        <f t="shared" si="579"/>
        <v>0.94390278560485374</v>
      </c>
      <c r="M4677">
        <f t="shared" si="580"/>
        <v>1</v>
      </c>
    </row>
    <row r="4678" spans="1:13" x14ac:dyDescent="0.2">
      <c r="A4678" s="10">
        <v>4666</v>
      </c>
      <c r="B4678" t="s">
        <v>42165</v>
      </c>
      <c r="C4678">
        <v>380000</v>
      </c>
      <c r="D4678">
        <v>1</v>
      </c>
      <c r="E4678">
        <v>398</v>
      </c>
      <c r="F4678">
        <f t="shared" si="574"/>
        <v>-0.11653936017283011</v>
      </c>
      <c r="G4678">
        <f t="shared" si="575"/>
        <v>-0.66125575835799699</v>
      </c>
      <c r="H4678">
        <f t="shared" si="576"/>
        <v>0.15080497660450864</v>
      </c>
      <c r="I4678">
        <f t="shared" si="581"/>
        <v>4.6583593627325373</v>
      </c>
      <c r="J4678">
        <f t="shared" si="577"/>
        <v>7.9025337272766718</v>
      </c>
      <c r="K4678">
        <f t="shared" si="578"/>
        <v>5.8452294899937848E-2</v>
      </c>
      <c r="L4678">
        <f t="shared" si="579"/>
        <v>5.8452294899937848E-2</v>
      </c>
      <c r="M4678">
        <f t="shared" si="580"/>
        <v>3</v>
      </c>
    </row>
    <row r="4679" spans="1:13" x14ac:dyDescent="0.2">
      <c r="A4679" s="10">
        <v>4667</v>
      </c>
      <c r="B4679" t="s">
        <v>42172</v>
      </c>
      <c r="C4679">
        <v>38400000</v>
      </c>
      <c r="D4679">
        <v>3</v>
      </c>
      <c r="E4679">
        <v>1890</v>
      </c>
      <c r="F4679">
        <f t="shared" si="574"/>
        <v>0.14489918244954436</v>
      </c>
      <c r="G4679">
        <f t="shared" si="575"/>
        <v>0.66162375302943877</v>
      </c>
      <c r="H4679">
        <f t="shared" si="576"/>
        <v>0.71613418538321949</v>
      </c>
      <c r="I4679">
        <f t="shared" si="581"/>
        <v>2.683378073419123</v>
      </c>
      <c r="J4679">
        <f t="shared" si="577"/>
        <v>1.9242250379900647</v>
      </c>
      <c r="K4679">
        <f t="shared" si="578"/>
        <v>1.9212117086430101</v>
      </c>
      <c r="L4679">
        <f t="shared" si="579"/>
        <v>1.9212117086430101</v>
      </c>
      <c r="M4679">
        <f t="shared" si="580"/>
        <v>3</v>
      </c>
    </row>
    <row r="4680" spans="1:13" x14ac:dyDescent="0.2">
      <c r="A4680" s="10">
        <v>4668</v>
      </c>
      <c r="B4680" t="s">
        <v>42181</v>
      </c>
      <c r="C4680">
        <v>2000000</v>
      </c>
      <c r="D4680">
        <v>2</v>
      </c>
      <c r="E4680">
        <v>2674</v>
      </c>
      <c r="F4680">
        <f t="shared" si="574"/>
        <v>-0.10539968528991989</v>
      </c>
      <c r="G4680">
        <f t="shared" si="575"/>
        <v>1.8399733572088456E-4</v>
      </c>
      <c r="H4680">
        <f t="shared" si="576"/>
        <v>1.0131972548755179</v>
      </c>
      <c r="I4680">
        <f t="shared" si="581"/>
        <v>1.4220798982165828</v>
      </c>
      <c r="J4680">
        <f t="shared" si="577"/>
        <v>3.9506437871103897</v>
      </c>
      <c r="K4680">
        <f t="shared" si="578"/>
        <v>0.82276572406428161</v>
      </c>
      <c r="L4680">
        <f t="shared" si="579"/>
        <v>0.82276572406428161</v>
      </c>
      <c r="M4680">
        <f t="shared" si="580"/>
        <v>3</v>
      </c>
    </row>
    <row r="4681" spans="1:13" x14ac:dyDescent="0.2">
      <c r="A4681" s="10">
        <v>4669</v>
      </c>
      <c r="B4681" t="s">
        <v>42188</v>
      </c>
      <c r="C4681">
        <v>5000000</v>
      </c>
      <c r="D4681">
        <v>1</v>
      </c>
      <c r="E4681">
        <v>1067</v>
      </c>
      <c r="F4681">
        <f t="shared" si="574"/>
        <v>-8.4770657728975032E-2</v>
      </c>
      <c r="G4681">
        <f t="shared" si="575"/>
        <v>-0.66125575835799699</v>
      </c>
      <c r="H4681">
        <f t="shared" si="576"/>
        <v>0.40429374381158478</v>
      </c>
      <c r="I4681">
        <f t="shared" si="581"/>
        <v>3.6777650276352691</v>
      </c>
      <c r="J4681">
        <f t="shared" si="577"/>
        <v>7.4826251852817185</v>
      </c>
      <c r="K4681">
        <f t="shared" si="578"/>
        <v>9.3281674072282926E-4</v>
      </c>
      <c r="L4681">
        <f t="shared" si="579"/>
        <v>9.3281674072282926E-4</v>
      </c>
      <c r="M4681">
        <f t="shared" si="580"/>
        <v>3</v>
      </c>
    </row>
    <row r="4682" spans="1:13" x14ac:dyDescent="0.2">
      <c r="A4682" s="10">
        <v>4670</v>
      </c>
      <c r="B4682" t="s">
        <v>42191</v>
      </c>
      <c r="C4682">
        <v>12600000</v>
      </c>
      <c r="D4682">
        <v>2</v>
      </c>
      <c r="E4682">
        <v>3624</v>
      </c>
      <c r="F4682">
        <f t="shared" si="574"/>
        <v>-3.2510454574581397E-2</v>
      </c>
      <c r="G4682">
        <f t="shared" si="575"/>
        <v>1.8399733572088456E-4</v>
      </c>
      <c r="H4682">
        <f t="shared" si="576"/>
        <v>1.3731588824490939</v>
      </c>
      <c r="I4682">
        <f t="shared" si="581"/>
        <v>0.68985373361279756</v>
      </c>
      <c r="J4682">
        <f t="shared" si="577"/>
        <v>4.0140638541639495</v>
      </c>
      <c r="K4682">
        <f t="shared" si="578"/>
        <v>1.4055737022549524</v>
      </c>
      <c r="L4682">
        <f t="shared" si="579"/>
        <v>0.68985373361279756</v>
      </c>
      <c r="M4682">
        <f t="shared" si="580"/>
        <v>1</v>
      </c>
    </row>
    <row r="4683" spans="1:13" x14ac:dyDescent="0.2">
      <c r="A4683" s="10">
        <v>4671</v>
      </c>
      <c r="B4683" t="s">
        <v>42202</v>
      </c>
      <c r="C4683">
        <v>5610000</v>
      </c>
      <c r="D4683">
        <v>2</v>
      </c>
      <c r="E4683">
        <v>4355</v>
      </c>
      <c r="F4683">
        <f t="shared" si="574"/>
        <v>-8.0576088791582914E-2</v>
      </c>
      <c r="G4683">
        <f t="shared" si="575"/>
        <v>1.8399733572088456E-4</v>
      </c>
      <c r="H4683">
        <f t="shared" si="576"/>
        <v>1.6501398821925508</v>
      </c>
      <c r="I4683">
        <f t="shared" si="581"/>
        <v>0.30838494886011952</v>
      </c>
      <c r="J4683">
        <f t="shared" si="577"/>
        <v>4.2468650329581727</v>
      </c>
      <c r="K4683">
        <f t="shared" si="578"/>
        <v>2.0200897842680776</v>
      </c>
      <c r="L4683">
        <f t="shared" si="579"/>
        <v>0.30838494886011952</v>
      </c>
      <c r="M4683">
        <f t="shared" si="580"/>
        <v>1</v>
      </c>
    </row>
    <row r="4684" spans="1:13" x14ac:dyDescent="0.2">
      <c r="A4684" s="10">
        <v>4672</v>
      </c>
      <c r="B4684" t="s">
        <v>42217</v>
      </c>
      <c r="C4684">
        <v>14200000</v>
      </c>
      <c r="D4684">
        <v>2</v>
      </c>
      <c r="E4684">
        <v>6911</v>
      </c>
      <c r="F4684">
        <f t="shared" si="574"/>
        <v>-2.1508306542077475E-2</v>
      </c>
      <c r="G4684">
        <f t="shared" si="575"/>
        <v>1.8399733572088456E-4</v>
      </c>
      <c r="H4684">
        <f t="shared" si="576"/>
        <v>2.6186261138536668</v>
      </c>
      <c r="I4684">
        <f t="shared" si="581"/>
        <v>0.17237346985546897</v>
      </c>
      <c r="J4684">
        <f t="shared" si="577"/>
        <v>6.2542463812982163</v>
      </c>
      <c r="K4684">
        <f t="shared" si="578"/>
        <v>5.4012920596789229</v>
      </c>
      <c r="L4684">
        <f t="shared" si="579"/>
        <v>0.17237346985546897</v>
      </c>
      <c r="M4684">
        <f t="shared" si="580"/>
        <v>1</v>
      </c>
    </row>
    <row r="4685" spans="1:13" x14ac:dyDescent="0.2">
      <c r="A4685" s="10">
        <v>4673</v>
      </c>
      <c r="B4685" t="s">
        <v>42227</v>
      </c>
      <c r="C4685">
        <v>100000</v>
      </c>
      <c r="D4685">
        <v>1</v>
      </c>
      <c r="E4685">
        <v>1067</v>
      </c>
      <c r="F4685">
        <f t="shared" si="574"/>
        <v>-0.11846473607851829</v>
      </c>
      <c r="G4685">
        <f t="shared" si="575"/>
        <v>-0.66125575835799699</v>
      </c>
      <c r="H4685">
        <f t="shared" si="576"/>
        <v>0.40429374381158478</v>
      </c>
      <c r="I4685">
        <f t="shared" si="581"/>
        <v>3.682144006882023</v>
      </c>
      <c r="J4685">
        <f t="shared" si="577"/>
        <v>7.4876644867958397</v>
      </c>
      <c r="K4685">
        <f t="shared" si="578"/>
        <v>1.6823306271812927E-4</v>
      </c>
      <c r="L4685">
        <f t="shared" si="579"/>
        <v>1.6823306271812927E-4</v>
      </c>
      <c r="M4685">
        <f t="shared" si="580"/>
        <v>3</v>
      </c>
    </row>
    <row r="4686" spans="1:13" x14ac:dyDescent="0.2">
      <c r="A4686" s="10">
        <v>4674</v>
      </c>
      <c r="B4686" t="s">
        <v>42231</v>
      </c>
      <c r="C4686">
        <v>1800000</v>
      </c>
      <c r="D4686">
        <v>1</v>
      </c>
      <c r="E4686">
        <v>630</v>
      </c>
      <c r="F4686">
        <f t="shared" ref="F4686:F4749" si="582">STANDARDIZE(C4686, $C$9, $C$10)</f>
        <v>-0.10677495379398287</v>
      </c>
      <c r="G4686">
        <f t="shared" ref="G4686:G4749" si="583" xml:space="preserve"> STANDARDIZE(D4686, $D$9, $D$10)</f>
        <v>-0.66125575835799699</v>
      </c>
      <c r="H4686">
        <f t="shared" ref="H4686:H4749" si="584">STANDARDIZE(E4686, $E$9, $E$10)</f>
        <v>0.23871139512773984</v>
      </c>
      <c r="I4686">
        <f t="shared" si="581"/>
        <v>4.3036924946322577</v>
      </c>
      <c r="J4686">
        <f t="shared" ref="J4686:J4749" si="585">SUMXMY2($D$6:$F$6, F4686:H4686)</f>
        <v>7.7423295285489591</v>
      </c>
      <c r="K4686">
        <f t="shared" ref="K4686:K4749" si="586">SUMXMY2($D$7:$F$7, F4686:H4686)</f>
        <v>2.3703886513873205E-2</v>
      </c>
      <c r="L4686">
        <f t="shared" ref="L4686:L4749" si="587" xml:space="preserve"> MIN(I4686:K4686)</f>
        <v>2.3703886513873205E-2</v>
      </c>
      <c r="M4686">
        <f t="shared" ref="M4686:M4749" si="588">MATCH(L4686, I4686:K4686, 0)</f>
        <v>3</v>
      </c>
    </row>
    <row r="4687" spans="1:13" x14ac:dyDescent="0.2">
      <c r="A4687" s="10">
        <v>4675</v>
      </c>
      <c r="B4687" t="s">
        <v>42237</v>
      </c>
      <c r="C4687">
        <v>20000</v>
      </c>
      <c r="D4687">
        <v>1</v>
      </c>
      <c r="E4687">
        <v>1067</v>
      </c>
      <c r="F4687">
        <f t="shared" si="582"/>
        <v>-0.11901484348014349</v>
      </c>
      <c r="G4687">
        <f t="shared" si="583"/>
        <v>-0.66125575835799699</v>
      </c>
      <c r="H4687">
        <f t="shared" si="584"/>
        <v>0.40429374381158478</v>
      </c>
      <c r="I4687">
        <f t="shared" si="581"/>
        <v>3.6822343384007898</v>
      </c>
      <c r="J4687">
        <f t="shared" si="585"/>
        <v>7.4877655990863188</v>
      </c>
      <c r="K4687">
        <f t="shared" si="586"/>
        <v>1.7458804393790864E-4</v>
      </c>
      <c r="L4687">
        <f t="shared" si="587"/>
        <v>1.7458804393790864E-4</v>
      </c>
      <c r="M4687">
        <f t="shared" si="588"/>
        <v>3</v>
      </c>
    </row>
    <row r="4688" spans="1:13" x14ac:dyDescent="0.2">
      <c r="A4688" s="10">
        <v>4676</v>
      </c>
      <c r="B4688" t="s">
        <v>42263</v>
      </c>
      <c r="C4688">
        <v>6998845</v>
      </c>
      <c r="D4688">
        <v>3</v>
      </c>
      <c r="E4688">
        <v>2255</v>
      </c>
      <c r="F4688">
        <f t="shared" si="582"/>
        <v>-7.1025914863956097E-2</v>
      </c>
      <c r="G4688">
        <f t="shared" si="583"/>
        <v>0.66162375302943877</v>
      </c>
      <c r="H4688">
        <f t="shared" si="584"/>
        <v>0.85443523176675129</v>
      </c>
      <c r="I4688">
        <f t="shared" si="581"/>
        <v>2.2592626120060477</v>
      </c>
      <c r="J4688">
        <f t="shared" si="585"/>
        <v>1.8105856689391362</v>
      </c>
      <c r="K4688">
        <f t="shared" si="586"/>
        <v>1.9651091352239229</v>
      </c>
      <c r="L4688">
        <f t="shared" si="587"/>
        <v>1.8105856689391362</v>
      </c>
      <c r="M4688">
        <f t="shared" si="588"/>
        <v>2</v>
      </c>
    </row>
    <row r="4689" spans="1:13" x14ac:dyDescent="0.2">
      <c r="A4689" s="10">
        <v>4677</v>
      </c>
      <c r="B4689" t="s">
        <v>42267</v>
      </c>
      <c r="C4689">
        <v>475000</v>
      </c>
      <c r="D4689">
        <v>1</v>
      </c>
      <c r="E4689">
        <v>3016</v>
      </c>
      <c r="F4689">
        <f t="shared" si="582"/>
        <v>-0.11588610763340018</v>
      </c>
      <c r="G4689">
        <f t="shared" si="583"/>
        <v>-0.66125575835799699</v>
      </c>
      <c r="H4689">
        <f t="shared" si="584"/>
        <v>1.1427834408020052</v>
      </c>
      <c r="I4689">
        <f t="shared" si="581"/>
        <v>1.5693757833425401</v>
      </c>
      <c r="J4689">
        <f t="shared" si="585"/>
        <v>7.0101073693774136</v>
      </c>
      <c r="K4689">
        <f t="shared" si="586"/>
        <v>0.56286231618392557</v>
      </c>
      <c r="L4689">
        <f t="shared" si="587"/>
        <v>0.56286231618392557</v>
      </c>
      <c r="M4689">
        <f t="shared" si="588"/>
        <v>3</v>
      </c>
    </row>
    <row r="4690" spans="1:13" x14ac:dyDescent="0.2">
      <c r="A4690" s="10">
        <v>4678</v>
      </c>
      <c r="B4690" t="s">
        <v>42272</v>
      </c>
      <c r="C4690">
        <v>2022811</v>
      </c>
      <c r="D4690">
        <v>2</v>
      </c>
      <c r="E4690">
        <v>702</v>
      </c>
      <c r="F4690">
        <f t="shared" si="582"/>
        <v>-0.10524282904068898</v>
      </c>
      <c r="G4690">
        <f t="shared" si="583"/>
        <v>1.8399733572088456E-4</v>
      </c>
      <c r="H4690">
        <f t="shared" si="584"/>
        <v>0.26599269742805298</v>
      </c>
      <c r="I4690">
        <f t="shared" si="581"/>
        <v>3.7595054887719481</v>
      </c>
      <c r="J4690">
        <f t="shared" si="585"/>
        <v>4.6335070650645704</v>
      </c>
      <c r="K4690">
        <f t="shared" si="586"/>
        <v>0.45357831201121113</v>
      </c>
      <c r="L4690">
        <f t="shared" si="587"/>
        <v>0.45357831201121113</v>
      </c>
      <c r="M4690">
        <f t="shared" si="588"/>
        <v>3</v>
      </c>
    </row>
    <row r="4691" spans="1:13" x14ac:dyDescent="0.2">
      <c r="A4691" s="10">
        <v>4679</v>
      </c>
      <c r="B4691" t="s">
        <v>42276</v>
      </c>
      <c r="C4691">
        <v>40000</v>
      </c>
      <c r="D4691">
        <v>1</v>
      </c>
      <c r="E4691">
        <v>1906</v>
      </c>
      <c r="F4691">
        <f t="shared" si="582"/>
        <v>-0.11887731662973719</v>
      </c>
      <c r="G4691">
        <f t="shared" si="583"/>
        <v>-0.66125575835799699</v>
      </c>
      <c r="H4691">
        <f t="shared" si="584"/>
        <v>0.72219669700551137</v>
      </c>
      <c r="I4691">
        <f t="shared" si="581"/>
        <v>2.6391862533018555</v>
      </c>
      <c r="J4691">
        <f t="shared" si="585"/>
        <v>7.1486576185837407</v>
      </c>
      <c r="K4691">
        <f t="shared" si="586"/>
        <v>0.10870348030758299</v>
      </c>
      <c r="L4691">
        <f t="shared" si="587"/>
        <v>0.10870348030758299</v>
      </c>
      <c r="M4691">
        <f t="shared" si="588"/>
        <v>3</v>
      </c>
    </row>
    <row r="4692" spans="1:13" x14ac:dyDescent="0.2">
      <c r="A4692" s="10">
        <v>4680</v>
      </c>
      <c r="B4692" t="s">
        <v>42287</v>
      </c>
      <c r="C4692">
        <v>2302799</v>
      </c>
      <c r="D4692">
        <v>4</v>
      </c>
      <c r="E4692">
        <v>6181</v>
      </c>
      <c r="F4692">
        <f t="shared" si="582"/>
        <v>-0.10331753565111104</v>
      </c>
      <c r="G4692">
        <f t="shared" si="583"/>
        <v>1.3230635087231564</v>
      </c>
      <c r="H4692">
        <f t="shared" si="584"/>
        <v>2.342024021086603</v>
      </c>
      <c r="I4692">
        <f t="shared" si="581"/>
        <v>1.7735837735903273</v>
      </c>
      <c r="J4692">
        <f t="shared" si="585"/>
        <v>1.9945403750515305</v>
      </c>
      <c r="K4692">
        <f t="shared" si="586"/>
        <v>7.7380742104464613</v>
      </c>
      <c r="L4692">
        <f t="shared" si="587"/>
        <v>1.7735837735903273</v>
      </c>
      <c r="M4692">
        <f t="shared" si="588"/>
        <v>1</v>
      </c>
    </row>
    <row r="4693" spans="1:13" x14ac:dyDescent="0.2">
      <c r="A4693" s="10">
        <v>4681</v>
      </c>
      <c r="B4693" t="s">
        <v>42294</v>
      </c>
      <c r="C4693">
        <v>440000</v>
      </c>
      <c r="D4693">
        <v>1</v>
      </c>
      <c r="E4693">
        <v>2012</v>
      </c>
      <c r="F4693">
        <f t="shared" si="582"/>
        <v>-0.11612677962161121</v>
      </c>
      <c r="G4693">
        <f t="shared" si="583"/>
        <v>-0.66125575835799699</v>
      </c>
      <c r="H4693">
        <f t="shared" si="584"/>
        <v>0.76236083650319453</v>
      </c>
      <c r="I4693">
        <f t="shared" si="581"/>
        <v>2.5213461065442049</v>
      </c>
      <c r="J4693">
        <f t="shared" si="585"/>
        <v>7.1197003221721351</v>
      </c>
      <c r="K4693">
        <f t="shared" si="586"/>
        <v>0.13677181483383904</v>
      </c>
      <c r="L4693">
        <f t="shared" si="587"/>
        <v>0.13677181483383904</v>
      </c>
      <c r="M4693">
        <f t="shared" si="588"/>
        <v>3</v>
      </c>
    </row>
    <row r="4694" spans="1:13" x14ac:dyDescent="0.2">
      <c r="A4694" s="10">
        <v>4682</v>
      </c>
      <c r="B4694" t="s">
        <v>42304</v>
      </c>
      <c r="C4694">
        <v>250000</v>
      </c>
      <c r="D4694">
        <v>1</v>
      </c>
      <c r="E4694">
        <v>702</v>
      </c>
      <c r="F4694">
        <f t="shared" si="582"/>
        <v>-0.11743328470047106</v>
      </c>
      <c r="G4694">
        <f t="shared" si="583"/>
        <v>-0.66125575835799699</v>
      </c>
      <c r="H4694">
        <f t="shared" si="584"/>
        <v>0.26599269742805298</v>
      </c>
      <c r="I4694">
        <f t="shared" si="581"/>
        <v>4.1988293370669112</v>
      </c>
      <c r="J4694">
        <f t="shared" si="585"/>
        <v>7.6980851192160218</v>
      </c>
      <c r="K4694">
        <f t="shared" si="586"/>
        <v>1.6036127863026901E-2</v>
      </c>
      <c r="L4694">
        <f t="shared" si="587"/>
        <v>1.6036127863026901E-2</v>
      </c>
      <c r="M4694">
        <f t="shared" si="588"/>
        <v>3</v>
      </c>
    </row>
    <row r="4695" spans="1:13" x14ac:dyDescent="0.2">
      <c r="A4695" s="10">
        <v>4683</v>
      </c>
      <c r="B4695" t="s">
        <v>42307</v>
      </c>
      <c r="C4695">
        <v>300000</v>
      </c>
      <c r="D4695">
        <v>1</v>
      </c>
      <c r="E4695">
        <v>403</v>
      </c>
      <c r="F4695">
        <f t="shared" si="582"/>
        <v>-0.11708946757445531</v>
      </c>
      <c r="G4695">
        <f t="shared" si="583"/>
        <v>-0.66125575835799699</v>
      </c>
      <c r="H4695">
        <f t="shared" si="584"/>
        <v>0.15269951148647484</v>
      </c>
      <c r="I4695">
        <f t="shared" si="581"/>
        <v>4.6506725156722233</v>
      </c>
      <c r="J4695">
        <f t="shared" si="585"/>
        <v>7.8990527909033803</v>
      </c>
      <c r="K4695">
        <f t="shared" si="586"/>
        <v>5.7544141047177956E-2</v>
      </c>
      <c r="L4695">
        <f t="shared" si="587"/>
        <v>5.7544141047177956E-2</v>
      </c>
      <c r="M4695">
        <f t="shared" si="588"/>
        <v>3</v>
      </c>
    </row>
    <row r="4696" spans="1:13" x14ac:dyDescent="0.2">
      <c r="A4696" s="10">
        <v>4684</v>
      </c>
      <c r="B4696" t="s">
        <v>42317</v>
      </c>
      <c r="C4696">
        <v>515000</v>
      </c>
      <c r="D4696">
        <v>2</v>
      </c>
      <c r="E4696">
        <v>1103</v>
      </c>
      <c r="F4696">
        <f t="shared" si="582"/>
        <v>-0.1156110539325876</v>
      </c>
      <c r="G4696">
        <f t="shared" si="583"/>
        <v>1.8399733572088456E-4</v>
      </c>
      <c r="H4696">
        <f t="shared" si="584"/>
        <v>0.41793439496174134</v>
      </c>
      <c r="I4696">
        <f t="shared" si="581"/>
        <v>3.195277869597545</v>
      </c>
      <c r="J4696">
        <f t="shared" si="585"/>
        <v>4.4059320571753577</v>
      </c>
      <c r="K4696">
        <f t="shared" si="586"/>
        <v>0.43815404705583344</v>
      </c>
      <c r="L4696">
        <f t="shared" si="587"/>
        <v>0.43815404705583344</v>
      </c>
      <c r="M4696">
        <f t="shared" si="588"/>
        <v>3</v>
      </c>
    </row>
    <row r="4697" spans="1:13" x14ac:dyDescent="0.2">
      <c r="A4697" s="10">
        <v>4685</v>
      </c>
      <c r="B4697" t="s">
        <v>42320</v>
      </c>
      <c r="C4697">
        <v>11000000</v>
      </c>
      <c r="D4697">
        <v>1</v>
      </c>
      <c r="E4697">
        <v>2894</v>
      </c>
      <c r="F4697">
        <f t="shared" si="582"/>
        <v>-4.3512602607085324E-2</v>
      </c>
      <c r="G4697">
        <f t="shared" si="583"/>
        <v>-0.66125575835799699</v>
      </c>
      <c r="H4697">
        <f t="shared" si="584"/>
        <v>1.0965567896820303</v>
      </c>
      <c r="I4697">
        <f t="shared" si="581"/>
        <v>1.6633667957526672</v>
      </c>
      <c r="J4697">
        <f t="shared" si="585"/>
        <v>7.0003188665755616</v>
      </c>
      <c r="K4697">
        <f t="shared" si="586"/>
        <v>0.50045235003459132</v>
      </c>
      <c r="L4697">
        <f t="shared" si="587"/>
        <v>0.50045235003459132</v>
      </c>
      <c r="M4697">
        <f t="shared" si="588"/>
        <v>3</v>
      </c>
    </row>
    <row r="4698" spans="1:13" x14ac:dyDescent="0.2">
      <c r="A4698" s="10">
        <v>4686</v>
      </c>
      <c r="B4698" t="s">
        <v>42324</v>
      </c>
      <c r="C4698">
        <v>1200000</v>
      </c>
      <c r="D4698">
        <v>2</v>
      </c>
      <c r="E4698">
        <v>1648</v>
      </c>
      <c r="F4698">
        <f t="shared" si="582"/>
        <v>-0.11090075930617185</v>
      </c>
      <c r="G4698">
        <f t="shared" si="583"/>
        <v>1.8399733572088456E-4</v>
      </c>
      <c r="H4698">
        <f t="shared" si="584"/>
        <v>0.62443869709605593</v>
      </c>
      <c r="I4698">
        <f t="shared" si="581"/>
        <v>2.4996540453410199</v>
      </c>
      <c r="J4698">
        <f t="shared" si="585"/>
        <v>4.1674850833300106</v>
      </c>
      <c r="K4698">
        <f t="shared" si="586"/>
        <v>0.49128027411822356</v>
      </c>
      <c r="L4698">
        <f t="shared" si="587"/>
        <v>0.49128027411822356</v>
      </c>
      <c r="M4698">
        <f t="shared" si="588"/>
        <v>3</v>
      </c>
    </row>
    <row r="4699" spans="1:13" x14ac:dyDescent="0.2">
      <c r="A4699" s="10">
        <v>4687</v>
      </c>
      <c r="B4699" t="s">
        <v>42341</v>
      </c>
      <c r="C4699">
        <v>2582000</v>
      </c>
      <c r="D4699">
        <v>2</v>
      </c>
      <c r="E4699">
        <v>445</v>
      </c>
      <c r="F4699">
        <f t="shared" si="582"/>
        <v>-0.10139765394309658</v>
      </c>
      <c r="G4699">
        <f t="shared" si="583"/>
        <v>1.8399733572088456E-4</v>
      </c>
      <c r="H4699">
        <f t="shared" si="584"/>
        <v>0.16861360449499083</v>
      </c>
      <c r="I4699">
        <f t="shared" si="581"/>
        <v>4.1458641868429442</v>
      </c>
      <c r="J4699">
        <f t="shared" si="585"/>
        <v>4.8041607293766386</v>
      </c>
      <c r="K4699">
        <f t="shared" si="586"/>
        <v>0.48778276963462075</v>
      </c>
      <c r="L4699">
        <f t="shared" si="587"/>
        <v>0.48778276963462075</v>
      </c>
      <c r="M4699">
        <f t="shared" si="588"/>
        <v>3</v>
      </c>
    </row>
    <row r="4700" spans="1:13" x14ac:dyDescent="0.2">
      <c r="A4700" s="10">
        <v>4688</v>
      </c>
      <c r="B4700" t="s">
        <v>42349</v>
      </c>
      <c r="C4700">
        <v>5599999</v>
      </c>
      <c r="D4700">
        <v>2</v>
      </c>
      <c r="E4700">
        <v>1232</v>
      </c>
      <c r="F4700">
        <f t="shared" si="582"/>
        <v>-8.0644859093128574E-2</v>
      </c>
      <c r="G4700">
        <f t="shared" si="583"/>
        <v>1.8399733572088456E-4</v>
      </c>
      <c r="H4700">
        <f t="shared" si="584"/>
        <v>0.466813394916469</v>
      </c>
      <c r="I4700">
        <f t="shared" ref="I4700:I4763" si="589" xml:space="preserve"> SUMXMY2($D$5:$F$5, F4700:H4700)</f>
        <v>3.0187916451409733</v>
      </c>
      <c r="J4700">
        <f t="shared" si="585"/>
        <v>4.3369949318666325</v>
      </c>
      <c r="K4700">
        <f t="shared" si="586"/>
        <v>0.44406245964103475</v>
      </c>
      <c r="L4700">
        <f t="shared" si="587"/>
        <v>0.44406245964103475</v>
      </c>
      <c r="M4700">
        <f t="shared" si="588"/>
        <v>3</v>
      </c>
    </row>
    <row r="4701" spans="1:13" x14ac:dyDescent="0.2">
      <c r="A4701" s="10">
        <v>4689</v>
      </c>
      <c r="B4701" t="s">
        <v>42353</v>
      </c>
      <c r="C4701">
        <v>37253180</v>
      </c>
      <c r="D4701">
        <v>9</v>
      </c>
      <c r="E4701">
        <v>3184</v>
      </c>
      <c r="F4701">
        <f t="shared" si="582"/>
        <v>0.13701325532039677</v>
      </c>
      <c r="G4701">
        <f t="shared" si="583"/>
        <v>4.630262287191746</v>
      </c>
      <c r="H4701">
        <f t="shared" si="584"/>
        <v>1.2064398128360692</v>
      </c>
      <c r="I4701">
        <f t="shared" si="589"/>
        <v>22.462352829340688</v>
      </c>
      <c r="J4701">
        <f t="shared" si="585"/>
        <v>7.038962146214006</v>
      </c>
      <c r="K4701">
        <f t="shared" si="586"/>
        <v>28.725072174883202</v>
      </c>
      <c r="L4701">
        <f t="shared" si="587"/>
        <v>7.038962146214006</v>
      </c>
      <c r="M4701">
        <f t="shared" si="588"/>
        <v>2</v>
      </c>
    </row>
    <row r="4702" spans="1:13" x14ac:dyDescent="0.2">
      <c r="A4702" s="10">
        <v>4690</v>
      </c>
      <c r="B4702" t="s">
        <v>42357</v>
      </c>
      <c r="C4702">
        <v>3100000</v>
      </c>
      <c r="D4702">
        <v>1</v>
      </c>
      <c r="E4702">
        <v>2163</v>
      </c>
      <c r="F4702">
        <f t="shared" si="582"/>
        <v>-9.7835708517573436E-2</v>
      </c>
      <c r="G4702">
        <f t="shared" si="583"/>
        <v>-0.66125575835799699</v>
      </c>
      <c r="H4702">
        <f t="shared" si="584"/>
        <v>0.81957578993857338</v>
      </c>
      <c r="I4702">
        <f t="shared" si="589"/>
        <v>2.3571113519918843</v>
      </c>
      <c r="J4702">
        <f t="shared" si="585"/>
        <v>7.081800030402797</v>
      </c>
      <c r="K4702">
        <f t="shared" si="586"/>
        <v>0.18258190645705374</v>
      </c>
      <c r="L4702">
        <f t="shared" si="587"/>
        <v>0.18258190645705374</v>
      </c>
      <c r="M4702">
        <f t="shared" si="588"/>
        <v>3</v>
      </c>
    </row>
    <row r="4703" spans="1:13" x14ac:dyDescent="0.2">
      <c r="A4703" s="10">
        <v>4691</v>
      </c>
      <c r="B4703" t="s">
        <v>42364</v>
      </c>
      <c r="C4703">
        <v>52000000</v>
      </c>
      <c r="D4703">
        <v>1</v>
      </c>
      <c r="E4703">
        <v>1433</v>
      </c>
      <c r="F4703">
        <f t="shared" si="582"/>
        <v>0.23841744072582768</v>
      </c>
      <c r="G4703">
        <f t="shared" si="583"/>
        <v>-0.66125575835799699</v>
      </c>
      <c r="H4703">
        <f t="shared" si="584"/>
        <v>0.54297369717150978</v>
      </c>
      <c r="I4703">
        <f t="shared" si="589"/>
        <v>3.2712452515644741</v>
      </c>
      <c r="J4703">
        <f t="shared" si="585"/>
        <v>7.376855215630858</v>
      </c>
      <c r="K4703">
        <f t="shared" si="586"/>
        <v>0.14609668182033972</v>
      </c>
      <c r="L4703">
        <f t="shared" si="587"/>
        <v>0.14609668182033972</v>
      </c>
      <c r="M4703">
        <f t="shared" si="588"/>
        <v>3</v>
      </c>
    </row>
    <row r="4704" spans="1:13" x14ac:dyDescent="0.2">
      <c r="A4704" s="10">
        <v>4692</v>
      </c>
      <c r="B4704" t="s">
        <v>42375</v>
      </c>
      <c r="C4704">
        <v>8000000</v>
      </c>
      <c r="D4704">
        <v>2</v>
      </c>
      <c r="E4704">
        <v>1433</v>
      </c>
      <c r="F4704">
        <f t="shared" si="582"/>
        <v>-6.4141630168030178E-2</v>
      </c>
      <c r="G4704">
        <f t="shared" si="583"/>
        <v>1.8399733572088456E-4</v>
      </c>
      <c r="H4704">
        <f t="shared" si="584"/>
        <v>0.54297369717150978</v>
      </c>
      <c r="I4704">
        <f t="shared" si="589"/>
        <v>2.7588447082049097</v>
      </c>
      <c r="J4704">
        <f t="shared" si="585"/>
        <v>4.2453687942399716</v>
      </c>
      <c r="K4704">
        <f t="shared" si="586"/>
        <v>0.46251414363420956</v>
      </c>
      <c r="L4704">
        <f t="shared" si="587"/>
        <v>0.46251414363420956</v>
      </c>
      <c r="M4704">
        <f t="shared" si="588"/>
        <v>3</v>
      </c>
    </row>
    <row r="4705" spans="1:13" x14ac:dyDescent="0.2">
      <c r="A4705" s="10">
        <v>4693</v>
      </c>
      <c r="B4705" t="s">
        <v>42386</v>
      </c>
      <c r="C4705">
        <v>1147000</v>
      </c>
      <c r="D4705">
        <v>2</v>
      </c>
      <c r="E4705">
        <v>542</v>
      </c>
      <c r="F4705">
        <f t="shared" si="582"/>
        <v>-0.11126520545974854</v>
      </c>
      <c r="G4705">
        <f t="shared" si="583"/>
        <v>1.8399733572088456E-4</v>
      </c>
      <c r="H4705">
        <f t="shared" si="584"/>
        <v>0.2053675812051349</v>
      </c>
      <c r="I4705">
        <f t="shared" si="589"/>
        <v>3.9989937582097741</v>
      </c>
      <c r="J4705">
        <f t="shared" si="585"/>
        <v>4.7388692011931015</v>
      </c>
      <c r="K4705">
        <f t="shared" si="586"/>
        <v>0.47254180491418873</v>
      </c>
      <c r="L4705">
        <f t="shared" si="587"/>
        <v>0.47254180491418873</v>
      </c>
      <c r="M4705">
        <f t="shared" si="588"/>
        <v>3</v>
      </c>
    </row>
    <row r="4706" spans="1:13" x14ac:dyDescent="0.2">
      <c r="A4706" s="10">
        <v>4694</v>
      </c>
      <c r="B4706" t="s">
        <v>42394</v>
      </c>
      <c r="C4706">
        <v>2236041</v>
      </c>
      <c r="D4706">
        <v>1</v>
      </c>
      <c r="E4706">
        <v>2163</v>
      </c>
      <c r="F4706">
        <f t="shared" si="582"/>
        <v>-0.10377658652508222</v>
      </c>
      <c r="G4706">
        <f t="shared" si="583"/>
        <v>-0.66125575835799699</v>
      </c>
      <c r="H4706">
        <f t="shared" si="584"/>
        <v>0.81957578993857338</v>
      </c>
      <c r="I4706">
        <f t="shared" si="589"/>
        <v>2.3578738029378927</v>
      </c>
      <c r="J4706">
        <f t="shared" si="585"/>
        <v>7.0826789081581509</v>
      </c>
      <c r="K4706">
        <f t="shared" si="586"/>
        <v>0.18243745383552928</v>
      </c>
      <c r="L4706">
        <f t="shared" si="587"/>
        <v>0.18243745383552928</v>
      </c>
      <c r="M4706">
        <f t="shared" si="588"/>
        <v>3</v>
      </c>
    </row>
    <row r="4707" spans="1:13" x14ac:dyDescent="0.2">
      <c r="A4707" s="10">
        <v>4695</v>
      </c>
      <c r="B4707" t="s">
        <v>17558</v>
      </c>
      <c r="C4707">
        <v>2180000</v>
      </c>
      <c r="D4707">
        <v>2</v>
      </c>
      <c r="E4707">
        <v>2163</v>
      </c>
      <c r="F4707">
        <f t="shared" si="582"/>
        <v>-0.10416194363626319</v>
      </c>
      <c r="G4707">
        <f t="shared" si="583"/>
        <v>1.8399733572088456E-4</v>
      </c>
      <c r="H4707">
        <f t="shared" si="584"/>
        <v>0.81957578993857338</v>
      </c>
      <c r="I4707">
        <f t="shared" si="589"/>
        <v>1.9204231470303108</v>
      </c>
      <c r="J4707">
        <f t="shared" si="585"/>
        <v>4.0202205018429211</v>
      </c>
      <c r="K4707">
        <f t="shared" si="586"/>
        <v>0.61993307213801918</v>
      </c>
      <c r="L4707">
        <f t="shared" si="587"/>
        <v>0.61993307213801918</v>
      </c>
      <c r="M4707">
        <f t="shared" si="588"/>
        <v>3</v>
      </c>
    </row>
    <row r="4708" spans="1:13" x14ac:dyDescent="0.2">
      <c r="A4708" s="10">
        <v>4696</v>
      </c>
      <c r="B4708" t="s">
        <v>42400</v>
      </c>
      <c r="C4708">
        <v>63300000</v>
      </c>
      <c r="D4708">
        <v>5</v>
      </c>
      <c r="E4708">
        <v>3259</v>
      </c>
      <c r="F4708">
        <f t="shared" si="582"/>
        <v>0.31612011120538663</v>
      </c>
      <c r="G4708">
        <f t="shared" si="583"/>
        <v>1.9845032644168743</v>
      </c>
      <c r="H4708">
        <f t="shared" si="584"/>
        <v>1.2348578360655622</v>
      </c>
      <c r="I4708">
        <f t="shared" si="589"/>
        <v>5.0006596680637756</v>
      </c>
      <c r="J4708">
        <f t="shared" si="585"/>
        <v>0.13674708330565052</v>
      </c>
      <c r="K4708">
        <f t="shared" si="586"/>
        <v>7.8936401784569066</v>
      </c>
      <c r="L4708">
        <f t="shared" si="587"/>
        <v>0.13674708330565052</v>
      </c>
      <c r="M4708">
        <f t="shared" si="588"/>
        <v>2</v>
      </c>
    </row>
    <row r="4709" spans="1:13" x14ac:dyDescent="0.2">
      <c r="A4709" s="10">
        <v>4697</v>
      </c>
      <c r="B4709" t="s">
        <v>42409</v>
      </c>
      <c r="C4709">
        <v>1300000</v>
      </c>
      <c r="D4709">
        <v>2</v>
      </c>
      <c r="E4709">
        <v>2163</v>
      </c>
      <c r="F4709">
        <f t="shared" si="582"/>
        <v>-0.11021312505414035</v>
      </c>
      <c r="G4709">
        <f t="shared" si="583"/>
        <v>1.8399733572088456E-4</v>
      </c>
      <c r="H4709">
        <f t="shared" si="584"/>
        <v>0.81957578993857338</v>
      </c>
      <c r="I4709">
        <f t="shared" si="589"/>
        <v>1.9212769841499113</v>
      </c>
      <c r="J4709">
        <f t="shared" si="585"/>
        <v>4.0211929274513549</v>
      </c>
      <c r="K4709">
        <f t="shared" si="586"/>
        <v>0.61986316734460156</v>
      </c>
      <c r="L4709">
        <f t="shared" si="587"/>
        <v>0.61986316734460156</v>
      </c>
      <c r="M4709">
        <f t="shared" si="588"/>
        <v>3</v>
      </c>
    </row>
    <row r="4710" spans="1:13" x14ac:dyDescent="0.2">
      <c r="A4710" s="10">
        <v>4698</v>
      </c>
      <c r="B4710" t="s">
        <v>42412</v>
      </c>
      <c r="C4710">
        <v>21000000</v>
      </c>
      <c r="D4710">
        <v>6</v>
      </c>
      <c r="E4710">
        <v>2377</v>
      </c>
      <c r="F4710">
        <f t="shared" si="582"/>
        <v>2.5250822596064197E-2</v>
      </c>
      <c r="G4710">
        <f t="shared" si="583"/>
        <v>2.6459430201105922</v>
      </c>
      <c r="H4710">
        <f t="shared" si="584"/>
        <v>0.90066188288672633</v>
      </c>
      <c r="I4710">
        <f t="shared" si="589"/>
        <v>8.7018390266032384</v>
      </c>
      <c r="J4710">
        <f t="shared" si="585"/>
        <v>0.47859055535394512</v>
      </c>
      <c r="K4710">
        <f t="shared" si="586"/>
        <v>11.214847100556605</v>
      </c>
      <c r="L4710">
        <f t="shared" si="587"/>
        <v>0.47859055535394512</v>
      </c>
      <c r="M4710">
        <f t="shared" si="588"/>
        <v>2</v>
      </c>
    </row>
    <row r="4711" spans="1:13" x14ac:dyDescent="0.2">
      <c r="A4711" s="10">
        <v>4699</v>
      </c>
      <c r="B4711" t="s">
        <v>42424</v>
      </c>
      <c r="C4711">
        <v>15818000</v>
      </c>
      <c r="D4711">
        <v>4</v>
      </c>
      <c r="E4711">
        <v>1767</v>
      </c>
      <c r="F4711">
        <f t="shared" si="582"/>
        <v>-1.0382384344207884E-2</v>
      </c>
      <c r="G4711">
        <f t="shared" si="583"/>
        <v>1.3230635087231564</v>
      </c>
      <c r="H4711">
        <f t="shared" si="584"/>
        <v>0.66952862728685125</v>
      </c>
      <c r="I4711">
        <f t="shared" si="589"/>
        <v>4.1044517632840467</v>
      </c>
      <c r="J4711">
        <f t="shared" si="585"/>
        <v>0.62012637180037455</v>
      </c>
      <c r="K4711">
        <f t="shared" si="586"/>
        <v>4.0247643464666396</v>
      </c>
      <c r="L4711">
        <f t="shared" si="587"/>
        <v>0.62012637180037455</v>
      </c>
      <c r="M4711">
        <f t="shared" si="588"/>
        <v>2</v>
      </c>
    </row>
    <row r="4712" spans="1:13" x14ac:dyDescent="0.2">
      <c r="A4712" s="10">
        <v>4700</v>
      </c>
      <c r="B4712" t="s">
        <v>42428</v>
      </c>
      <c r="C4712">
        <v>220000</v>
      </c>
      <c r="D4712">
        <v>2</v>
      </c>
      <c r="E4712">
        <v>1008</v>
      </c>
      <c r="F4712">
        <f t="shared" si="582"/>
        <v>-0.1176395749760805</v>
      </c>
      <c r="G4712">
        <f t="shared" si="583"/>
        <v>1.8399733572088456E-4</v>
      </c>
      <c r="H4712">
        <f t="shared" si="584"/>
        <v>0.38193823220438372</v>
      </c>
      <c r="I4712">
        <f t="shared" si="589"/>
        <v>3.3254611850240656</v>
      </c>
      <c r="J4712">
        <f t="shared" si="585"/>
        <v>4.4564476583066464</v>
      </c>
      <c r="K4712">
        <f t="shared" si="586"/>
        <v>0.4376369738432021</v>
      </c>
      <c r="L4712">
        <f t="shared" si="587"/>
        <v>0.4376369738432021</v>
      </c>
      <c r="M4712">
        <f t="shared" si="588"/>
        <v>3</v>
      </c>
    </row>
    <row r="4713" spans="1:13" x14ac:dyDescent="0.2">
      <c r="A4713" s="10">
        <v>4701</v>
      </c>
      <c r="B4713" t="s">
        <v>42435</v>
      </c>
      <c r="C4713">
        <v>650000</v>
      </c>
      <c r="D4713">
        <v>1</v>
      </c>
      <c r="E4713">
        <v>1798</v>
      </c>
      <c r="F4713">
        <f t="shared" si="582"/>
        <v>-0.11468274769234507</v>
      </c>
      <c r="G4713">
        <f t="shared" si="583"/>
        <v>-0.66125575835799699</v>
      </c>
      <c r="H4713">
        <f t="shared" si="584"/>
        <v>0.68127474355504158</v>
      </c>
      <c r="I4713">
        <f t="shared" si="589"/>
        <v>2.7614424211654955</v>
      </c>
      <c r="J4713">
        <f t="shared" si="585"/>
        <v>7.1802167768923466</v>
      </c>
      <c r="K4713">
        <f t="shared" si="586"/>
        <v>8.3366302775806714E-2</v>
      </c>
      <c r="L4713">
        <f t="shared" si="587"/>
        <v>8.3366302775806714E-2</v>
      </c>
      <c r="M4713">
        <f t="shared" si="588"/>
        <v>3</v>
      </c>
    </row>
    <row r="4714" spans="1:13" x14ac:dyDescent="0.2">
      <c r="A4714" s="10">
        <v>4702</v>
      </c>
      <c r="B4714" t="s">
        <v>42451</v>
      </c>
      <c r="C4714">
        <v>1200000</v>
      </c>
      <c r="D4714">
        <v>2</v>
      </c>
      <c r="E4714">
        <v>1433</v>
      </c>
      <c r="F4714">
        <f t="shared" si="582"/>
        <v>-0.11090075930617185</v>
      </c>
      <c r="G4714">
        <f t="shared" si="583"/>
        <v>1.8399733572088456E-4</v>
      </c>
      <c r="H4714">
        <f t="shared" si="584"/>
        <v>0.54297369717150978</v>
      </c>
      <c r="I4714">
        <f t="shared" si="589"/>
        <v>2.7636033786659113</v>
      </c>
      <c r="J4714">
        <f t="shared" si="585"/>
        <v>4.2510438302965037</v>
      </c>
      <c r="K4714">
        <f t="shared" si="586"/>
        <v>0.46013480840370885</v>
      </c>
      <c r="L4714">
        <f t="shared" si="587"/>
        <v>0.46013480840370885</v>
      </c>
      <c r="M4714">
        <f t="shared" si="588"/>
        <v>3</v>
      </c>
    </row>
    <row r="4715" spans="1:13" x14ac:dyDescent="0.2">
      <c r="A4715" s="10">
        <v>4703</v>
      </c>
      <c r="B4715" t="s">
        <v>42455</v>
      </c>
      <c r="C4715">
        <v>18250000</v>
      </c>
      <c r="D4715">
        <v>8</v>
      </c>
      <c r="E4715">
        <v>2773</v>
      </c>
      <c r="F4715">
        <f t="shared" si="582"/>
        <v>6.340880665198079E-3</v>
      </c>
      <c r="G4715">
        <f t="shared" si="583"/>
        <v>3.9688225314980281</v>
      </c>
      <c r="H4715">
        <f t="shared" si="584"/>
        <v>1.0507090455384485</v>
      </c>
      <c r="I4715">
        <f t="shared" si="589"/>
        <v>17.081379970312803</v>
      </c>
      <c r="J4715">
        <f t="shared" si="585"/>
        <v>3.9407257724378084</v>
      </c>
      <c r="K4715">
        <f t="shared" si="586"/>
        <v>21.885034996248759</v>
      </c>
      <c r="L4715">
        <f t="shared" si="587"/>
        <v>3.9407257724378084</v>
      </c>
      <c r="M4715">
        <f t="shared" si="588"/>
        <v>2</v>
      </c>
    </row>
    <row r="4716" spans="1:13" x14ac:dyDescent="0.2">
      <c r="A4716" s="10">
        <v>4704</v>
      </c>
      <c r="B4716" t="s">
        <v>42462</v>
      </c>
      <c r="C4716">
        <v>15000</v>
      </c>
      <c r="D4716">
        <v>1</v>
      </c>
      <c r="E4716">
        <v>1406</v>
      </c>
      <c r="F4716">
        <f t="shared" si="582"/>
        <v>-0.11904922519274506</v>
      </c>
      <c r="G4716">
        <f t="shared" si="583"/>
        <v>-0.66125575835799699</v>
      </c>
      <c r="H4716">
        <f t="shared" si="584"/>
        <v>0.53274320880889237</v>
      </c>
      <c r="I4716">
        <f t="shared" si="589"/>
        <v>3.2364678252574879</v>
      </c>
      <c r="J4716">
        <f t="shared" si="585"/>
        <v>7.3264295679993747</v>
      </c>
      <c r="K4716">
        <f t="shared" si="586"/>
        <v>1.9691835084985888E-2</v>
      </c>
      <c r="L4716">
        <f t="shared" si="587"/>
        <v>1.9691835084985888E-2</v>
      </c>
      <c r="M4716">
        <f t="shared" si="588"/>
        <v>3</v>
      </c>
    </row>
    <row r="4717" spans="1:13" x14ac:dyDescent="0.2">
      <c r="A4717" s="10">
        <v>4705</v>
      </c>
      <c r="B4717" t="s">
        <v>42469</v>
      </c>
      <c r="C4717">
        <v>125000</v>
      </c>
      <c r="D4717">
        <v>1</v>
      </c>
      <c r="E4717">
        <v>1433</v>
      </c>
      <c r="F4717">
        <f t="shared" si="582"/>
        <v>-0.11829282751551042</v>
      </c>
      <c r="G4717">
        <f t="shared" si="583"/>
        <v>-0.66125575835799699</v>
      </c>
      <c r="H4717">
        <f t="shared" si="584"/>
        <v>0.54297369717150978</v>
      </c>
      <c r="I4717">
        <f t="shared" si="589"/>
        <v>3.2022585082380122</v>
      </c>
      <c r="J4717">
        <f t="shared" si="585"/>
        <v>7.3148591289614782</v>
      </c>
      <c r="K4717">
        <f t="shared" si="586"/>
        <v>2.265640242819067E-2</v>
      </c>
      <c r="L4717">
        <f t="shared" si="587"/>
        <v>2.265640242819067E-2</v>
      </c>
      <c r="M4717">
        <f t="shared" si="588"/>
        <v>3</v>
      </c>
    </row>
    <row r="4718" spans="1:13" x14ac:dyDescent="0.2">
      <c r="A4718" s="10">
        <v>4706</v>
      </c>
      <c r="B4718" t="s">
        <v>42472</v>
      </c>
      <c r="C4718">
        <v>51200000</v>
      </c>
      <c r="D4718">
        <v>5</v>
      </c>
      <c r="E4718">
        <v>2163</v>
      </c>
      <c r="F4718">
        <f t="shared" si="582"/>
        <v>0.23291636670957572</v>
      </c>
      <c r="G4718">
        <f t="shared" si="583"/>
        <v>1.9845032644168743</v>
      </c>
      <c r="H4718">
        <f t="shared" si="584"/>
        <v>0.81957578993857338</v>
      </c>
      <c r="I4718">
        <f t="shared" si="589"/>
        <v>5.9260450014137804</v>
      </c>
      <c r="J4718">
        <f t="shared" si="585"/>
        <v>0.14419053094081466</v>
      </c>
      <c r="K4718">
        <f t="shared" si="586"/>
        <v>7.3020268523764562</v>
      </c>
      <c r="L4718">
        <f t="shared" si="587"/>
        <v>0.14419053094081466</v>
      </c>
      <c r="M4718">
        <f t="shared" si="588"/>
        <v>2</v>
      </c>
    </row>
    <row r="4719" spans="1:13" x14ac:dyDescent="0.2">
      <c r="A4719" s="10">
        <v>4707</v>
      </c>
      <c r="B4719" t="s">
        <v>42476</v>
      </c>
      <c r="C4719">
        <v>1000000</v>
      </c>
      <c r="D4719">
        <v>1</v>
      </c>
      <c r="E4719">
        <v>2316</v>
      </c>
      <c r="F4719">
        <f t="shared" si="582"/>
        <v>-0.11227602781023484</v>
      </c>
      <c r="G4719">
        <f t="shared" si="583"/>
        <v>-0.66125575835799699</v>
      </c>
      <c r="H4719">
        <f t="shared" si="584"/>
        <v>0.87754855732673887</v>
      </c>
      <c r="I4719">
        <f t="shared" si="589"/>
        <v>2.2019625101768789</v>
      </c>
      <c r="J4719">
        <f t="shared" si="585"/>
        <v>7.0553051592537699</v>
      </c>
      <c r="K4719">
        <f t="shared" si="586"/>
        <v>0.23522637473157321</v>
      </c>
      <c r="L4719">
        <f t="shared" si="587"/>
        <v>0.23522637473157321</v>
      </c>
      <c r="M4719">
        <f t="shared" si="588"/>
        <v>3</v>
      </c>
    </row>
    <row r="4720" spans="1:13" x14ac:dyDescent="0.2">
      <c r="A4720" s="10">
        <v>4708</v>
      </c>
      <c r="B4720" t="s">
        <v>42483</v>
      </c>
      <c r="C4720">
        <v>9915000</v>
      </c>
      <c r="D4720">
        <v>2</v>
      </c>
      <c r="E4720">
        <v>5450</v>
      </c>
      <c r="F4720">
        <f t="shared" si="582"/>
        <v>-5.0973434241627043E-2</v>
      </c>
      <c r="G4720">
        <f t="shared" si="583"/>
        <v>1.8399733572088456E-4</v>
      </c>
      <c r="H4720">
        <f t="shared" si="584"/>
        <v>2.0650430213431461</v>
      </c>
      <c r="I4720">
        <f t="shared" si="589"/>
        <v>1.9437684026657662E-2</v>
      </c>
      <c r="J4720">
        <f t="shared" si="585"/>
        <v>4.8760710793001891</v>
      </c>
      <c r="K4720">
        <f t="shared" si="586"/>
        <v>3.2385861810388068</v>
      </c>
      <c r="L4720">
        <f t="shared" si="587"/>
        <v>1.9437684026657662E-2</v>
      </c>
      <c r="M4720">
        <f t="shared" si="588"/>
        <v>1</v>
      </c>
    </row>
    <row r="4721" spans="1:13" x14ac:dyDescent="0.2">
      <c r="A4721" s="10">
        <v>4709</v>
      </c>
      <c r="B4721" t="s">
        <v>42486</v>
      </c>
      <c r="C4721">
        <v>3600000</v>
      </c>
      <c r="D4721">
        <v>2</v>
      </c>
      <c r="E4721">
        <v>1433</v>
      </c>
      <c r="F4721">
        <f t="shared" si="582"/>
        <v>-9.4397537257415967E-2</v>
      </c>
      <c r="G4721">
        <f t="shared" si="583"/>
        <v>1.8399733572088456E-4</v>
      </c>
      <c r="H4721">
        <f t="shared" si="584"/>
        <v>0.54297369717150978</v>
      </c>
      <c r="I4721">
        <f t="shared" si="589"/>
        <v>2.7614245279619869</v>
      </c>
      <c r="J4721">
        <f t="shared" si="585"/>
        <v>4.2485415564412152</v>
      </c>
      <c r="K4721">
        <f t="shared" si="586"/>
        <v>0.46047525382619703</v>
      </c>
      <c r="L4721">
        <f t="shared" si="587"/>
        <v>0.46047525382619703</v>
      </c>
      <c r="M4721">
        <f t="shared" si="588"/>
        <v>3</v>
      </c>
    </row>
    <row r="4722" spans="1:13" x14ac:dyDescent="0.2">
      <c r="A4722" s="10">
        <v>4710</v>
      </c>
      <c r="B4722" t="s">
        <v>42490</v>
      </c>
      <c r="C4722">
        <v>1220000</v>
      </c>
      <c r="D4722">
        <v>2</v>
      </c>
      <c r="E4722">
        <v>1859</v>
      </c>
      <c r="F4722">
        <f t="shared" si="582"/>
        <v>-0.11076323245576555</v>
      </c>
      <c r="G4722">
        <f t="shared" si="583"/>
        <v>1.8399733572088456E-4</v>
      </c>
      <c r="H4722">
        <f t="shared" si="584"/>
        <v>0.70438806911502916</v>
      </c>
      <c r="I4722">
        <f t="shared" si="589"/>
        <v>2.2534999671472966</v>
      </c>
      <c r="J4722">
        <f t="shared" si="585"/>
        <v>4.0983627923695076</v>
      </c>
      <c r="K4722">
        <f t="shared" si="586"/>
        <v>0.53475185330221042</v>
      </c>
      <c r="L4722">
        <f t="shared" si="587"/>
        <v>0.53475185330221042</v>
      </c>
      <c r="M4722">
        <f t="shared" si="588"/>
        <v>3</v>
      </c>
    </row>
    <row r="4723" spans="1:13" x14ac:dyDescent="0.2">
      <c r="A4723" s="10">
        <v>4711</v>
      </c>
      <c r="B4723" t="s">
        <v>42500</v>
      </c>
      <c r="C4723">
        <v>6100000</v>
      </c>
      <c r="D4723">
        <v>2</v>
      </c>
      <c r="E4723">
        <v>2163</v>
      </c>
      <c r="F4723">
        <f t="shared" si="582"/>
        <v>-7.7206680956628582E-2</v>
      </c>
      <c r="G4723">
        <f t="shared" si="583"/>
        <v>1.8399733572088456E-4</v>
      </c>
      <c r="H4723">
        <f t="shared" si="584"/>
        <v>0.81957578993857338</v>
      </c>
      <c r="I4723">
        <f t="shared" si="589"/>
        <v>1.9175093881410421</v>
      </c>
      <c r="J4723">
        <f t="shared" si="585"/>
        <v>4.0167784851397581</v>
      </c>
      <c r="K4723">
        <f t="shared" si="586"/>
        <v>0.62113416358855744</v>
      </c>
      <c r="L4723">
        <f t="shared" si="587"/>
        <v>0.62113416358855744</v>
      </c>
      <c r="M4723">
        <f t="shared" si="588"/>
        <v>3</v>
      </c>
    </row>
    <row r="4724" spans="1:13" x14ac:dyDescent="0.2">
      <c r="A4724" s="10">
        <v>4712</v>
      </c>
      <c r="B4724" t="s">
        <v>42504</v>
      </c>
      <c r="C4724">
        <v>1550000</v>
      </c>
      <c r="D4724">
        <v>1</v>
      </c>
      <c r="E4724">
        <v>753</v>
      </c>
      <c r="F4724">
        <f t="shared" si="582"/>
        <v>-0.10849403942406162</v>
      </c>
      <c r="G4724">
        <f t="shared" si="583"/>
        <v>-0.66125575835799699</v>
      </c>
      <c r="H4724">
        <f t="shared" si="584"/>
        <v>0.28531695322410811</v>
      </c>
      <c r="I4724">
        <f t="shared" si="589"/>
        <v>4.1229477541101955</v>
      </c>
      <c r="J4724">
        <f t="shared" si="585"/>
        <v>7.6648186738551622</v>
      </c>
      <c r="K4724">
        <f t="shared" si="586"/>
        <v>1.1518395041496796E-2</v>
      </c>
      <c r="L4724">
        <f t="shared" si="587"/>
        <v>1.1518395041496796E-2</v>
      </c>
      <c r="M4724">
        <f t="shared" si="588"/>
        <v>3</v>
      </c>
    </row>
    <row r="4725" spans="1:13" x14ac:dyDescent="0.2">
      <c r="A4725" s="10">
        <v>4713</v>
      </c>
      <c r="B4725" t="s">
        <v>42511</v>
      </c>
      <c r="C4725">
        <v>11500000</v>
      </c>
      <c r="D4725">
        <v>1</v>
      </c>
      <c r="E4725">
        <v>1798</v>
      </c>
      <c r="F4725">
        <f t="shared" si="582"/>
        <v>-4.0074431346927848E-2</v>
      </c>
      <c r="G4725">
        <f t="shared" si="583"/>
        <v>-0.66125575835799699</v>
      </c>
      <c r="H4725">
        <f t="shared" si="584"/>
        <v>0.68127474355504158</v>
      </c>
      <c r="I4725">
        <f t="shared" si="589"/>
        <v>2.7553629879595429</v>
      </c>
      <c r="J4725">
        <f t="shared" si="585"/>
        <v>7.172675201522936</v>
      </c>
      <c r="K4725">
        <f t="shared" si="586"/>
        <v>8.867618747467701E-2</v>
      </c>
      <c r="L4725">
        <f t="shared" si="587"/>
        <v>8.867618747467701E-2</v>
      </c>
      <c r="M4725">
        <f t="shared" si="588"/>
        <v>3</v>
      </c>
    </row>
    <row r="4726" spans="1:13" x14ac:dyDescent="0.2">
      <c r="A4726" s="10">
        <v>4714</v>
      </c>
      <c r="B4726" t="s">
        <v>42518</v>
      </c>
      <c r="C4726">
        <v>2400000</v>
      </c>
      <c r="D4726">
        <v>2</v>
      </c>
      <c r="E4726">
        <v>1798</v>
      </c>
      <c r="F4726">
        <f t="shared" si="582"/>
        <v>-0.1026491482817939</v>
      </c>
      <c r="G4726">
        <f t="shared" si="583"/>
        <v>1.8399733572088456E-4</v>
      </c>
      <c r="H4726">
        <f t="shared" si="584"/>
        <v>0.68127474355504158</v>
      </c>
      <c r="I4726">
        <f t="shared" si="589"/>
        <v>2.3222063179336123</v>
      </c>
      <c r="J4726">
        <f t="shared" si="585"/>
        <v>4.1157295418062692</v>
      </c>
      <c r="K4726">
        <f t="shared" si="586"/>
        <v>0.52097228712709587</v>
      </c>
      <c r="L4726">
        <f t="shared" si="587"/>
        <v>0.52097228712709587</v>
      </c>
      <c r="M4726">
        <f t="shared" si="588"/>
        <v>3</v>
      </c>
    </row>
    <row r="4727" spans="1:13" x14ac:dyDescent="0.2">
      <c r="A4727" s="10">
        <v>4715</v>
      </c>
      <c r="B4727" t="s">
        <v>42540</v>
      </c>
      <c r="C4727">
        <v>3140000</v>
      </c>
      <c r="D4727">
        <v>1</v>
      </c>
      <c r="E4727">
        <v>3259</v>
      </c>
      <c r="F4727">
        <f t="shared" si="582"/>
        <v>-9.7560654816760836E-2</v>
      </c>
      <c r="G4727">
        <f t="shared" si="583"/>
        <v>-0.66125575835799699</v>
      </c>
      <c r="H4727">
        <f t="shared" si="584"/>
        <v>1.2348578360655622</v>
      </c>
      <c r="I4727">
        <f t="shared" si="589"/>
        <v>1.3799139891524601</v>
      </c>
      <c r="J4727">
        <f t="shared" si="585"/>
        <v>7.0241697546138164</v>
      </c>
      <c r="K4727">
        <f t="shared" si="586"/>
        <v>0.70972374001286298</v>
      </c>
      <c r="L4727">
        <f t="shared" si="587"/>
        <v>0.70972374001286298</v>
      </c>
      <c r="M4727">
        <f t="shared" si="588"/>
        <v>3</v>
      </c>
    </row>
    <row r="4728" spans="1:13" x14ac:dyDescent="0.2">
      <c r="A4728" s="10">
        <v>4716</v>
      </c>
      <c r="B4728" t="s">
        <v>42543</v>
      </c>
      <c r="C4728">
        <v>5100000</v>
      </c>
      <c r="D4728">
        <v>1</v>
      </c>
      <c r="E4728">
        <v>2409</v>
      </c>
      <c r="F4728">
        <f t="shared" si="582"/>
        <v>-8.4083023476943533E-2</v>
      </c>
      <c r="G4728">
        <f t="shared" si="583"/>
        <v>-0.66125575835799699</v>
      </c>
      <c r="H4728">
        <f t="shared" si="584"/>
        <v>0.91278690613130997</v>
      </c>
      <c r="I4728">
        <f t="shared" si="589"/>
        <v>2.1062696789078825</v>
      </c>
      <c r="J4728">
        <f t="shared" si="585"/>
        <v>7.0370892298593226</v>
      </c>
      <c r="K4728">
        <f t="shared" si="586"/>
        <v>0.27148299827077083</v>
      </c>
      <c r="L4728">
        <f t="shared" si="587"/>
        <v>0.27148299827077083</v>
      </c>
      <c r="M4728">
        <f t="shared" si="588"/>
        <v>3</v>
      </c>
    </row>
    <row r="4729" spans="1:13" x14ac:dyDescent="0.2">
      <c r="A4729" s="10">
        <v>4717</v>
      </c>
      <c r="B4729" t="s">
        <v>42560</v>
      </c>
      <c r="C4729">
        <v>800000</v>
      </c>
      <c r="D4729">
        <v>1</v>
      </c>
      <c r="E4729">
        <v>1739</v>
      </c>
      <c r="F4729">
        <f t="shared" si="582"/>
        <v>-0.11365129631429782</v>
      </c>
      <c r="G4729">
        <f t="shared" si="583"/>
        <v>-0.66125575835799699</v>
      </c>
      <c r="H4729">
        <f t="shared" si="584"/>
        <v>0.65891923194784063</v>
      </c>
      <c r="I4729">
        <f t="shared" si="589"/>
        <v>2.8298524698478609</v>
      </c>
      <c r="J4729">
        <f t="shared" si="585"/>
        <v>7.1991040786270748</v>
      </c>
      <c r="K4729">
        <f t="shared" si="586"/>
        <v>7.0954304473863375E-2</v>
      </c>
      <c r="L4729">
        <f t="shared" si="587"/>
        <v>7.0954304473863375E-2</v>
      </c>
      <c r="M4729">
        <f t="shared" si="588"/>
        <v>3</v>
      </c>
    </row>
    <row r="4730" spans="1:13" x14ac:dyDescent="0.2">
      <c r="A4730" s="10">
        <v>4718</v>
      </c>
      <c r="B4730" t="s">
        <v>42567</v>
      </c>
      <c r="C4730">
        <v>1115000</v>
      </c>
      <c r="D4730">
        <v>2</v>
      </c>
      <c r="E4730">
        <v>824</v>
      </c>
      <c r="F4730">
        <f t="shared" si="582"/>
        <v>-0.11148524842039861</v>
      </c>
      <c r="G4730">
        <f t="shared" si="583"/>
        <v>1.8399733572088456E-4</v>
      </c>
      <c r="H4730">
        <f t="shared" si="584"/>
        <v>0.31221934854802796</v>
      </c>
      <c r="I4730">
        <f t="shared" si="589"/>
        <v>3.5833883388122447</v>
      </c>
      <c r="J4730">
        <f t="shared" si="585"/>
        <v>4.55987342132783</v>
      </c>
      <c r="K4730">
        <f t="shared" si="586"/>
        <v>0.443957368525419</v>
      </c>
      <c r="L4730">
        <f t="shared" si="587"/>
        <v>0.443957368525419</v>
      </c>
      <c r="M4730">
        <f t="shared" si="588"/>
        <v>3</v>
      </c>
    </row>
    <row r="4731" spans="1:13" x14ac:dyDescent="0.2">
      <c r="A4731" s="10">
        <v>4719</v>
      </c>
      <c r="B4731" t="s">
        <v>42574</v>
      </c>
      <c r="C4731">
        <v>1041000000</v>
      </c>
      <c r="D4731">
        <v>8</v>
      </c>
      <c r="E4731">
        <v>2608</v>
      </c>
      <c r="F4731">
        <f t="shared" si="582"/>
        <v>7.0391201933173155</v>
      </c>
      <c r="G4731">
        <f t="shared" si="583"/>
        <v>3.9688225314980281</v>
      </c>
      <c r="H4731">
        <f t="shared" si="584"/>
        <v>0.98818939443356424</v>
      </c>
      <c r="I4731">
        <f t="shared" si="589"/>
        <v>67.293943087490319</v>
      </c>
      <c r="J4731">
        <f t="shared" si="585"/>
        <v>53.877024174052835</v>
      </c>
      <c r="K4731">
        <f t="shared" si="586"/>
        <v>72.944717559041393</v>
      </c>
      <c r="L4731">
        <f t="shared" si="587"/>
        <v>53.877024174052835</v>
      </c>
      <c r="M4731">
        <f t="shared" si="588"/>
        <v>2</v>
      </c>
    </row>
    <row r="4732" spans="1:13" x14ac:dyDescent="0.2">
      <c r="A4732" s="10">
        <v>4720</v>
      </c>
      <c r="B4732" t="s">
        <v>42578</v>
      </c>
      <c r="C4732">
        <v>5700000</v>
      </c>
      <c r="D4732">
        <v>3</v>
      </c>
      <c r="E4732">
        <v>2163</v>
      </c>
      <c r="F4732">
        <f t="shared" si="582"/>
        <v>-7.9957217964754565E-2</v>
      </c>
      <c r="G4732">
        <f t="shared" si="583"/>
        <v>0.66162375302943877</v>
      </c>
      <c r="H4732">
        <f t="shared" si="584"/>
        <v>0.81957578993857338</v>
      </c>
      <c r="I4732">
        <f t="shared" si="589"/>
        <v>2.3552426848951162</v>
      </c>
      <c r="J4732">
        <f t="shared" si="585"/>
        <v>1.8295503832794018</v>
      </c>
      <c r="K4732">
        <f t="shared" si="586"/>
        <v>1.9334526784792267</v>
      </c>
      <c r="L4732">
        <f t="shared" si="587"/>
        <v>1.8295503832794018</v>
      </c>
      <c r="M4732">
        <f t="shared" si="588"/>
        <v>2</v>
      </c>
    </row>
    <row r="4733" spans="1:13" x14ac:dyDescent="0.2">
      <c r="A4733" s="10">
        <v>4721</v>
      </c>
      <c r="B4733" t="s">
        <v>42590</v>
      </c>
      <c r="C4733">
        <v>182050000</v>
      </c>
      <c r="D4733">
        <v>4</v>
      </c>
      <c r="E4733">
        <v>2347</v>
      </c>
      <c r="F4733">
        <f t="shared" si="582"/>
        <v>1.1326857854927872</v>
      </c>
      <c r="G4733">
        <f t="shared" si="583"/>
        <v>1.3230635087231564</v>
      </c>
      <c r="H4733">
        <f t="shared" si="584"/>
        <v>0.8892946735949292</v>
      </c>
      <c r="I4733">
        <f t="shared" si="589"/>
        <v>4.8450460066810574</v>
      </c>
      <c r="J4733">
        <f t="shared" si="585"/>
        <v>1.8249543198329032</v>
      </c>
      <c r="K4733">
        <f t="shared" si="586"/>
        <v>5.7359231276646208</v>
      </c>
      <c r="L4733">
        <f t="shared" si="587"/>
        <v>1.8249543198329032</v>
      </c>
      <c r="M4733">
        <f t="shared" si="588"/>
        <v>2</v>
      </c>
    </row>
    <row r="4734" spans="1:13" x14ac:dyDescent="0.2">
      <c r="A4734" s="10">
        <v>4722</v>
      </c>
      <c r="B4734" t="s">
        <v>42599</v>
      </c>
      <c r="C4734">
        <v>34000000</v>
      </c>
      <c r="D4734">
        <v>2</v>
      </c>
      <c r="E4734">
        <v>1067</v>
      </c>
      <c r="F4734">
        <f t="shared" si="582"/>
        <v>0.11464327536015857</v>
      </c>
      <c r="G4734">
        <f t="shared" si="583"/>
        <v>1.8399733572088456E-4</v>
      </c>
      <c r="H4734">
        <f t="shared" si="584"/>
        <v>0.40429374381158478</v>
      </c>
      <c r="I4734">
        <f t="shared" si="589"/>
        <v>3.2608310548317645</v>
      </c>
      <c r="J4734">
        <f t="shared" si="585"/>
        <v>4.4367678802595769</v>
      </c>
      <c r="K4734">
        <f t="shared" si="586"/>
        <v>0.48944543962236664</v>
      </c>
      <c r="L4734">
        <f t="shared" si="587"/>
        <v>0.48944543962236664</v>
      </c>
      <c r="M4734">
        <f t="shared" si="588"/>
        <v>3</v>
      </c>
    </row>
    <row r="4735" spans="1:13" x14ac:dyDescent="0.2">
      <c r="A4735" s="10">
        <v>4723</v>
      </c>
      <c r="B4735" t="s">
        <v>42602</v>
      </c>
      <c r="C4735">
        <v>40000</v>
      </c>
      <c r="D4735">
        <v>1</v>
      </c>
      <c r="E4735">
        <v>1067</v>
      </c>
      <c r="F4735">
        <f t="shared" si="582"/>
        <v>-0.11887731662973719</v>
      </c>
      <c r="G4735">
        <f t="shared" si="583"/>
        <v>-0.66125575835799699</v>
      </c>
      <c r="H4735">
        <f t="shared" si="584"/>
        <v>0.40429374381158478</v>
      </c>
      <c r="I4735">
        <f t="shared" si="589"/>
        <v>3.6822116987801943</v>
      </c>
      <c r="J4735">
        <f t="shared" si="585"/>
        <v>7.4877402642727953</v>
      </c>
      <c r="K4735">
        <f t="shared" si="586"/>
        <v>1.7294255772921577E-4</v>
      </c>
      <c r="L4735">
        <f t="shared" si="587"/>
        <v>1.7294255772921577E-4</v>
      </c>
      <c r="M4735">
        <f t="shared" si="588"/>
        <v>3</v>
      </c>
    </row>
    <row r="4736" spans="1:13" x14ac:dyDescent="0.2">
      <c r="A4736" s="10">
        <v>4724</v>
      </c>
      <c r="B4736" t="s">
        <v>42614</v>
      </c>
      <c r="C4736">
        <v>19700000</v>
      </c>
      <c r="D4736">
        <v>3</v>
      </c>
      <c r="E4736">
        <v>1433</v>
      </c>
      <c r="F4736">
        <f t="shared" si="582"/>
        <v>1.6311577319654758E-2</v>
      </c>
      <c r="G4736">
        <f t="shared" si="583"/>
        <v>0.66162375302943877</v>
      </c>
      <c r="H4736">
        <f t="shared" si="584"/>
        <v>0.54297369717150978</v>
      </c>
      <c r="I4736">
        <f t="shared" si="589"/>
        <v>3.1983941867197854</v>
      </c>
      <c r="J4736">
        <f t="shared" si="585"/>
        <v>2.0583262824189577</v>
      </c>
      <c r="K4736">
        <f t="shared" si="586"/>
        <v>1.7893502915896768</v>
      </c>
      <c r="L4736">
        <f t="shared" si="587"/>
        <v>1.7893502915896768</v>
      </c>
      <c r="M4736">
        <f t="shared" si="588"/>
        <v>3</v>
      </c>
    </row>
    <row r="4737" spans="1:13" x14ac:dyDescent="0.2">
      <c r="A4737" s="10">
        <v>4725</v>
      </c>
      <c r="B4737" t="s">
        <v>42617</v>
      </c>
      <c r="C4737">
        <v>15200000</v>
      </c>
      <c r="D4737">
        <v>2</v>
      </c>
      <c r="E4737">
        <v>702</v>
      </c>
      <c r="F4737">
        <f t="shared" si="582"/>
        <v>-1.4631964021762523E-2</v>
      </c>
      <c r="G4737">
        <f t="shared" si="583"/>
        <v>1.8399733572088456E-4</v>
      </c>
      <c r="H4737">
        <f t="shared" si="584"/>
        <v>0.26599269742805298</v>
      </c>
      <c r="I4737">
        <f t="shared" si="589"/>
        <v>3.7552828165136356</v>
      </c>
      <c r="J4737">
        <f t="shared" si="585"/>
        <v>4.6275086394760514</v>
      </c>
      <c r="K4737">
        <f t="shared" si="586"/>
        <v>0.46318782358819288</v>
      </c>
      <c r="L4737">
        <f t="shared" si="587"/>
        <v>0.46318782358819288</v>
      </c>
      <c r="M4737">
        <f t="shared" si="588"/>
        <v>3</v>
      </c>
    </row>
    <row r="4738" spans="1:13" x14ac:dyDescent="0.2">
      <c r="A4738" s="10">
        <v>4726</v>
      </c>
      <c r="B4738" t="s">
        <v>42625</v>
      </c>
      <c r="C4738">
        <v>40700000</v>
      </c>
      <c r="D4738">
        <v>3</v>
      </c>
      <c r="E4738">
        <v>1798</v>
      </c>
      <c r="F4738">
        <f t="shared" si="582"/>
        <v>0.16071477024626873</v>
      </c>
      <c r="G4738">
        <f t="shared" si="583"/>
        <v>0.66162375302943877</v>
      </c>
      <c r="H4738">
        <f t="shared" si="584"/>
        <v>0.68127474355504158</v>
      </c>
      <c r="I4738">
        <f t="shared" si="589"/>
        <v>2.794298596111441</v>
      </c>
      <c r="J4738">
        <f t="shared" si="585"/>
        <v>1.9576452230539263</v>
      </c>
      <c r="K4738">
        <f t="shared" si="586"/>
        <v>1.9082734334799218</v>
      </c>
      <c r="L4738">
        <f t="shared" si="587"/>
        <v>1.9082734334799218</v>
      </c>
      <c r="M4738">
        <f t="shared" si="588"/>
        <v>3</v>
      </c>
    </row>
    <row r="4739" spans="1:13" x14ac:dyDescent="0.2">
      <c r="A4739" s="10">
        <v>4727</v>
      </c>
      <c r="B4739" t="s">
        <v>42629</v>
      </c>
      <c r="C4739">
        <v>1000000</v>
      </c>
      <c r="D4739">
        <v>1</v>
      </c>
      <c r="E4739">
        <v>1067</v>
      </c>
      <c r="F4739">
        <f t="shared" si="582"/>
        <v>-0.11227602781023484</v>
      </c>
      <c r="G4739">
        <f t="shared" si="583"/>
        <v>-0.66125575835799699</v>
      </c>
      <c r="H4739">
        <f t="shared" si="584"/>
        <v>0.40429374381158478</v>
      </c>
      <c r="I4739">
        <f t="shared" si="589"/>
        <v>3.6811694818601506</v>
      </c>
      <c r="J4739">
        <f t="shared" si="585"/>
        <v>7.4865686780922065</v>
      </c>
      <c r="K4739">
        <f t="shared" si="586"/>
        <v>1.384440882504138E-4</v>
      </c>
      <c r="L4739">
        <f t="shared" si="587"/>
        <v>1.384440882504138E-4</v>
      </c>
      <c r="M4739">
        <f t="shared" si="588"/>
        <v>3</v>
      </c>
    </row>
    <row r="4740" spans="1:13" x14ac:dyDescent="0.2">
      <c r="A4740" s="10">
        <v>4728</v>
      </c>
      <c r="B4740" t="s">
        <v>42637</v>
      </c>
      <c r="C4740">
        <v>717016</v>
      </c>
      <c r="D4740">
        <v>1</v>
      </c>
      <c r="E4740">
        <v>1067</v>
      </c>
      <c r="F4740">
        <f t="shared" si="582"/>
        <v>-0.11422192272200364</v>
      </c>
      <c r="G4740">
        <f t="shared" si="583"/>
        <v>-0.66125575835799699</v>
      </c>
      <c r="H4740">
        <f t="shared" si="584"/>
        <v>0.40429374381158478</v>
      </c>
      <c r="I4740">
        <f t="shared" si="589"/>
        <v>3.6814676424454391</v>
      </c>
      <c r="J4740">
        <f t="shared" si="585"/>
        <v>7.4869049735012725</v>
      </c>
      <c r="K4740">
        <f t="shared" si="586"/>
        <v>1.3955446727368943E-4</v>
      </c>
      <c r="L4740">
        <f t="shared" si="587"/>
        <v>1.3955446727368943E-4</v>
      </c>
      <c r="M4740">
        <f t="shared" si="588"/>
        <v>3</v>
      </c>
    </row>
    <row r="4741" spans="1:13" x14ac:dyDescent="0.2">
      <c r="A4741" s="10">
        <v>4729</v>
      </c>
      <c r="B4741" t="s">
        <v>42651</v>
      </c>
      <c r="C4741">
        <v>2750000</v>
      </c>
      <c r="D4741">
        <v>2</v>
      </c>
      <c r="E4741">
        <v>2528</v>
      </c>
      <c r="F4741">
        <f t="shared" si="582"/>
        <v>-0.10024242839968367</v>
      </c>
      <c r="G4741">
        <f t="shared" si="583"/>
        <v>1.8399733572088456E-4</v>
      </c>
      <c r="H4741">
        <f t="shared" si="584"/>
        <v>0.9578768363221053</v>
      </c>
      <c r="I4741">
        <f t="shared" si="589"/>
        <v>1.5561783451662152</v>
      </c>
      <c r="J4741">
        <f t="shared" si="585"/>
        <v>3.9621433707981226</v>
      </c>
      <c r="K4741">
        <f t="shared" si="586"/>
        <v>0.75726149449642643</v>
      </c>
      <c r="L4741">
        <f t="shared" si="587"/>
        <v>0.75726149449642643</v>
      </c>
      <c r="M4741">
        <f t="shared" si="588"/>
        <v>3</v>
      </c>
    </row>
    <row r="4742" spans="1:13" x14ac:dyDescent="0.2">
      <c r="A4742" s="10">
        <v>4730</v>
      </c>
      <c r="B4742" t="s">
        <v>42655</v>
      </c>
      <c r="C4742">
        <v>576000</v>
      </c>
      <c r="D4742">
        <v>3</v>
      </c>
      <c r="E4742">
        <v>1433</v>
      </c>
      <c r="F4742">
        <f t="shared" si="582"/>
        <v>-0.11519159703884838</v>
      </c>
      <c r="G4742">
        <f t="shared" si="583"/>
        <v>0.66162375302943877</v>
      </c>
      <c r="H4742">
        <f t="shared" si="584"/>
        <v>0.54297369717150978</v>
      </c>
      <c r="I4742">
        <f t="shared" si="589"/>
        <v>3.2017616541974228</v>
      </c>
      <c r="J4742">
        <f t="shared" si="585"/>
        <v>2.0642708933743785</v>
      </c>
      <c r="K4742">
        <f t="shared" si="586"/>
        <v>1.7726431677666836</v>
      </c>
      <c r="L4742">
        <f t="shared" si="587"/>
        <v>1.7726431677666836</v>
      </c>
      <c r="M4742">
        <f t="shared" si="588"/>
        <v>3</v>
      </c>
    </row>
    <row r="4743" spans="1:13" x14ac:dyDescent="0.2">
      <c r="A4743" s="10">
        <v>4731</v>
      </c>
      <c r="B4743" t="s">
        <v>42661</v>
      </c>
      <c r="C4743">
        <v>34900000</v>
      </c>
      <c r="D4743">
        <v>4</v>
      </c>
      <c r="E4743">
        <v>1778</v>
      </c>
      <c r="F4743">
        <f t="shared" si="582"/>
        <v>0.12083198362844202</v>
      </c>
      <c r="G4743">
        <f t="shared" si="583"/>
        <v>1.3230635087231564</v>
      </c>
      <c r="H4743">
        <f t="shared" si="584"/>
        <v>0.6736966040271769</v>
      </c>
      <c r="I4743">
        <f t="shared" si="589"/>
        <v>4.1157871443910627</v>
      </c>
      <c r="J4743">
        <f t="shared" si="585"/>
        <v>0.6381195551484411</v>
      </c>
      <c r="K4743">
        <f t="shared" si="586"/>
        <v>4.0712281046312997</v>
      </c>
      <c r="L4743">
        <f t="shared" si="587"/>
        <v>0.6381195551484411</v>
      </c>
      <c r="M4743">
        <f t="shared" si="588"/>
        <v>2</v>
      </c>
    </row>
    <row r="4744" spans="1:13" x14ac:dyDescent="0.2">
      <c r="A4744" s="10">
        <v>4732</v>
      </c>
      <c r="B4744" t="s">
        <v>42665</v>
      </c>
      <c r="C4744">
        <v>2000000</v>
      </c>
      <c r="D4744">
        <v>1</v>
      </c>
      <c r="E4744">
        <v>2559</v>
      </c>
      <c r="F4744">
        <f t="shared" si="582"/>
        <v>-0.10539968528991989</v>
      </c>
      <c r="G4744">
        <f t="shared" si="583"/>
        <v>-0.66125575835799699</v>
      </c>
      <c r="H4744">
        <f t="shared" si="584"/>
        <v>0.96962295259029563</v>
      </c>
      <c r="I4744">
        <f t="shared" si="589"/>
        <v>1.9652338236365869</v>
      </c>
      <c r="J4744">
        <f t="shared" si="585"/>
        <v>7.0223250269512194</v>
      </c>
      <c r="K4744">
        <f t="shared" si="586"/>
        <v>0.33307314452259923</v>
      </c>
      <c r="L4744">
        <f t="shared" si="587"/>
        <v>0.33307314452259923</v>
      </c>
      <c r="M4744">
        <f t="shared" si="588"/>
        <v>3</v>
      </c>
    </row>
    <row r="4745" spans="1:13" x14ac:dyDescent="0.2">
      <c r="A4745" s="10">
        <v>4733</v>
      </c>
      <c r="B4745" t="s">
        <v>42669</v>
      </c>
      <c r="C4745">
        <v>16227940.57</v>
      </c>
      <c r="D4745">
        <v>4</v>
      </c>
      <c r="E4745">
        <v>2834</v>
      </c>
      <c r="F4745">
        <f t="shared" si="582"/>
        <v>-7.5634925719147332E-3</v>
      </c>
      <c r="G4745">
        <f t="shared" si="583"/>
        <v>1.3230635087231564</v>
      </c>
      <c r="H4745">
        <f t="shared" si="584"/>
        <v>1.073822371098436</v>
      </c>
      <c r="I4745">
        <f t="shared" si="589"/>
        <v>3.0275308014857512</v>
      </c>
      <c r="J4745">
        <f t="shared" si="585"/>
        <v>0.43839089048331326</v>
      </c>
      <c r="K4745">
        <f t="shared" si="586"/>
        <v>4.4127674256440681</v>
      </c>
      <c r="L4745">
        <f t="shared" si="587"/>
        <v>0.43839089048331326</v>
      </c>
      <c r="M4745">
        <f t="shared" si="588"/>
        <v>2</v>
      </c>
    </row>
    <row r="4746" spans="1:13" x14ac:dyDescent="0.2">
      <c r="A4746" s="10">
        <v>4734</v>
      </c>
      <c r="B4746" t="s">
        <v>42673</v>
      </c>
      <c r="C4746">
        <v>38500000</v>
      </c>
      <c r="D4746">
        <v>3</v>
      </c>
      <c r="E4746">
        <v>5450</v>
      </c>
      <c r="F4746">
        <f t="shared" si="582"/>
        <v>0.14558681670157586</v>
      </c>
      <c r="G4746">
        <f t="shared" si="583"/>
        <v>0.66162375302943877</v>
      </c>
      <c r="H4746">
        <f t="shared" si="584"/>
        <v>2.0650430213431461</v>
      </c>
      <c r="I4746">
        <f t="shared" si="589"/>
        <v>0.48993992959028776</v>
      </c>
      <c r="J4746">
        <f t="shared" si="585"/>
        <v>2.7177059178984391</v>
      </c>
      <c r="K4746">
        <f t="shared" si="586"/>
        <v>4.6140993939990604</v>
      </c>
      <c r="L4746">
        <f t="shared" si="587"/>
        <v>0.48993992959028776</v>
      </c>
      <c r="M4746">
        <f t="shared" si="588"/>
        <v>1</v>
      </c>
    </row>
    <row r="4747" spans="1:13" x14ac:dyDescent="0.2">
      <c r="A4747" s="10">
        <v>4735</v>
      </c>
      <c r="B4747" t="s">
        <v>42681</v>
      </c>
      <c r="C4747">
        <v>6300000</v>
      </c>
      <c r="D4747">
        <v>1</v>
      </c>
      <c r="E4747">
        <v>959</v>
      </c>
      <c r="F4747">
        <f t="shared" si="582"/>
        <v>-7.5831412452565597E-2</v>
      </c>
      <c r="G4747">
        <f t="shared" si="583"/>
        <v>-0.66125575835799699</v>
      </c>
      <c r="H4747">
        <f t="shared" si="584"/>
        <v>0.36337179036111511</v>
      </c>
      <c r="I4747">
        <f t="shared" si="589"/>
        <v>3.8259312920899831</v>
      </c>
      <c r="J4747">
        <f t="shared" si="585"/>
        <v>7.5400014560253803</v>
      </c>
      <c r="K4747">
        <f t="shared" si="586"/>
        <v>2.2300334363639911E-3</v>
      </c>
      <c r="L4747">
        <f t="shared" si="587"/>
        <v>2.2300334363639911E-3</v>
      </c>
      <c r="M4747">
        <f t="shared" si="588"/>
        <v>3</v>
      </c>
    </row>
    <row r="4748" spans="1:13" x14ac:dyDescent="0.2">
      <c r="A4748" s="10">
        <v>4736</v>
      </c>
      <c r="B4748" t="s">
        <v>42685</v>
      </c>
      <c r="C4748">
        <v>5300000</v>
      </c>
      <c r="D4748">
        <v>2</v>
      </c>
      <c r="E4748">
        <v>3169</v>
      </c>
      <c r="F4748">
        <f t="shared" si="582"/>
        <v>-8.2707754972880548E-2</v>
      </c>
      <c r="G4748">
        <f t="shared" si="583"/>
        <v>1.8399733572088456E-4</v>
      </c>
      <c r="H4748">
        <f t="shared" si="584"/>
        <v>1.2007562081901706</v>
      </c>
      <c r="I4748">
        <f t="shared" si="589"/>
        <v>1.008064917370384</v>
      </c>
      <c r="J4748">
        <f t="shared" si="585"/>
        <v>3.9515019610469126</v>
      </c>
      <c r="K4748">
        <f t="shared" si="586"/>
        <v>1.0916190801570433</v>
      </c>
      <c r="L4748">
        <f t="shared" si="587"/>
        <v>1.008064917370384</v>
      </c>
      <c r="M4748">
        <f t="shared" si="588"/>
        <v>1</v>
      </c>
    </row>
    <row r="4749" spans="1:13" x14ac:dyDescent="0.2">
      <c r="A4749" s="10">
        <v>4737</v>
      </c>
      <c r="B4749" t="s">
        <v>42693</v>
      </c>
      <c r="C4749">
        <v>9863378</v>
      </c>
      <c r="D4749">
        <v>7</v>
      </c>
      <c r="E4749">
        <v>1678</v>
      </c>
      <c r="F4749">
        <f t="shared" si="582"/>
        <v>-5.1328404795210739E-2</v>
      </c>
      <c r="G4749">
        <f t="shared" si="583"/>
        <v>3.3073827758043102</v>
      </c>
      <c r="H4749">
        <f t="shared" si="584"/>
        <v>0.63580590638785306</v>
      </c>
      <c r="I4749">
        <f t="shared" si="589"/>
        <v>13.396143552534451</v>
      </c>
      <c r="J4749">
        <f t="shared" si="585"/>
        <v>1.9629013838944345</v>
      </c>
      <c r="K4749">
        <f t="shared" si="586"/>
        <v>15.81306531000269</v>
      </c>
      <c r="L4749">
        <f t="shared" si="587"/>
        <v>1.9629013838944345</v>
      </c>
      <c r="M4749">
        <f t="shared" si="588"/>
        <v>2</v>
      </c>
    </row>
    <row r="4750" spans="1:13" x14ac:dyDescent="0.2">
      <c r="A4750" s="10">
        <v>4738</v>
      </c>
      <c r="B4750" t="s">
        <v>42697</v>
      </c>
      <c r="C4750">
        <v>21625000</v>
      </c>
      <c r="D4750">
        <v>1</v>
      </c>
      <c r="E4750">
        <v>2255</v>
      </c>
      <c r="F4750">
        <f t="shared" ref="F4750:F4813" si="590">STANDARDIZE(C4750, $C$9, $C$10)</f>
        <v>2.954853667126104E-2</v>
      </c>
      <c r="G4750">
        <f t="shared" ref="G4750:G4813" si="591" xml:space="preserve"> STANDARDIZE(D4750, $D$9, $D$10)</f>
        <v>-0.66125575835799699</v>
      </c>
      <c r="H4750">
        <f t="shared" ref="H4750:H4813" si="592">STANDARDIZE(E4750, $E$9, $E$10)</f>
        <v>0.85443523176675129</v>
      </c>
      <c r="I4750">
        <f t="shared" si="589"/>
        <v>2.2624603909722554</v>
      </c>
      <c r="J4750">
        <f t="shared" ref="J4750:J4813" si="593">SUMXMY2($D$6:$F$6, F4750:H4750)</f>
        <v>7.0618430373753123</v>
      </c>
      <c r="K4750">
        <f t="shared" ref="K4750:K4813" si="594">SUMXMY2($D$7:$F$7, F4750:H4750)</f>
        <v>0.23364988572305678</v>
      </c>
      <c r="L4750">
        <f t="shared" ref="L4750:L4813" si="595" xml:space="preserve"> MIN(I4750:K4750)</f>
        <v>0.23364988572305678</v>
      </c>
      <c r="M4750">
        <f t="shared" ref="M4750:M4813" si="596">MATCH(L4750, I4750:K4750, 0)</f>
        <v>3</v>
      </c>
    </row>
    <row r="4751" spans="1:13" x14ac:dyDescent="0.2">
      <c r="A4751" s="10">
        <v>4739</v>
      </c>
      <c r="B4751" t="s">
        <v>42704</v>
      </c>
      <c r="C4751">
        <v>7423227</v>
      </c>
      <c r="D4751">
        <v>3</v>
      </c>
      <c r="E4751">
        <v>2894</v>
      </c>
      <c r="F4751">
        <f t="shared" si="590"/>
        <v>-6.8107718872499792E-2</v>
      </c>
      <c r="G4751">
        <f t="shared" si="591"/>
        <v>0.66162375302943877</v>
      </c>
      <c r="H4751">
        <f t="shared" si="592"/>
        <v>1.0965567896820303</v>
      </c>
      <c r="I4751">
        <f t="shared" si="589"/>
        <v>1.6643099643843127</v>
      </c>
      <c r="J4751">
        <f t="shared" si="593"/>
        <v>1.7517134349259631</v>
      </c>
      <c r="K4751">
        <f t="shared" si="594"/>
        <v>2.247651157663249</v>
      </c>
      <c r="L4751">
        <f t="shared" si="595"/>
        <v>1.6643099643843127</v>
      </c>
      <c r="M4751">
        <f t="shared" si="596"/>
        <v>1</v>
      </c>
    </row>
    <row r="4752" spans="1:13" x14ac:dyDescent="0.2">
      <c r="A4752" s="10">
        <v>4740</v>
      </c>
      <c r="B4752" t="s">
        <v>42715</v>
      </c>
      <c r="C4752">
        <v>26140000</v>
      </c>
      <c r="D4752">
        <v>4</v>
      </c>
      <c r="E4752">
        <v>2255</v>
      </c>
      <c r="F4752">
        <f t="shared" si="590"/>
        <v>6.0595223150483046E-2</v>
      </c>
      <c r="G4752">
        <f t="shared" si="591"/>
        <v>1.3230635087231564</v>
      </c>
      <c r="H4752">
        <f t="shared" si="592"/>
        <v>0.85443523176675129</v>
      </c>
      <c r="I4752">
        <f t="shared" si="589"/>
        <v>3.5800415762193643</v>
      </c>
      <c r="J4752">
        <f t="shared" si="593"/>
        <v>0.50376987539994633</v>
      </c>
      <c r="K4752">
        <f t="shared" si="594"/>
        <v>4.18098579928097</v>
      </c>
      <c r="L4752">
        <f t="shared" si="595"/>
        <v>0.50376987539994633</v>
      </c>
      <c r="M4752">
        <f t="shared" si="596"/>
        <v>2</v>
      </c>
    </row>
    <row r="4753" spans="1:13" x14ac:dyDescent="0.2">
      <c r="A4753" s="10">
        <v>4741</v>
      </c>
      <c r="B4753" t="s">
        <v>42726</v>
      </c>
      <c r="C4753">
        <v>1215000</v>
      </c>
      <c r="D4753">
        <v>2</v>
      </c>
      <c r="E4753">
        <v>1859</v>
      </c>
      <c r="F4753">
        <f t="shared" si="590"/>
        <v>-0.11079761416836713</v>
      </c>
      <c r="G4753">
        <f t="shared" si="591"/>
        <v>1.8399733572088456E-4</v>
      </c>
      <c r="H4753">
        <f t="shared" si="592"/>
        <v>0.70438806911502916</v>
      </c>
      <c r="I4753">
        <f t="shared" si="589"/>
        <v>2.2535050655539188</v>
      </c>
      <c r="J4753">
        <f t="shared" si="593"/>
        <v>4.0983685645743622</v>
      </c>
      <c r="K4753">
        <f t="shared" si="594"/>
        <v>0.5347517031752359</v>
      </c>
      <c r="L4753">
        <f t="shared" si="595"/>
        <v>0.5347517031752359</v>
      </c>
      <c r="M4753">
        <f t="shared" si="596"/>
        <v>3</v>
      </c>
    </row>
    <row r="4754" spans="1:13" x14ac:dyDescent="0.2">
      <c r="A4754" s="10">
        <v>4742</v>
      </c>
      <c r="B4754" t="s">
        <v>42732</v>
      </c>
      <c r="C4754">
        <v>88900000</v>
      </c>
      <c r="D4754">
        <v>5</v>
      </c>
      <c r="E4754">
        <v>2528</v>
      </c>
      <c r="F4754">
        <f t="shared" si="590"/>
        <v>0.4921544797254494</v>
      </c>
      <c r="G4754">
        <f t="shared" si="591"/>
        <v>1.9845032644168743</v>
      </c>
      <c r="H4754">
        <f t="shared" si="592"/>
        <v>0.9578768363221053</v>
      </c>
      <c r="I4754">
        <f t="shared" si="589"/>
        <v>5.769275200739405</v>
      </c>
      <c r="J4754">
        <f t="shared" si="593"/>
        <v>0.28858477541484601</v>
      </c>
      <c r="K4754">
        <f t="shared" si="594"/>
        <v>7.6858058864136236</v>
      </c>
      <c r="L4754">
        <f t="shared" si="595"/>
        <v>0.28858477541484601</v>
      </c>
      <c r="M4754">
        <f t="shared" si="596"/>
        <v>2</v>
      </c>
    </row>
    <row r="4755" spans="1:13" x14ac:dyDescent="0.2">
      <c r="A4755" s="10">
        <v>4743</v>
      </c>
      <c r="B4755" t="s">
        <v>42736</v>
      </c>
      <c r="C4755">
        <v>52450000</v>
      </c>
      <c r="D4755">
        <v>3</v>
      </c>
      <c r="E4755">
        <v>7277</v>
      </c>
      <c r="F4755">
        <f t="shared" si="590"/>
        <v>0.2415117948599694</v>
      </c>
      <c r="G4755">
        <f t="shared" si="591"/>
        <v>0.66162375302943877</v>
      </c>
      <c r="H4755">
        <f t="shared" si="592"/>
        <v>2.7573060672135918</v>
      </c>
      <c r="I4755">
        <f t="shared" si="589"/>
        <v>0.8213231311963316</v>
      </c>
      <c r="J4755">
        <f t="shared" si="593"/>
        <v>4.5801096934920356</v>
      </c>
      <c r="K4755">
        <f t="shared" si="594"/>
        <v>7.4677455292003154</v>
      </c>
      <c r="L4755">
        <f t="shared" si="595"/>
        <v>0.8213231311963316</v>
      </c>
      <c r="M4755">
        <f t="shared" si="596"/>
        <v>1</v>
      </c>
    </row>
    <row r="4756" spans="1:13" x14ac:dyDescent="0.2">
      <c r="A4756" s="10">
        <v>4744</v>
      </c>
      <c r="B4756" t="s">
        <v>42744</v>
      </c>
      <c r="C4756">
        <v>27500000</v>
      </c>
      <c r="D4756">
        <v>4</v>
      </c>
      <c r="E4756">
        <v>1798</v>
      </c>
      <c r="F4756">
        <f t="shared" si="590"/>
        <v>6.9947048978111381E-2</v>
      </c>
      <c r="G4756">
        <f t="shared" si="591"/>
        <v>1.3230635087231564</v>
      </c>
      <c r="H4756">
        <f t="shared" si="592"/>
        <v>0.68127474355504158</v>
      </c>
      <c r="I4756">
        <f t="shared" si="589"/>
        <v>4.0792188199456429</v>
      </c>
      <c r="J4756">
        <f t="shared" si="593"/>
        <v>0.61932897174764057</v>
      </c>
      <c r="K4756">
        <f t="shared" si="594"/>
        <v>4.0543426294431857</v>
      </c>
      <c r="L4756">
        <f t="shared" si="595"/>
        <v>0.61932897174764057</v>
      </c>
      <c r="M4756">
        <f t="shared" si="596"/>
        <v>2</v>
      </c>
    </row>
    <row r="4757" spans="1:13" x14ac:dyDescent="0.2">
      <c r="A4757" s="10">
        <v>4745</v>
      </c>
      <c r="B4757" t="s">
        <v>42770</v>
      </c>
      <c r="C4757">
        <v>14000000</v>
      </c>
      <c r="D4757">
        <v>2</v>
      </c>
      <c r="E4757">
        <v>3624</v>
      </c>
      <c r="F4757">
        <f t="shared" si="590"/>
        <v>-2.2883575046140466E-2</v>
      </c>
      <c r="G4757">
        <f t="shared" si="591"/>
        <v>1.8399733572088456E-4</v>
      </c>
      <c r="H4757">
        <f t="shared" si="592"/>
        <v>1.3731588824490939</v>
      </c>
      <c r="I4757">
        <f t="shared" si="589"/>
        <v>0.69002584768749986</v>
      </c>
      <c r="J4757">
        <f t="shared" si="593"/>
        <v>4.0140473047336895</v>
      </c>
      <c r="K4757">
        <f t="shared" si="594"/>
        <v>1.4072154057367288</v>
      </c>
      <c r="L4757">
        <f t="shared" si="595"/>
        <v>0.69002584768749986</v>
      </c>
      <c r="M4757">
        <f t="shared" si="596"/>
        <v>1</v>
      </c>
    </row>
    <row r="4758" spans="1:13" x14ac:dyDescent="0.2">
      <c r="A4758" s="10">
        <v>4746</v>
      </c>
      <c r="B4758" t="s">
        <v>42778</v>
      </c>
      <c r="C4758">
        <v>20000000</v>
      </c>
      <c r="D4758">
        <v>2</v>
      </c>
      <c r="E4758">
        <v>3259</v>
      </c>
      <c r="F4758">
        <f t="shared" si="590"/>
        <v>1.8374480075749246E-2</v>
      </c>
      <c r="G4758">
        <f t="shared" si="591"/>
        <v>1.8399733572088456E-4</v>
      </c>
      <c r="H4758">
        <f t="shared" si="592"/>
        <v>1.2348578360655622</v>
      </c>
      <c r="I4758">
        <f t="shared" si="589"/>
        <v>0.94172583840030755</v>
      </c>
      <c r="J4758">
        <f t="shared" si="593"/>
        <v>3.958694253750342</v>
      </c>
      <c r="K4758">
        <f t="shared" si="594"/>
        <v>1.1642387453730887</v>
      </c>
      <c r="L4758">
        <f t="shared" si="595"/>
        <v>0.94172583840030755</v>
      </c>
      <c r="M4758">
        <f t="shared" si="596"/>
        <v>1</v>
      </c>
    </row>
    <row r="4759" spans="1:13" x14ac:dyDescent="0.2">
      <c r="A4759" s="10">
        <v>4747</v>
      </c>
      <c r="B4759" t="s">
        <v>42781</v>
      </c>
      <c r="C4759">
        <v>25000000</v>
      </c>
      <c r="D4759">
        <v>2</v>
      </c>
      <c r="E4759">
        <v>5816</v>
      </c>
      <c r="F4759">
        <f t="shared" si="590"/>
        <v>5.2756192677324003E-2</v>
      </c>
      <c r="G4759">
        <f t="shared" si="591"/>
        <v>1.8399733572088456E-4</v>
      </c>
      <c r="H4759">
        <f t="shared" si="592"/>
        <v>2.2037229747030711</v>
      </c>
      <c r="I4759">
        <f t="shared" si="589"/>
        <v>7.9910106111808436E-3</v>
      </c>
      <c r="J4759">
        <f t="shared" si="593"/>
        <v>5.1696750664195523</v>
      </c>
      <c r="K4759">
        <f t="shared" si="594"/>
        <v>3.7453217588260515</v>
      </c>
      <c r="L4759">
        <f t="shared" si="595"/>
        <v>7.9910106111808436E-3</v>
      </c>
      <c r="M4759">
        <f t="shared" si="596"/>
        <v>1</v>
      </c>
    </row>
    <row r="4760" spans="1:13" x14ac:dyDescent="0.2">
      <c r="A4760" s="10">
        <v>4748</v>
      </c>
      <c r="B4760" t="s">
        <v>42786</v>
      </c>
      <c r="C4760">
        <v>318000</v>
      </c>
      <c r="D4760">
        <v>3</v>
      </c>
      <c r="E4760">
        <v>1525</v>
      </c>
      <c r="F4760">
        <f t="shared" si="590"/>
        <v>-0.11696569340908963</v>
      </c>
      <c r="G4760">
        <f t="shared" si="591"/>
        <v>0.66162375302943877</v>
      </c>
      <c r="H4760">
        <f t="shared" si="592"/>
        <v>0.57783313899968769</v>
      </c>
      <c r="I4760">
        <f t="shared" si="589"/>
        <v>3.087473126113625</v>
      </c>
      <c r="J4760">
        <f t="shared" si="593"/>
        <v>2.0272075237210863</v>
      </c>
      <c r="K4760">
        <f t="shared" si="594"/>
        <v>1.7843569386591824</v>
      </c>
      <c r="L4760">
        <f t="shared" si="595"/>
        <v>1.7843569386591824</v>
      </c>
      <c r="M4760">
        <f t="shared" si="596"/>
        <v>3</v>
      </c>
    </row>
    <row r="4761" spans="1:13" x14ac:dyDescent="0.2">
      <c r="A4761" s="10">
        <v>4749</v>
      </c>
      <c r="B4761" t="s">
        <v>42804</v>
      </c>
      <c r="C4761">
        <v>800000</v>
      </c>
      <c r="D4761">
        <v>1</v>
      </c>
      <c r="E4761">
        <v>459</v>
      </c>
      <c r="F4761">
        <f t="shared" si="590"/>
        <v>-0.11365129631429782</v>
      </c>
      <c r="G4761">
        <f t="shared" si="591"/>
        <v>-0.66125575835799699</v>
      </c>
      <c r="H4761">
        <f t="shared" si="592"/>
        <v>0.17391830216449616</v>
      </c>
      <c r="I4761">
        <f t="shared" si="589"/>
        <v>4.5635408748767237</v>
      </c>
      <c r="J4761">
        <f t="shared" si="593"/>
        <v>7.8588392253361716</v>
      </c>
      <c r="K4761">
        <f t="shared" si="594"/>
        <v>4.7799254756496719E-2</v>
      </c>
      <c r="L4761">
        <f t="shared" si="595"/>
        <v>4.7799254756496719E-2</v>
      </c>
      <c r="M4761">
        <f t="shared" si="596"/>
        <v>3</v>
      </c>
    </row>
    <row r="4762" spans="1:13" x14ac:dyDescent="0.2">
      <c r="A4762" s="10">
        <v>4750</v>
      </c>
      <c r="B4762" t="s">
        <v>42815</v>
      </c>
      <c r="C4762">
        <v>1400000</v>
      </c>
      <c r="D4762">
        <v>2</v>
      </c>
      <c r="E4762">
        <v>1798</v>
      </c>
      <c r="F4762">
        <f t="shared" si="590"/>
        <v>-0.10952549080210885</v>
      </c>
      <c r="G4762">
        <f t="shared" si="591"/>
        <v>1.8399733572088456E-4</v>
      </c>
      <c r="H4762">
        <f t="shared" si="592"/>
        <v>0.68127474355504158</v>
      </c>
      <c r="I4762">
        <f t="shared" si="589"/>
        <v>2.3231614564800371</v>
      </c>
      <c r="J4762">
        <f t="shared" si="593"/>
        <v>4.1168194399990954</v>
      </c>
      <c r="K4762">
        <f t="shared" si="594"/>
        <v>0.52087771895418244</v>
      </c>
      <c r="L4762">
        <f t="shared" si="595"/>
        <v>0.52087771895418244</v>
      </c>
      <c r="M4762">
        <f t="shared" si="596"/>
        <v>3</v>
      </c>
    </row>
    <row r="4763" spans="1:13" x14ac:dyDescent="0.2">
      <c r="A4763" s="10">
        <v>4751</v>
      </c>
      <c r="B4763" t="s">
        <v>42825</v>
      </c>
      <c r="C4763">
        <v>4004505</v>
      </c>
      <c r="D4763">
        <v>4</v>
      </c>
      <c r="E4763">
        <v>1323</v>
      </c>
      <c r="F4763">
        <f t="shared" si="590"/>
        <v>-9.161602232623596E-2</v>
      </c>
      <c r="G4763">
        <f t="shared" si="591"/>
        <v>1.3230635087231564</v>
      </c>
      <c r="H4763">
        <f t="shared" si="592"/>
        <v>0.50129392976825371</v>
      </c>
      <c r="I4763">
        <f t="shared" si="589"/>
        <v>4.6512976289422419</v>
      </c>
      <c r="J4763">
        <f t="shared" si="593"/>
        <v>0.79603668338786848</v>
      </c>
      <c r="K4763">
        <f t="shared" si="594"/>
        <v>3.9498044336793652</v>
      </c>
      <c r="L4763">
        <f t="shared" si="595"/>
        <v>0.79603668338786848</v>
      </c>
      <c r="M4763">
        <f t="shared" si="596"/>
        <v>2</v>
      </c>
    </row>
    <row r="4764" spans="1:13" x14ac:dyDescent="0.2">
      <c r="A4764" s="10">
        <v>4752</v>
      </c>
      <c r="B4764" t="s">
        <v>42829</v>
      </c>
      <c r="C4764">
        <v>10588293</v>
      </c>
      <c r="D4764">
        <v>3</v>
      </c>
      <c r="E4764">
        <v>2163</v>
      </c>
      <c r="F4764">
        <f t="shared" si="590"/>
        <v>-4.634364095709663E-2</v>
      </c>
      <c r="G4764">
        <f t="shared" si="591"/>
        <v>0.66162375302943877</v>
      </c>
      <c r="H4764">
        <f t="shared" si="592"/>
        <v>0.81957578993857338</v>
      </c>
      <c r="I4764">
        <f t="shared" ref="I4764:I4827" si="597" xml:space="preserve"> SUMXMY2($D$5:$F$5, F4764:H4764)</f>
        <v>2.3534602127470117</v>
      </c>
      <c r="J4764">
        <f t="shared" si="593"/>
        <v>1.82710916649511</v>
      </c>
      <c r="K4764">
        <f t="shared" si="594"/>
        <v>1.9368014803393179</v>
      </c>
      <c r="L4764">
        <f t="shared" si="595"/>
        <v>1.82710916649511</v>
      </c>
      <c r="M4764">
        <f t="shared" si="596"/>
        <v>2</v>
      </c>
    </row>
    <row r="4765" spans="1:13" x14ac:dyDescent="0.2">
      <c r="A4765" s="10">
        <v>4753</v>
      </c>
      <c r="B4765" t="s">
        <v>42836</v>
      </c>
      <c r="C4765">
        <v>600000</v>
      </c>
      <c r="D4765">
        <v>1</v>
      </c>
      <c r="E4765">
        <v>1798</v>
      </c>
      <c r="F4765">
        <f t="shared" si="590"/>
        <v>-0.11502656481836082</v>
      </c>
      <c r="G4765">
        <f t="shared" si="591"/>
        <v>-0.66125575835799699</v>
      </c>
      <c r="H4765">
        <f t="shared" si="592"/>
        <v>0.68127474355504158</v>
      </c>
      <c r="I4765">
        <f t="shared" si="597"/>
        <v>2.76149620681384</v>
      </c>
      <c r="J4765">
        <f t="shared" si="593"/>
        <v>7.1802773005230112</v>
      </c>
      <c r="K4765">
        <f t="shared" si="594"/>
        <v>8.3367603088184278E-2</v>
      </c>
      <c r="L4765">
        <f t="shared" si="595"/>
        <v>8.3367603088184278E-2</v>
      </c>
      <c r="M4765">
        <f t="shared" si="596"/>
        <v>3</v>
      </c>
    </row>
    <row r="4766" spans="1:13" x14ac:dyDescent="0.2">
      <c r="A4766" s="10">
        <v>4754</v>
      </c>
      <c r="B4766" t="s">
        <v>42839</v>
      </c>
      <c r="C4766">
        <v>33000000</v>
      </c>
      <c r="D4766">
        <v>3</v>
      </c>
      <c r="E4766">
        <v>1829</v>
      </c>
      <c r="F4766">
        <f t="shared" si="590"/>
        <v>0.10776693283984362</v>
      </c>
      <c r="G4766">
        <f t="shared" si="591"/>
        <v>0.66162375302943877</v>
      </c>
      <c r="H4766">
        <f t="shared" si="592"/>
        <v>0.69302085982323203</v>
      </c>
      <c r="I4766">
        <f t="shared" si="597"/>
        <v>2.7405757124419847</v>
      </c>
      <c r="J4766">
        <f t="shared" si="593"/>
        <v>1.9309697941366939</v>
      </c>
      <c r="K4766">
        <f t="shared" si="594"/>
        <v>1.8890163604911938</v>
      </c>
      <c r="L4766">
        <f t="shared" si="595"/>
        <v>1.8890163604911938</v>
      </c>
      <c r="M4766">
        <f t="shared" si="596"/>
        <v>3</v>
      </c>
    </row>
    <row r="4767" spans="1:13" x14ac:dyDescent="0.2">
      <c r="A4767" s="10">
        <v>4755</v>
      </c>
      <c r="B4767" t="s">
        <v>42847</v>
      </c>
      <c r="C4767">
        <v>4415653</v>
      </c>
      <c r="D4767">
        <v>2</v>
      </c>
      <c r="E4767">
        <v>1798</v>
      </c>
      <c r="F4767">
        <f t="shared" si="590"/>
        <v>-8.8788827851693508E-2</v>
      </c>
      <c r="G4767">
        <f t="shared" si="591"/>
        <v>1.8399733572088456E-4</v>
      </c>
      <c r="H4767">
        <f t="shared" si="592"/>
        <v>0.68127474355504158</v>
      </c>
      <c r="I4767">
        <f t="shared" si="597"/>
        <v>2.3205685068502384</v>
      </c>
      <c r="J4767">
        <f t="shared" si="593"/>
        <v>4.113820102037347</v>
      </c>
      <c r="K4767">
        <f t="shared" si="594"/>
        <v>0.52145032054167695</v>
      </c>
      <c r="L4767">
        <f t="shared" si="595"/>
        <v>0.52145032054167695</v>
      </c>
      <c r="M4767">
        <f t="shared" si="596"/>
        <v>3</v>
      </c>
    </row>
    <row r="4768" spans="1:13" x14ac:dyDescent="0.2">
      <c r="A4768" s="10">
        <v>4756</v>
      </c>
      <c r="B4768" t="s">
        <v>42850</v>
      </c>
      <c r="C4768">
        <v>3101108</v>
      </c>
      <c r="D4768">
        <v>3</v>
      </c>
      <c r="E4768">
        <v>1798</v>
      </c>
      <c r="F4768">
        <f t="shared" si="590"/>
        <v>-9.7828089530060933E-2</v>
      </c>
      <c r="G4768">
        <f t="shared" si="591"/>
        <v>0.66162375302943877</v>
      </c>
      <c r="H4768">
        <f t="shared" si="592"/>
        <v>0.68127474355504158</v>
      </c>
      <c r="I4768">
        <f t="shared" si="597"/>
        <v>2.7590956069285455</v>
      </c>
      <c r="J4768">
        <f t="shared" si="593"/>
        <v>1.9275090472620418</v>
      </c>
      <c r="K4768">
        <f t="shared" si="594"/>
        <v>1.8336026347249421</v>
      </c>
      <c r="L4768">
        <f t="shared" si="595"/>
        <v>1.8336026347249421</v>
      </c>
      <c r="M4768">
        <f t="shared" si="596"/>
        <v>3</v>
      </c>
    </row>
    <row r="4769" spans="1:13" x14ac:dyDescent="0.2">
      <c r="A4769" s="10">
        <v>4757</v>
      </c>
      <c r="B4769" t="s">
        <v>42853</v>
      </c>
      <c r="C4769">
        <v>3400000</v>
      </c>
      <c r="D4769">
        <v>2</v>
      </c>
      <c r="E4769">
        <v>1905</v>
      </c>
      <c r="F4769">
        <f t="shared" si="590"/>
        <v>-9.5772805761478952E-2</v>
      </c>
      <c r="G4769">
        <f t="shared" si="591"/>
        <v>1.8399733572088456E-4</v>
      </c>
      <c r="H4769">
        <f t="shared" si="592"/>
        <v>0.72181779002911806</v>
      </c>
      <c r="I4769">
        <f t="shared" si="597"/>
        <v>2.1995401073978798</v>
      </c>
      <c r="J4769">
        <f t="shared" si="593"/>
        <v>4.0827043518118025</v>
      </c>
      <c r="K4769">
        <f t="shared" si="594"/>
        <v>0.54621691585589427</v>
      </c>
      <c r="L4769">
        <f t="shared" si="595"/>
        <v>0.54621691585589427</v>
      </c>
      <c r="M4769">
        <f t="shared" si="596"/>
        <v>3</v>
      </c>
    </row>
    <row r="4770" spans="1:13" x14ac:dyDescent="0.2">
      <c r="A4770" s="10">
        <v>4758</v>
      </c>
      <c r="B4770" t="s">
        <v>42860</v>
      </c>
      <c r="C4770">
        <v>101337</v>
      </c>
      <c r="D4770">
        <v>2</v>
      </c>
      <c r="E4770">
        <v>702</v>
      </c>
      <c r="F4770">
        <f t="shared" si="590"/>
        <v>-0.11845554240856863</v>
      </c>
      <c r="G4770">
        <f t="shared" si="591"/>
        <v>1.8399733572088456E-4</v>
      </c>
      <c r="H4770">
        <f t="shared" si="592"/>
        <v>0.26599269742805298</v>
      </c>
      <c r="I4770">
        <f t="shared" si="597"/>
        <v>3.7614930224279735</v>
      </c>
      <c r="J4770">
        <f t="shared" si="593"/>
        <v>4.6357535358774058</v>
      </c>
      <c r="K4770">
        <f t="shared" si="594"/>
        <v>0.45354886149840218</v>
      </c>
      <c r="L4770">
        <f t="shared" si="595"/>
        <v>0.45354886149840218</v>
      </c>
      <c r="M4770">
        <f t="shared" si="596"/>
        <v>3</v>
      </c>
    </row>
    <row r="4771" spans="1:13" x14ac:dyDescent="0.2">
      <c r="A4771" s="10">
        <v>4759</v>
      </c>
      <c r="B4771" t="s">
        <v>42872</v>
      </c>
      <c r="C4771">
        <v>14400000</v>
      </c>
      <c r="D4771">
        <v>3</v>
      </c>
      <c r="E4771">
        <v>2079</v>
      </c>
      <c r="F4771">
        <f t="shared" si="590"/>
        <v>-2.0133038038014486E-2</v>
      </c>
      <c r="G4771">
        <f t="shared" si="591"/>
        <v>0.66162375302943877</v>
      </c>
      <c r="H4771">
        <f t="shared" si="592"/>
        <v>0.78774760392154142</v>
      </c>
      <c r="I4771">
        <f t="shared" si="597"/>
        <v>2.4427611574100463</v>
      </c>
      <c r="J4771">
        <f t="shared" si="593"/>
        <v>1.8454182642934038</v>
      </c>
      <c r="K4771">
        <f t="shared" si="594"/>
        <v>1.914810747734681</v>
      </c>
      <c r="L4771">
        <f t="shared" si="595"/>
        <v>1.8454182642934038</v>
      </c>
      <c r="M4771">
        <f t="shared" si="596"/>
        <v>2</v>
      </c>
    </row>
    <row r="4772" spans="1:13" x14ac:dyDescent="0.2">
      <c r="A4772" s="10">
        <v>4760</v>
      </c>
      <c r="B4772" t="s">
        <v>42880</v>
      </c>
      <c r="C4772">
        <v>150000</v>
      </c>
      <c r="D4772">
        <v>2</v>
      </c>
      <c r="E4772">
        <v>1494</v>
      </c>
      <c r="F4772">
        <f t="shared" si="590"/>
        <v>-0.11812091895250254</v>
      </c>
      <c r="G4772">
        <f t="shared" si="591"/>
        <v>1.8399733572088456E-4</v>
      </c>
      <c r="H4772">
        <f t="shared" si="592"/>
        <v>0.56608702273149736</v>
      </c>
      <c r="I4772">
        <f t="shared" si="597"/>
        <v>2.6884912608203071</v>
      </c>
      <c r="J4772">
        <f t="shared" si="593"/>
        <v>4.2272537950464226</v>
      </c>
      <c r="K4772">
        <f t="shared" si="594"/>
        <v>0.46764506939304962</v>
      </c>
      <c r="L4772">
        <f t="shared" si="595"/>
        <v>0.46764506939304962</v>
      </c>
      <c r="M4772">
        <f t="shared" si="596"/>
        <v>3</v>
      </c>
    </row>
    <row r="4773" spans="1:13" x14ac:dyDescent="0.2">
      <c r="A4773" s="10">
        <v>4761</v>
      </c>
      <c r="B4773" t="s">
        <v>42900</v>
      </c>
      <c r="C4773">
        <v>3532577</v>
      </c>
      <c r="D4773">
        <v>1</v>
      </c>
      <c r="E4773">
        <v>2408</v>
      </c>
      <c r="F4773">
        <f t="shared" si="590"/>
        <v>-9.4861160899163161E-2</v>
      </c>
      <c r="G4773">
        <f t="shared" si="591"/>
        <v>-0.66125575835799699</v>
      </c>
      <c r="H4773">
        <f t="shared" si="592"/>
        <v>0.91240799915491666</v>
      </c>
      <c r="I4773">
        <f t="shared" si="597"/>
        <v>2.108387055561709</v>
      </c>
      <c r="J4773">
        <f t="shared" si="593"/>
        <v>7.0385788058993271</v>
      </c>
      <c r="K4773">
        <f t="shared" si="594"/>
        <v>0.27058250652043014</v>
      </c>
      <c r="L4773">
        <f t="shared" si="595"/>
        <v>0.27058250652043014</v>
      </c>
      <c r="M4773">
        <f t="shared" si="596"/>
        <v>3</v>
      </c>
    </row>
    <row r="4774" spans="1:13" x14ac:dyDescent="0.2">
      <c r="A4774" s="10">
        <v>4762</v>
      </c>
      <c r="B4774" t="s">
        <v>42910</v>
      </c>
      <c r="C4774">
        <v>8800000</v>
      </c>
      <c r="D4774">
        <v>2</v>
      </c>
      <c r="E4774">
        <v>1890</v>
      </c>
      <c r="F4774">
        <f t="shared" si="590"/>
        <v>-5.8640556151778211E-2</v>
      </c>
      <c r="G4774">
        <f t="shared" si="591"/>
        <v>1.8399733572088456E-4</v>
      </c>
      <c r="H4774">
        <f t="shared" si="592"/>
        <v>0.71613418538321949</v>
      </c>
      <c r="I4774">
        <f t="shared" si="597"/>
        <v>2.2134045951554184</v>
      </c>
      <c r="J4774">
        <f t="shared" si="593"/>
        <v>4.0832557477328377</v>
      </c>
      <c r="K4774">
        <f t="shared" si="594"/>
        <v>0.54516181066255376</v>
      </c>
      <c r="L4774">
        <f t="shared" si="595"/>
        <v>0.54516181066255376</v>
      </c>
      <c r="M4774">
        <f t="shared" si="596"/>
        <v>3</v>
      </c>
    </row>
    <row r="4775" spans="1:13" x14ac:dyDescent="0.2">
      <c r="A4775" s="10">
        <v>4763</v>
      </c>
      <c r="B4775" t="s">
        <v>42923</v>
      </c>
      <c r="C4775">
        <v>100000000</v>
      </c>
      <c r="D4775">
        <v>1</v>
      </c>
      <c r="E4775">
        <v>490</v>
      </c>
      <c r="F4775">
        <f t="shared" si="590"/>
        <v>0.56848188170094538</v>
      </c>
      <c r="G4775">
        <f t="shared" si="591"/>
        <v>-0.66125575835799699</v>
      </c>
      <c r="H4775">
        <f t="shared" si="592"/>
        <v>0.18566441843268655</v>
      </c>
      <c r="I4775">
        <f t="shared" si="597"/>
        <v>4.8762308524688907</v>
      </c>
      <c r="J4775">
        <f t="shared" si="593"/>
        <v>8.1841708514802356</v>
      </c>
      <c r="K4775">
        <f t="shared" si="594"/>
        <v>0.50716869132668418</v>
      </c>
      <c r="L4775">
        <f t="shared" si="595"/>
        <v>0.50716869132668418</v>
      </c>
      <c r="M4775">
        <f t="shared" si="596"/>
        <v>3</v>
      </c>
    </row>
    <row r="4776" spans="1:13" x14ac:dyDescent="0.2">
      <c r="A4776" s="10">
        <v>4764</v>
      </c>
      <c r="B4776" t="s">
        <v>42928</v>
      </c>
      <c r="C4776">
        <v>1600000</v>
      </c>
      <c r="D4776">
        <v>1</v>
      </c>
      <c r="E4776">
        <v>2528</v>
      </c>
      <c r="F4776">
        <f t="shared" si="590"/>
        <v>-0.10815022229804587</v>
      </c>
      <c r="G4776">
        <f t="shared" si="591"/>
        <v>-0.66125575835799699</v>
      </c>
      <c r="H4776">
        <f t="shared" si="592"/>
        <v>0.9578768363221053</v>
      </c>
      <c r="I4776">
        <f t="shared" si="597"/>
        <v>1.9947493977220854</v>
      </c>
      <c r="J4776">
        <f t="shared" si="593"/>
        <v>7.0258846994203461</v>
      </c>
      <c r="K4776">
        <f t="shared" si="594"/>
        <v>0.31962028350072713</v>
      </c>
      <c r="L4776">
        <f t="shared" si="595"/>
        <v>0.31962028350072713</v>
      </c>
      <c r="M4776">
        <f t="shared" si="596"/>
        <v>3</v>
      </c>
    </row>
    <row r="4777" spans="1:13" x14ac:dyDescent="0.2">
      <c r="A4777" s="10">
        <v>4765</v>
      </c>
      <c r="B4777" t="s">
        <v>42931</v>
      </c>
      <c r="C4777">
        <v>21000000</v>
      </c>
      <c r="D4777">
        <v>2</v>
      </c>
      <c r="E4777">
        <v>5450</v>
      </c>
      <c r="F4777">
        <f t="shared" si="590"/>
        <v>2.5250822596064197E-2</v>
      </c>
      <c r="G4777">
        <f t="shared" si="591"/>
        <v>1.8399733572088456E-4</v>
      </c>
      <c r="H4777">
        <f t="shared" si="592"/>
        <v>2.0650430213431461</v>
      </c>
      <c r="I4777">
        <f t="shared" si="597"/>
        <v>2.3062140466902973E-2</v>
      </c>
      <c r="J4777">
        <f t="shared" si="593"/>
        <v>4.8782017250600731</v>
      </c>
      <c r="K4777">
        <f t="shared" si="594"/>
        <v>3.2538466364629199</v>
      </c>
      <c r="L4777">
        <f t="shared" si="595"/>
        <v>2.3062140466902973E-2</v>
      </c>
      <c r="M4777">
        <f t="shared" si="596"/>
        <v>1</v>
      </c>
    </row>
    <row r="4778" spans="1:13" x14ac:dyDescent="0.2">
      <c r="A4778" s="10">
        <v>4766</v>
      </c>
      <c r="B4778" t="s">
        <v>42935</v>
      </c>
      <c r="C4778">
        <v>1800000</v>
      </c>
      <c r="D4778">
        <v>1</v>
      </c>
      <c r="E4778">
        <v>855</v>
      </c>
      <c r="F4778">
        <f t="shared" si="590"/>
        <v>-0.10677495379398287</v>
      </c>
      <c r="G4778">
        <f t="shared" si="591"/>
        <v>-0.66125575835799699</v>
      </c>
      <c r="H4778">
        <f t="shared" si="592"/>
        <v>0.32396546481621835</v>
      </c>
      <c r="I4778">
        <f t="shared" si="597"/>
        <v>3.9759102827431407</v>
      </c>
      <c r="J4778">
        <f t="shared" si="593"/>
        <v>7.6033281628488636</v>
      </c>
      <c r="K4778">
        <f t="shared" si="594"/>
        <v>4.7418131543667747E-3</v>
      </c>
      <c r="L4778">
        <f t="shared" si="595"/>
        <v>4.7418131543667747E-3</v>
      </c>
      <c r="M4778">
        <f t="shared" si="596"/>
        <v>3</v>
      </c>
    </row>
    <row r="4779" spans="1:13" x14ac:dyDescent="0.2">
      <c r="A4779" s="10">
        <v>4767</v>
      </c>
      <c r="B4779" t="s">
        <v>42942</v>
      </c>
      <c r="C4779">
        <v>356962756</v>
      </c>
      <c r="D4779">
        <v>3</v>
      </c>
      <c r="E4779">
        <v>2528</v>
      </c>
      <c r="F4779">
        <f t="shared" si="590"/>
        <v>2.3354458069210615</v>
      </c>
      <c r="G4779">
        <f t="shared" si="591"/>
        <v>0.66162375302943877</v>
      </c>
      <c r="H4779">
        <f t="shared" si="592"/>
        <v>0.9578768363221053</v>
      </c>
      <c r="I4779">
        <f t="shared" si="597"/>
        <v>7.6164084835510781</v>
      </c>
      <c r="J4779">
        <f t="shared" si="593"/>
        <v>7.3496246209605092</v>
      </c>
      <c r="K4779">
        <f t="shared" si="594"/>
        <v>8.0643162437542468</v>
      </c>
      <c r="L4779">
        <f t="shared" si="595"/>
        <v>7.3496246209605092</v>
      </c>
      <c r="M4779">
        <f t="shared" si="596"/>
        <v>2</v>
      </c>
    </row>
    <row r="4780" spans="1:13" x14ac:dyDescent="0.2">
      <c r="A4780" s="10">
        <v>4768</v>
      </c>
      <c r="B4780" t="s">
        <v>42949</v>
      </c>
      <c r="C4780">
        <v>1200000</v>
      </c>
      <c r="D4780">
        <v>1</v>
      </c>
      <c r="E4780">
        <v>1401</v>
      </c>
      <c r="F4780">
        <f t="shared" si="590"/>
        <v>-0.11090075930617185</v>
      </c>
      <c r="G4780">
        <f t="shared" si="591"/>
        <v>-0.66125575835799699</v>
      </c>
      <c r="H4780">
        <f t="shared" si="592"/>
        <v>0.53084867392692625</v>
      </c>
      <c r="I4780">
        <f t="shared" si="597"/>
        <v>3.2415261924537493</v>
      </c>
      <c r="J4780">
        <f t="shared" si="593"/>
        <v>7.3271331150993388</v>
      </c>
      <c r="K4780">
        <f t="shared" si="594"/>
        <v>1.9131434998560931E-2</v>
      </c>
      <c r="L4780">
        <f t="shared" si="595"/>
        <v>1.9131434998560931E-2</v>
      </c>
      <c r="M4780">
        <f t="shared" si="596"/>
        <v>3</v>
      </c>
    </row>
    <row r="4781" spans="1:13" x14ac:dyDescent="0.2">
      <c r="A4781" s="10">
        <v>4769</v>
      </c>
      <c r="B4781" t="s">
        <v>42960</v>
      </c>
      <c r="C4781">
        <v>20000</v>
      </c>
      <c r="D4781">
        <v>1</v>
      </c>
      <c r="E4781">
        <v>1982</v>
      </c>
      <c r="F4781">
        <f t="shared" si="590"/>
        <v>-0.11901484348014349</v>
      </c>
      <c r="G4781">
        <f t="shared" si="591"/>
        <v>-0.66125575835799699</v>
      </c>
      <c r="H4781">
        <f t="shared" si="592"/>
        <v>0.7509936272113974</v>
      </c>
      <c r="I4781">
        <f t="shared" si="597"/>
        <v>2.5547113384776483</v>
      </c>
      <c r="J4781">
        <f t="shared" si="593"/>
        <v>7.1279513736651978</v>
      </c>
      <c r="K4781">
        <f t="shared" si="594"/>
        <v>0.12852015147454607</v>
      </c>
      <c r="L4781">
        <f t="shared" si="595"/>
        <v>0.12852015147454607</v>
      </c>
      <c r="M4781">
        <f t="shared" si="596"/>
        <v>3</v>
      </c>
    </row>
    <row r="4782" spans="1:13" x14ac:dyDescent="0.2">
      <c r="A4782" s="10">
        <v>4770</v>
      </c>
      <c r="B4782" t="s">
        <v>42972</v>
      </c>
      <c r="C4782">
        <v>200000</v>
      </c>
      <c r="D4782">
        <v>1</v>
      </c>
      <c r="E4782">
        <v>749</v>
      </c>
      <c r="F4782">
        <f t="shared" si="590"/>
        <v>-0.1177771018264868</v>
      </c>
      <c r="G4782">
        <f t="shared" si="591"/>
        <v>-0.66125575835799699</v>
      </c>
      <c r="H4782">
        <f t="shared" si="592"/>
        <v>0.28380132531853514</v>
      </c>
      <c r="I4782">
        <f t="shared" si="597"/>
        <v>4.1301855263858318</v>
      </c>
      <c r="J4782">
        <f t="shared" si="593"/>
        <v>7.6688822677211919</v>
      </c>
      <c r="K4782">
        <f t="shared" si="594"/>
        <v>1.1848927449944209E-2</v>
      </c>
      <c r="L4782">
        <f t="shared" si="595"/>
        <v>1.1848927449944209E-2</v>
      </c>
      <c r="M4782">
        <f t="shared" si="596"/>
        <v>3</v>
      </c>
    </row>
    <row r="4783" spans="1:13" x14ac:dyDescent="0.2">
      <c r="A4783" s="10">
        <v>4771</v>
      </c>
      <c r="B4783" t="s">
        <v>42976</v>
      </c>
      <c r="C4783">
        <v>7000000</v>
      </c>
      <c r="D4783">
        <v>1</v>
      </c>
      <c r="E4783">
        <v>1516</v>
      </c>
      <c r="F4783">
        <f t="shared" si="590"/>
        <v>-7.101797268834513E-2</v>
      </c>
      <c r="G4783">
        <f t="shared" si="591"/>
        <v>-0.66125575835799699</v>
      </c>
      <c r="H4783">
        <f t="shared" si="592"/>
        <v>0.57442297621214855</v>
      </c>
      <c r="I4783">
        <f t="shared" si="597"/>
        <v>3.0933031376561027</v>
      </c>
      <c r="J4783">
        <f t="shared" si="593"/>
        <v>7.2746164424047297</v>
      </c>
      <c r="K4783">
        <f t="shared" si="594"/>
        <v>3.4838083310434378E-2</v>
      </c>
      <c r="L4783">
        <f t="shared" si="595"/>
        <v>3.4838083310434378E-2</v>
      </c>
      <c r="M4783">
        <f t="shared" si="596"/>
        <v>3</v>
      </c>
    </row>
    <row r="4784" spans="1:13" x14ac:dyDescent="0.2">
      <c r="A4784" s="10">
        <v>4772</v>
      </c>
      <c r="B4784" t="s">
        <v>42983</v>
      </c>
      <c r="C4784">
        <v>800000</v>
      </c>
      <c r="D4784">
        <v>1</v>
      </c>
      <c r="E4784">
        <v>612</v>
      </c>
      <c r="F4784">
        <f t="shared" si="590"/>
        <v>-0.11365129631429782</v>
      </c>
      <c r="G4784">
        <f t="shared" si="591"/>
        <v>-0.66125575835799699</v>
      </c>
      <c r="H4784">
        <f t="shared" si="592"/>
        <v>0.23189106955266156</v>
      </c>
      <c r="I4784">
        <f t="shared" si="597"/>
        <v>4.3315549283863861</v>
      </c>
      <c r="J4784">
        <f t="shared" si="593"/>
        <v>7.7552242542543679</v>
      </c>
      <c r="K4784">
        <f t="shared" si="594"/>
        <v>2.581100246629427E-2</v>
      </c>
      <c r="L4784">
        <f t="shared" si="595"/>
        <v>2.581100246629427E-2</v>
      </c>
      <c r="M4784">
        <f t="shared" si="596"/>
        <v>3</v>
      </c>
    </row>
    <row r="4785" spans="1:13" x14ac:dyDescent="0.2">
      <c r="A4785" s="10">
        <v>4773</v>
      </c>
      <c r="B4785" t="s">
        <v>42987</v>
      </c>
      <c r="C4785">
        <v>3000</v>
      </c>
      <c r="D4785">
        <v>1</v>
      </c>
      <c r="E4785">
        <v>362</v>
      </c>
      <c r="F4785">
        <f t="shared" si="590"/>
        <v>-0.11913174130298884</v>
      </c>
      <c r="G4785">
        <f t="shared" si="591"/>
        <v>-0.66125575835799699</v>
      </c>
      <c r="H4785">
        <f t="shared" si="592"/>
        <v>0.13716432545435209</v>
      </c>
      <c r="I4785">
        <f t="shared" si="597"/>
        <v>4.7149727056179502</v>
      </c>
      <c r="J4785">
        <f t="shared" si="593"/>
        <v>7.928992939158535</v>
      </c>
      <c r="K4785">
        <f t="shared" si="594"/>
        <v>6.525867618742287E-2</v>
      </c>
      <c r="L4785">
        <f t="shared" si="595"/>
        <v>6.525867618742287E-2</v>
      </c>
      <c r="M4785">
        <f t="shared" si="596"/>
        <v>3</v>
      </c>
    </row>
    <row r="4786" spans="1:13" x14ac:dyDescent="0.2">
      <c r="A4786" s="10">
        <v>4774</v>
      </c>
      <c r="B4786" t="s">
        <v>42998</v>
      </c>
      <c r="C4786">
        <v>225000</v>
      </c>
      <c r="D4786">
        <v>1</v>
      </c>
      <c r="E4786">
        <v>4315</v>
      </c>
      <c r="F4786">
        <f t="shared" si="590"/>
        <v>-0.11760519326347893</v>
      </c>
      <c r="G4786">
        <f t="shared" si="591"/>
        <v>-0.66125575835799699</v>
      </c>
      <c r="H4786">
        <f t="shared" si="592"/>
        <v>1.6349836031368212</v>
      </c>
      <c r="I4786">
        <f t="shared" si="597"/>
        <v>0.76752299132151225</v>
      </c>
      <c r="J4786">
        <f t="shared" si="593"/>
        <v>7.2981830192659363</v>
      </c>
      <c r="K4786">
        <f t="shared" si="594"/>
        <v>1.5436686972606823</v>
      </c>
      <c r="L4786">
        <f t="shared" si="595"/>
        <v>0.76752299132151225</v>
      </c>
      <c r="M4786">
        <f t="shared" si="596"/>
        <v>1</v>
      </c>
    </row>
    <row r="4787" spans="1:13" x14ac:dyDescent="0.2">
      <c r="A4787" s="10">
        <v>4775</v>
      </c>
      <c r="B4787" t="s">
        <v>43011</v>
      </c>
      <c r="C4787">
        <v>2000000</v>
      </c>
      <c r="D4787">
        <v>1</v>
      </c>
      <c r="E4787">
        <v>490</v>
      </c>
      <c r="F4787">
        <f t="shared" si="590"/>
        <v>-0.10539968528991989</v>
      </c>
      <c r="G4787">
        <f t="shared" si="591"/>
        <v>-0.66125575835799699</v>
      </c>
      <c r="H4787">
        <f t="shared" si="592"/>
        <v>0.18566441843268655</v>
      </c>
      <c r="I4787">
        <f t="shared" si="597"/>
        <v>4.514791295593942</v>
      </c>
      <c r="J4787">
        <f t="shared" si="593"/>
        <v>7.83593773995264</v>
      </c>
      <c r="K4787">
        <f t="shared" si="594"/>
        <v>4.2857875956557462E-2</v>
      </c>
      <c r="L4787">
        <f t="shared" si="595"/>
        <v>4.2857875956557462E-2</v>
      </c>
      <c r="M4787">
        <f t="shared" si="596"/>
        <v>3</v>
      </c>
    </row>
    <row r="4788" spans="1:13" x14ac:dyDescent="0.2">
      <c r="A4788" s="10">
        <v>4776</v>
      </c>
      <c r="B4788" t="s">
        <v>43018</v>
      </c>
      <c r="C4788">
        <v>120000</v>
      </c>
      <c r="D4788">
        <v>1</v>
      </c>
      <c r="E4788">
        <v>2742</v>
      </c>
      <c r="F4788">
        <f t="shared" si="590"/>
        <v>-0.11832720922811199</v>
      </c>
      <c r="G4788">
        <f t="shared" si="591"/>
        <v>-0.66125575835799699</v>
      </c>
      <c r="H4788">
        <f t="shared" si="592"/>
        <v>1.0389629292702582</v>
      </c>
      <c r="I4788">
        <f t="shared" si="597"/>
        <v>1.8008419250204266</v>
      </c>
      <c r="J4788">
        <f t="shared" si="593"/>
        <v>7.0117282313706983</v>
      </c>
      <c r="K4788">
        <f t="shared" si="594"/>
        <v>0.41788150994483275</v>
      </c>
      <c r="L4788">
        <f t="shared" si="595"/>
        <v>0.41788150994483275</v>
      </c>
      <c r="M4788">
        <f t="shared" si="596"/>
        <v>3</v>
      </c>
    </row>
    <row r="4789" spans="1:13" x14ac:dyDescent="0.2">
      <c r="A4789" s="10">
        <v>4777</v>
      </c>
      <c r="B4789" t="s">
        <v>43026</v>
      </c>
      <c r="C4789">
        <v>10700000</v>
      </c>
      <c r="D4789">
        <v>1</v>
      </c>
      <c r="E4789">
        <v>1798</v>
      </c>
      <c r="F4789">
        <f t="shared" si="590"/>
        <v>-4.5575505363179808E-2</v>
      </c>
      <c r="G4789">
        <f t="shared" si="591"/>
        <v>-0.66125575835799699</v>
      </c>
      <c r="H4789">
        <f t="shared" si="592"/>
        <v>0.68127474355504158</v>
      </c>
      <c r="I4789">
        <f t="shared" si="597"/>
        <v>2.7554310770440402</v>
      </c>
      <c r="J4789">
        <f t="shared" si="593"/>
        <v>7.1728510983245553</v>
      </c>
      <c r="K4789">
        <f t="shared" si="594"/>
        <v>8.7904511183703807E-2</v>
      </c>
      <c r="L4789">
        <f t="shared" si="595"/>
        <v>8.7904511183703807E-2</v>
      </c>
      <c r="M4789">
        <f t="shared" si="596"/>
        <v>3</v>
      </c>
    </row>
    <row r="4790" spans="1:13" x14ac:dyDescent="0.2">
      <c r="A4790" s="10">
        <v>4778</v>
      </c>
      <c r="B4790" t="s">
        <v>43037</v>
      </c>
      <c r="C4790">
        <v>230000</v>
      </c>
      <c r="D4790">
        <v>3</v>
      </c>
      <c r="E4790">
        <v>702</v>
      </c>
      <c r="F4790">
        <f t="shared" si="590"/>
        <v>-0.11757081155087735</v>
      </c>
      <c r="G4790">
        <f t="shared" si="591"/>
        <v>0.66162375302943877</v>
      </c>
      <c r="H4790">
        <f t="shared" si="592"/>
        <v>0.26599269742805298</v>
      </c>
      <c r="I4790">
        <f t="shared" si="597"/>
        <v>4.1988515795011807</v>
      </c>
      <c r="J4790">
        <f t="shared" si="593"/>
        <v>2.4480794518972369</v>
      </c>
      <c r="K4790">
        <f t="shared" si="594"/>
        <v>1.7660475778115707</v>
      </c>
      <c r="L4790">
        <f t="shared" si="595"/>
        <v>1.7660475778115707</v>
      </c>
      <c r="M4790">
        <f t="shared" si="596"/>
        <v>3</v>
      </c>
    </row>
    <row r="4791" spans="1:13" x14ac:dyDescent="0.2">
      <c r="A4791" s="10">
        <v>4779</v>
      </c>
      <c r="B4791" t="s">
        <v>43041</v>
      </c>
      <c r="C4791">
        <v>13100000</v>
      </c>
      <c r="D4791">
        <v>4</v>
      </c>
      <c r="E4791">
        <v>1586</v>
      </c>
      <c r="F4791">
        <f t="shared" si="590"/>
        <v>-2.9072283314423922E-2</v>
      </c>
      <c r="G4791">
        <f t="shared" si="591"/>
        <v>1.3230635087231564</v>
      </c>
      <c r="H4791">
        <f t="shared" si="592"/>
        <v>0.60094646455967515</v>
      </c>
      <c r="I4791">
        <f t="shared" si="597"/>
        <v>4.3189599568607155</v>
      </c>
      <c r="J4791">
        <f t="shared" si="593"/>
        <v>0.68313713916168384</v>
      </c>
      <c r="K4791">
        <f t="shared" si="594"/>
        <v>3.9879907924074378</v>
      </c>
      <c r="L4791">
        <f t="shared" si="595"/>
        <v>0.68313713916168384</v>
      </c>
      <c r="M4791">
        <f t="shared" si="596"/>
        <v>2</v>
      </c>
    </row>
    <row r="4792" spans="1:13" x14ac:dyDescent="0.2">
      <c r="A4792" s="10">
        <v>4780</v>
      </c>
      <c r="B4792" t="s">
        <v>43071</v>
      </c>
      <c r="C4792">
        <v>1300000</v>
      </c>
      <c r="D4792">
        <v>2</v>
      </c>
      <c r="E4792">
        <v>5816</v>
      </c>
      <c r="F4792">
        <f t="shared" si="590"/>
        <v>-0.11021312505414035</v>
      </c>
      <c r="G4792">
        <f t="shared" si="591"/>
        <v>1.8399733572088456E-4</v>
      </c>
      <c r="H4792">
        <f t="shared" si="592"/>
        <v>2.2037229747030711</v>
      </c>
      <c r="I4792">
        <f t="shared" si="597"/>
        <v>5.4135550584265965E-3</v>
      </c>
      <c r="J4792">
        <f t="shared" si="593"/>
        <v>5.170291414486516</v>
      </c>
      <c r="K4792">
        <f t="shared" si="594"/>
        <v>3.7178662540249738</v>
      </c>
      <c r="L4792">
        <f t="shared" si="595"/>
        <v>5.4135550584265965E-3</v>
      </c>
      <c r="M4792">
        <f t="shared" si="596"/>
        <v>1</v>
      </c>
    </row>
    <row r="4793" spans="1:13" x14ac:dyDescent="0.2">
      <c r="A4793" s="10">
        <v>4781</v>
      </c>
      <c r="B4793" t="s">
        <v>43074</v>
      </c>
      <c r="C4793">
        <v>1600000</v>
      </c>
      <c r="D4793">
        <v>1</v>
      </c>
      <c r="E4793">
        <v>1067</v>
      </c>
      <c r="F4793">
        <f t="shared" si="590"/>
        <v>-0.10815022229804587</v>
      </c>
      <c r="G4793">
        <f t="shared" si="591"/>
        <v>-0.66125575835799699</v>
      </c>
      <c r="H4793">
        <f t="shared" si="592"/>
        <v>0.40429374381158478</v>
      </c>
      <c r="I4793">
        <f t="shared" si="597"/>
        <v>3.6805623541900467</v>
      </c>
      <c r="J4793">
        <f t="shared" si="593"/>
        <v>7.4858806946342611</v>
      </c>
      <c r="K4793">
        <f t="shared" si="594"/>
        <v>1.6114044974962566E-4</v>
      </c>
      <c r="L4793">
        <f t="shared" si="595"/>
        <v>1.6114044974962566E-4</v>
      </c>
      <c r="M4793">
        <f t="shared" si="596"/>
        <v>3</v>
      </c>
    </row>
    <row r="4794" spans="1:13" x14ac:dyDescent="0.2">
      <c r="A4794" s="10">
        <v>4782</v>
      </c>
      <c r="B4794" t="s">
        <v>43078</v>
      </c>
      <c r="C4794">
        <v>1100000</v>
      </c>
      <c r="D4794">
        <v>2</v>
      </c>
      <c r="E4794">
        <v>1647</v>
      </c>
      <c r="F4794">
        <f t="shared" si="590"/>
        <v>-0.11158839355820334</v>
      </c>
      <c r="G4794">
        <f t="shared" si="591"/>
        <v>1.8399733572088456E-4</v>
      </c>
      <c r="H4794">
        <f t="shared" si="592"/>
        <v>0.62405979011966273</v>
      </c>
      <c r="I4794">
        <f t="shared" si="597"/>
        <v>2.5009535990401148</v>
      </c>
      <c r="J4794">
        <f t="shared" si="593"/>
        <v>4.1679590870106837</v>
      </c>
      <c r="K4794">
        <f t="shared" si="594"/>
        <v>0.49110232319636393</v>
      </c>
      <c r="L4794">
        <f t="shared" si="595"/>
        <v>0.49110232319636393</v>
      </c>
      <c r="M4794">
        <f t="shared" si="596"/>
        <v>3</v>
      </c>
    </row>
    <row r="4795" spans="1:13" x14ac:dyDescent="0.2">
      <c r="A4795" s="10">
        <v>4783</v>
      </c>
      <c r="B4795" t="s">
        <v>43102</v>
      </c>
      <c r="C4795">
        <v>57250000</v>
      </c>
      <c r="D4795">
        <v>8</v>
      </c>
      <c r="E4795">
        <v>3624</v>
      </c>
      <c r="F4795">
        <f t="shared" si="590"/>
        <v>0.27451823895748118</v>
      </c>
      <c r="G4795">
        <f t="shared" si="591"/>
        <v>3.9688225314980281</v>
      </c>
      <c r="H4795">
        <f t="shared" si="592"/>
        <v>1.3731588824490939</v>
      </c>
      <c r="I4795">
        <f t="shared" si="597"/>
        <v>16.536745648455096</v>
      </c>
      <c r="J4795">
        <f t="shared" si="593"/>
        <v>4.1048469359564761</v>
      </c>
      <c r="K4795">
        <f t="shared" si="594"/>
        <v>22.549365627061697</v>
      </c>
      <c r="L4795">
        <f t="shared" si="595"/>
        <v>4.1048469359564761</v>
      </c>
      <c r="M4795">
        <f t="shared" si="596"/>
        <v>2</v>
      </c>
    </row>
    <row r="4796" spans="1:13" x14ac:dyDescent="0.2">
      <c r="A4796" s="10">
        <v>4784</v>
      </c>
      <c r="B4796" t="s">
        <v>43106</v>
      </c>
      <c r="C4796">
        <v>10300000</v>
      </c>
      <c r="D4796">
        <v>2</v>
      </c>
      <c r="E4796">
        <v>1251</v>
      </c>
      <c r="F4796">
        <f t="shared" si="590"/>
        <v>-4.8326042371305784E-2</v>
      </c>
      <c r="G4796">
        <f t="shared" si="591"/>
        <v>1.8399733572088456E-4</v>
      </c>
      <c r="H4796">
        <f t="shared" si="592"/>
        <v>0.47401262746794054</v>
      </c>
      <c r="I4796">
        <f t="shared" si="597"/>
        <v>2.9920345363421355</v>
      </c>
      <c r="J4796">
        <f t="shared" si="593"/>
        <v>4.3255459462731318</v>
      </c>
      <c r="K4796">
        <f t="shared" si="594"/>
        <v>0.44831711850418471</v>
      </c>
      <c r="L4796">
        <f t="shared" si="595"/>
        <v>0.44831711850418471</v>
      </c>
      <c r="M4796">
        <f t="shared" si="596"/>
        <v>3</v>
      </c>
    </row>
    <row r="4797" spans="1:13" x14ac:dyDescent="0.2">
      <c r="A4797" s="10">
        <v>4785</v>
      </c>
      <c r="B4797" t="s">
        <v>43112</v>
      </c>
      <c r="C4797">
        <v>12300000</v>
      </c>
      <c r="D4797">
        <v>4</v>
      </c>
      <c r="E4797">
        <v>1067</v>
      </c>
      <c r="F4797">
        <f t="shared" si="590"/>
        <v>-3.4573357330675882E-2</v>
      </c>
      <c r="G4797">
        <f t="shared" si="591"/>
        <v>1.3230635087231564</v>
      </c>
      <c r="H4797">
        <f t="shared" si="592"/>
        <v>0.40429374381158478</v>
      </c>
      <c r="I4797">
        <f t="shared" si="597"/>
        <v>4.9879600142031668</v>
      </c>
      <c r="J4797">
        <f t="shared" si="593"/>
        <v>0.91679051901191366</v>
      </c>
      <c r="K4797">
        <f t="shared" si="594"/>
        <v>3.9438059648327828</v>
      </c>
      <c r="L4797">
        <f t="shared" si="595"/>
        <v>0.91679051901191366</v>
      </c>
      <c r="M4797">
        <f t="shared" si="596"/>
        <v>2</v>
      </c>
    </row>
    <row r="4798" spans="1:13" x14ac:dyDescent="0.2">
      <c r="A4798" s="10">
        <v>4786</v>
      </c>
      <c r="B4798" t="s">
        <v>43122</v>
      </c>
      <c r="C4798">
        <v>30799999</v>
      </c>
      <c r="D4798">
        <v>3</v>
      </c>
      <c r="E4798">
        <v>1128</v>
      </c>
      <c r="F4798">
        <f t="shared" si="590"/>
        <v>9.2638972418808196E-2</v>
      </c>
      <c r="G4798">
        <f t="shared" si="591"/>
        <v>0.66162375302943877</v>
      </c>
      <c r="H4798">
        <f t="shared" si="592"/>
        <v>0.4274070693715723</v>
      </c>
      <c r="I4798">
        <f t="shared" si="597"/>
        <v>3.6095128316851985</v>
      </c>
      <c r="J4798">
        <f t="shared" si="593"/>
        <v>2.2120461706100665</v>
      </c>
      <c r="K4798">
        <f t="shared" si="594"/>
        <v>1.7934978256387917</v>
      </c>
      <c r="L4798">
        <f t="shared" si="595"/>
        <v>1.7934978256387917</v>
      </c>
      <c r="M4798">
        <f t="shared" si="596"/>
        <v>3</v>
      </c>
    </row>
    <row r="4799" spans="1:13" x14ac:dyDescent="0.2">
      <c r="A4799" s="10">
        <v>4787</v>
      </c>
      <c r="B4799" t="s">
        <v>43141</v>
      </c>
      <c r="C4799">
        <v>3500</v>
      </c>
      <c r="D4799">
        <v>1</v>
      </c>
      <c r="E4799">
        <v>2875</v>
      </c>
      <c r="F4799">
        <f t="shared" si="590"/>
        <v>-0.11912830313172869</v>
      </c>
      <c r="G4799">
        <f t="shared" si="591"/>
        <v>-0.66125575835799699</v>
      </c>
      <c r="H4799">
        <f t="shared" si="592"/>
        <v>1.0893575571305587</v>
      </c>
      <c r="I4799">
        <f t="shared" si="597"/>
        <v>1.6861177714594562</v>
      </c>
      <c r="J4799">
        <f t="shared" si="593"/>
        <v>7.0086102330558218</v>
      </c>
      <c r="K4799">
        <f t="shared" si="594"/>
        <v>0.4855820807707843</v>
      </c>
      <c r="L4799">
        <f t="shared" si="595"/>
        <v>0.4855820807707843</v>
      </c>
      <c r="M4799">
        <f t="shared" si="596"/>
        <v>3</v>
      </c>
    </row>
    <row r="4800" spans="1:13" x14ac:dyDescent="0.2">
      <c r="A4800" s="10">
        <v>4788</v>
      </c>
      <c r="B4800" t="s">
        <v>43149</v>
      </c>
      <c r="C4800">
        <v>300</v>
      </c>
      <c r="D4800">
        <v>1</v>
      </c>
      <c r="E4800">
        <v>895</v>
      </c>
      <c r="F4800">
        <f t="shared" si="590"/>
        <v>-0.1191503074277937</v>
      </c>
      <c r="G4800">
        <f t="shared" si="591"/>
        <v>-0.66125575835799699</v>
      </c>
      <c r="H4800">
        <f t="shared" si="592"/>
        <v>0.33912174387194788</v>
      </c>
      <c r="I4800">
        <f t="shared" si="597"/>
        <v>3.9210488684377021</v>
      </c>
      <c r="J4800">
        <f t="shared" si="593"/>
        <v>7.582270314801546</v>
      </c>
      <c r="K4800">
        <f t="shared" si="594"/>
        <v>2.8925996269537368E-3</v>
      </c>
      <c r="L4800">
        <f t="shared" si="595"/>
        <v>2.8925996269537368E-3</v>
      </c>
      <c r="M4800">
        <f t="shared" si="596"/>
        <v>3</v>
      </c>
    </row>
    <row r="4801" spans="1:13" x14ac:dyDescent="0.2">
      <c r="A4801" s="10">
        <v>4789</v>
      </c>
      <c r="B4801" t="s">
        <v>43159</v>
      </c>
      <c r="C4801">
        <v>3150000</v>
      </c>
      <c r="D4801">
        <v>2</v>
      </c>
      <c r="E4801">
        <v>2528</v>
      </c>
      <c r="F4801">
        <f t="shared" si="590"/>
        <v>-9.7491891391557686E-2</v>
      </c>
      <c r="G4801">
        <f t="shared" si="591"/>
        <v>1.8399733572088456E-4</v>
      </c>
      <c r="H4801">
        <f t="shared" si="592"/>
        <v>0.9578768363221053</v>
      </c>
      <c r="I4801">
        <f t="shared" si="597"/>
        <v>1.5558360083802687</v>
      </c>
      <c r="J4801">
        <f t="shared" si="593"/>
        <v>3.9617471301536158</v>
      </c>
      <c r="K4801">
        <f t="shared" si="594"/>
        <v>0.75733904039821542</v>
      </c>
      <c r="L4801">
        <f t="shared" si="595"/>
        <v>0.75733904039821542</v>
      </c>
      <c r="M4801">
        <f t="shared" si="596"/>
        <v>3</v>
      </c>
    </row>
    <row r="4802" spans="1:13" x14ac:dyDescent="0.2">
      <c r="A4802" s="10">
        <v>4790</v>
      </c>
      <c r="B4802" t="s">
        <v>43169</v>
      </c>
      <c r="C4802">
        <v>1400000</v>
      </c>
      <c r="D4802">
        <v>3</v>
      </c>
      <c r="E4802">
        <v>3259</v>
      </c>
      <c r="F4802">
        <f t="shared" si="590"/>
        <v>-0.10952549080210885</v>
      </c>
      <c r="G4802">
        <f t="shared" si="591"/>
        <v>0.66162375302943877</v>
      </c>
      <c r="H4802">
        <f t="shared" si="592"/>
        <v>1.2348578360655622</v>
      </c>
      <c r="I4802">
        <f t="shared" si="597"/>
        <v>1.3815150472335185</v>
      </c>
      <c r="J4802">
        <f t="shared" si="593"/>
        <v>1.7759746895336312</v>
      </c>
      <c r="K4802">
        <f t="shared" si="594"/>
        <v>2.4595085100509335</v>
      </c>
      <c r="L4802">
        <f t="shared" si="595"/>
        <v>1.3815150472335185</v>
      </c>
      <c r="M4802">
        <f t="shared" si="596"/>
        <v>1</v>
      </c>
    </row>
    <row r="4803" spans="1:13" x14ac:dyDescent="0.2">
      <c r="A4803" s="10">
        <v>4791</v>
      </c>
      <c r="B4803" t="s">
        <v>43173</v>
      </c>
      <c r="C4803">
        <v>1910000</v>
      </c>
      <c r="D4803">
        <v>1</v>
      </c>
      <c r="E4803">
        <v>4355</v>
      </c>
      <c r="F4803">
        <f t="shared" si="590"/>
        <v>-0.10601855611674824</v>
      </c>
      <c r="G4803">
        <f t="shared" si="591"/>
        <v>-0.66125575835799699</v>
      </c>
      <c r="H4803">
        <f t="shared" si="592"/>
        <v>1.6501398821925508</v>
      </c>
      <c r="I4803">
        <f t="shared" si="597"/>
        <v>0.74877069372806782</v>
      </c>
      <c r="J4803">
        <f t="shared" si="593"/>
        <v>7.3127646909907984</v>
      </c>
      <c r="K4803">
        <f t="shared" si="594"/>
        <v>1.5815865134501432</v>
      </c>
      <c r="L4803">
        <f t="shared" si="595"/>
        <v>0.74877069372806782</v>
      </c>
      <c r="M4803">
        <f t="shared" si="596"/>
        <v>1</v>
      </c>
    </row>
    <row r="4804" spans="1:13" x14ac:dyDescent="0.2">
      <c r="A4804" s="10">
        <v>4792</v>
      </c>
      <c r="B4804" t="s">
        <v>43176</v>
      </c>
      <c r="C4804">
        <v>600000</v>
      </c>
      <c r="D4804">
        <v>1</v>
      </c>
      <c r="E4804">
        <v>2803</v>
      </c>
      <c r="F4804">
        <f t="shared" si="590"/>
        <v>-0.11502656481836082</v>
      </c>
      <c r="G4804">
        <f t="shared" si="591"/>
        <v>-0.66125575835799699</v>
      </c>
      <c r="H4804">
        <f t="shared" si="592"/>
        <v>1.0620762548302456</v>
      </c>
      <c r="I4804">
        <f t="shared" si="597"/>
        <v>1.7470048232844584</v>
      </c>
      <c r="J4804">
        <f t="shared" si="593"/>
        <v>7.0090070299712579</v>
      </c>
      <c r="K4804">
        <f t="shared" si="594"/>
        <v>0.44827283832439646</v>
      </c>
      <c r="L4804">
        <f t="shared" si="595"/>
        <v>0.44827283832439646</v>
      </c>
      <c r="M4804">
        <f t="shared" si="596"/>
        <v>3</v>
      </c>
    </row>
    <row r="4805" spans="1:13" x14ac:dyDescent="0.2">
      <c r="A4805" s="10">
        <v>4793</v>
      </c>
      <c r="B4805" t="s">
        <v>43188</v>
      </c>
      <c r="C4805">
        <v>200000</v>
      </c>
      <c r="D4805">
        <v>1</v>
      </c>
      <c r="E4805">
        <v>1312</v>
      </c>
      <c r="F4805">
        <f t="shared" si="590"/>
        <v>-0.1177771018264868</v>
      </c>
      <c r="G4805">
        <f t="shared" si="591"/>
        <v>-0.66125575835799699</v>
      </c>
      <c r="H4805">
        <f t="shared" si="592"/>
        <v>0.49712595302792806</v>
      </c>
      <c r="I4805">
        <f t="shared" si="597"/>
        <v>3.3565597810008629</v>
      </c>
      <c r="J4805">
        <f t="shared" si="593"/>
        <v>7.3676281508003081</v>
      </c>
      <c r="K4805">
        <f t="shared" si="594"/>
        <v>1.0959795363512841E-2</v>
      </c>
      <c r="L4805">
        <f t="shared" si="595"/>
        <v>1.0959795363512841E-2</v>
      </c>
      <c r="M4805">
        <f t="shared" si="596"/>
        <v>3</v>
      </c>
    </row>
    <row r="4806" spans="1:13" x14ac:dyDescent="0.2">
      <c r="A4806" s="10">
        <v>4794</v>
      </c>
      <c r="B4806" t="s">
        <v>43192</v>
      </c>
      <c r="C4806">
        <v>40699993</v>
      </c>
      <c r="D4806">
        <v>3</v>
      </c>
      <c r="E4806">
        <v>1067</v>
      </c>
      <c r="F4806">
        <f t="shared" si="590"/>
        <v>0.1607147221118711</v>
      </c>
      <c r="G4806">
        <f t="shared" si="591"/>
        <v>0.66162375302943877</v>
      </c>
      <c r="H4806">
        <f t="shared" si="592"/>
        <v>0.40429374381158478</v>
      </c>
      <c r="I4806">
        <f t="shared" si="597"/>
        <v>3.7143955175736596</v>
      </c>
      <c r="J4806">
        <f t="shared" si="593"/>
        <v>2.2644141518409087</v>
      </c>
      <c r="K4806">
        <f t="shared" si="594"/>
        <v>1.8250480308602137</v>
      </c>
      <c r="L4806">
        <f t="shared" si="595"/>
        <v>1.8250480308602137</v>
      </c>
      <c r="M4806">
        <f t="shared" si="596"/>
        <v>3</v>
      </c>
    </row>
    <row r="4807" spans="1:13" x14ac:dyDescent="0.2">
      <c r="A4807" s="10">
        <v>4795</v>
      </c>
      <c r="B4807" t="s">
        <v>43210</v>
      </c>
      <c r="C4807">
        <v>270000</v>
      </c>
      <c r="D4807">
        <v>4</v>
      </c>
      <c r="E4807">
        <v>750</v>
      </c>
      <c r="F4807">
        <f t="shared" si="590"/>
        <v>-0.11729575785006476</v>
      </c>
      <c r="G4807">
        <f t="shared" si="591"/>
        <v>1.3230635087231564</v>
      </c>
      <c r="H4807">
        <f t="shared" si="592"/>
        <v>0.28418023229492839</v>
      </c>
      <c r="I4807">
        <f t="shared" si="597"/>
        <v>5.4411604961598607</v>
      </c>
      <c r="J4807">
        <f t="shared" si="593"/>
        <v>1.1056409228840631</v>
      </c>
      <c r="K4807">
        <f t="shared" si="594"/>
        <v>3.9492852131163372</v>
      </c>
      <c r="L4807">
        <f t="shared" si="595"/>
        <v>1.1056409228840631</v>
      </c>
      <c r="M4807">
        <f t="shared" si="596"/>
        <v>2</v>
      </c>
    </row>
    <row r="4808" spans="1:13" x14ac:dyDescent="0.2">
      <c r="A4808" s="10">
        <v>4796</v>
      </c>
      <c r="B4808" t="s">
        <v>43217</v>
      </c>
      <c r="C4808">
        <v>8450000</v>
      </c>
      <c r="D4808">
        <v>4</v>
      </c>
      <c r="E4808">
        <v>916</v>
      </c>
      <c r="F4808">
        <f t="shared" si="590"/>
        <v>-6.1047276033888445E-2</v>
      </c>
      <c r="G4808">
        <f t="shared" si="591"/>
        <v>1.3230635087231564</v>
      </c>
      <c r="H4808">
        <f t="shared" si="592"/>
        <v>0.34707879037620587</v>
      </c>
      <c r="I4808">
        <f t="shared" si="597"/>
        <v>5.1977337265430013</v>
      </c>
      <c r="J4808">
        <f t="shared" si="593"/>
        <v>1.0003901325479838</v>
      </c>
      <c r="K4808">
        <f t="shared" si="594"/>
        <v>3.9422856800010697</v>
      </c>
      <c r="L4808">
        <f t="shared" si="595"/>
        <v>1.0003901325479838</v>
      </c>
      <c r="M4808">
        <f t="shared" si="596"/>
        <v>2</v>
      </c>
    </row>
    <row r="4809" spans="1:13" x14ac:dyDescent="0.2">
      <c r="A4809" s="10">
        <v>4797</v>
      </c>
      <c r="B4809" t="s">
        <v>43250</v>
      </c>
      <c r="C4809">
        <v>520000</v>
      </c>
      <c r="D4809">
        <v>1</v>
      </c>
      <c r="E4809">
        <v>2528</v>
      </c>
      <c r="F4809">
        <f t="shared" si="590"/>
        <v>-0.11557667221998602</v>
      </c>
      <c r="G4809">
        <f t="shared" si="591"/>
        <v>-0.66125575835799699</v>
      </c>
      <c r="H4809">
        <f t="shared" si="592"/>
        <v>0.9578768363221053</v>
      </c>
      <c r="I4809">
        <f t="shared" si="597"/>
        <v>1.9958667395986915</v>
      </c>
      <c r="J4809">
        <f t="shared" si="593"/>
        <v>7.0271475817150666</v>
      </c>
      <c r="K4809">
        <f t="shared" si="594"/>
        <v>0.31960394212044768</v>
      </c>
      <c r="L4809">
        <f t="shared" si="595"/>
        <v>0.31960394212044768</v>
      </c>
      <c r="M4809">
        <f t="shared" si="596"/>
        <v>3</v>
      </c>
    </row>
    <row r="4810" spans="1:13" x14ac:dyDescent="0.2">
      <c r="A4810" s="10">
        <v>4798</v>
      </c>
      <c r="B4810" t="s">
        <v>43261</v>
      </c>
      <c r="C4810">
        <v>1000000</v>
      </c>
      <c r="D4810">
        <v>1</v>
      </c>
      <c r="E4810">
        <v>794</v>
      </c>
      <c r="F4810">
        <f t="shared" si="590"/>
        <v>-0.11227602781023484</v>
      </c>
      <c r="G4810">
        <f t="shared" si="591"/>
        <v>-0.66125575835799699</v>
      </c>
      <c r="H4810">
        <f t="shared" si="592"/>
        <v>0.30085213925623083</v>
      </c>
      <c r="I4810">
        <f t="shared" si="597"/>
        <v>4.0641413412675806</v>
      </c>
      <c r="J4810">
        <f t="shared" si="593"/>
        <v>7.6404864441236242</v>
      </c>
      <c r="K4810">
        <f t="shared" si="594"/>
        <v>8.4085354130859161E-3</v>
      </c>
      <c r="L4810">
        <f t="shared" si="595"/>
        <v>8.4085354130859161E-3</v>
      </c>
      <c r="M4810">
        <f t="shared" si="596"/>
        <v>3</v>
      </c>
    </row>
    <row r="4811" spans="1:13" x14ac:dyDescent="0.2">
      <c r="A4811" s="10">
        <v>4799</v>
      </c>
      <c r="B4811" t="s">
        <v>43265</v>
      </c>
      <c r="C4811">
        <v>1600000</v>
      </c>
      <c r="D4811">
        <v>2</v>
      </c>
      <c r="E4811">
        <v>1066</v>
      </c>
      <c r="F4811">
        <f t="shared" si="590"/>
        <v>-0.10815022229804587</v>
      </c>
      <c r="G4811">
        <f t="shared" si="591"/>
        <v>1.8399733572088456E-4</v>
      </c>
      <c r="H4811">
        <f t="shared" si="592"/>
        <v>0.40391483683519153</v>
      </c>
      <c r="I4811">
        <f t="shared" si="597"/>
        <v>3.2444235799266004</v>
      </c>
      <c r="J4811">
        <f t="shared" si="593"/>
        <v>4.4238875919147613</v>
      </c>
      <c r="K4811">
        <f t="shared" si="594"/>
        <v>0.43765493306161241</v>
      </c>
      <c r="L4811">
        <f t="shared" si="595"/>
        <v>0.43765493306161241</v>
      </c>
      <c r="M4811">
        <f t="shared" si="596"/>
        <v>3</v>
      </c>
    </row>
    <row r="4812" spans="1:13" x14ac:dyDescent="0.2">
      <c r="A4812" s="10">
        <v>4800</v>
      </c>
      <c r="B4812" t="s">
        <v>43271</v>
      </c>
      <c r="C4812">
        <v>9400000</v>
      </c>
      <c r="D4812">
        <v>2</v>
      </c>
      <c r="E4812">
        <v>1664</v>
      </c>
      <c r="F4812">
        <f t="shared" si="590"/>
        <v>-5.4514750639589243E-2</v>
      </c>
      <c r="G4812">
        <f t="shared" si="591"/>
        <v>1.8399733572088456E-4</v>
      </c>
      <c r="H4812">
        <f t="shared" si="592"/>
        <v>0.63050120871834781</v>
      </c>
      <c r="I4812">
        <f t="shared" si="597"/>
        <v>2.4753463653925394</v>
      </c>
      <c r="J4812">
        <f t="shared" si="593"/>
        <v>4.1554967900100337</v>
      </c>
      <c r="K4812">
        <f t="shared" si="594"/>
        <v>0.49754073245264624</v>
      </c>
      <c r="L4812">
        <f t="shared" si="595"/>
        <v>0.49754073245264624</v>
      </c>
      <c r="M4812">
        <f t="shared" si="596"/>
        <v>3</v>
      </c>
    </row>
    <row r="4813" spans="1:13" x14ac:dyDescent="0.2">
      <c r="A4813" s="10">
        <v>4801</v>
      </c>
      <c r="B4813" t="s">
        <v>43277</v>
      </c>
      <c r="C4813">
        <v>42000000</v>
      </c>
      <c r="D4813">
        <v>1</v>
      </c>
      <c r="E4813">
        <v>11660</v>
      </c>
      <c r="F4813">
        <f t="shared" si="590"/>
        <v>0.16965401552267817</v>
      </c>
      <c r="G4813">
        <f t="shared" si="591"/>
        <v>-0.66125575835799699</v>
      </c>
      <c r="H4813">
        <f t="shared" si="592"/>
        <v>4.4180553447451532</v>
      </c>
      <c r="I4813">
        <f t="shared" si="597"/>
        <v>5.3833260732393722</v>
      </c>
      <c r="J4813">
        <f t="shared" si="593"/>
        <v>18.071002362548089</v>
      </c>
      <c r="K4813">
        <f t="shared" si="594"/>
        <v>16.284585132934421</v>
      </c>
      <c r="L4813">
        <f t="shared" si="595"/>
        <v>5.3833260732393722</v>
      </c>
      <c r="M4813">
        <f t="shared" si="596"/>
        <v>1</v>
      </c>
    </row>
    <row r="4814" spans="1:13" x14ac:dyDescent="0.2">
      <c r="A4814" s="10">
        <v>4802</v>
      </c>
      <c r="B4814" t="s">
        <v>43291</v>
      </c>
      <c r="C4814">
        <v>9350003</v>
      </c>
      <c r="D4814">
        <v>4</v>
      </c>
      <c r="E4814">
        <v>5450</v>
      </c>
      <c r="F4814">
        <f t="shared" ref="F4814:F4877" si="598">STANDARDIZE(C4814, $C$9, $C$10)</f>
        <v>-5.485854713657743E-2</v>
      </c>
      <c r="G4814">
        <f t="shared" ref="G4814:G4877" si="599" xml:space="preserve"> STANDARDIZE(D4814, $D$9, $D$10)</f>
        <v>1.3230635087231564</v>
      </c>
      <c r="H4814">
        <f t="shared" ref="H4814:H4877" si="600">STANDARDIZE(E4814, $E$9, $E$10)</f>
        <v>2.0650430213431461</v>
      </c>
      <c r="I4814">
        <f t="shared" si="597"/>
        <v>1.7695743828578965</v>
      </c>
      <c r="J4814">
        <f t="shared" ref="J4814:J4877" si="601">SUMXMY2($D$6:$F$6, F4814:H4814)</f>
        <v>1.3762533119813856</v>
      </c>
      <c r="K4814">
        <f t="shared" ref="K4814:K4877" si="602">SUMXMY2($D$7:$F$7, F4814:H4814)</f>
        <v>6.7381400003714003</v>
      </c>
      <c r="L4814">
        <f t="shared" ref="L4814:L4877" si="603" xml:space="preserve"> MIN(I4814:K4814)</f>
        <v>1.3762533119813856</v>
      </c>
      <c r="M4814">
        <f t="shared" ref="M4814:M4877" si="604">MATCH(L4814, I4814:K4814, 0)</f>
        <v>2</v>
      </c>
    </row>
    <row r="4815" spans="1:13" x14ac:dyDescent="0.2">
      <c r="A4815" s="10">
        <v>4803</v>
      </c>
      <c r="B4815" t="s">
        <v>43294</v>
      </c>
      <c r="C4815">
        <v>6285835</v>
      </c>
      <c r="D4815">
        <v>1</v>
      </c>
      <c r="E4815">
        <v>3259</v>
      </c>
      <c r="F4815">
        <f t="shared" si="598"/>
        <v>-7.5928815844365852E-2</v>
      </c>
      <c r="G4815">
        <f t="shared" si="599"/>
        <v>-0.66125575835799699</v>
      </c>
      <c r="H4815">
        <f t="shared" si="600"/>
        <v>1.2348578360655622</v>
      </c>
      <c r="I4815">
        <f t="shared" si="597"/>
        <v>1.3777461122172081</v>
      </c>
      <c r="J4815">
        <f t="shared" si="601"/>
        <v>7.0215779460663263</v>
      </c>
      <c r="K4815">
        <f t="shared" si="602"/>
        <v>0.71085806721504141</v>
      </c>
      <c r="L4815">
        <f t="shared" si="603"/>
        <v>0.71085806721504141</v>
      </c>
      <c r="M4815">
        <f t="shared" si="604"/>
        <v>3</v>
      </c>
    </row>
    <row r="4816" spans="1:13" x14ac:dyDescent="0.2">
      <c r="A4816" s="10">
        <v>4804</v>
      </c>
      <c r="B4816" t="s">
        <v>43300</v>
      </c>
      <c r="C4816">
        <v>33750000</v>
      </c>
      <c r="D4816">
        <v>2</v>
      </c>
      <c r="E4816">
        <v>5085</v>
      </c>
      <c r="F4816">
        <f t="shared" si="598"/>
        <v>0.11292418973007982</v>
      </c>
      <c r="G4816">
        <f t="shared" si="599"/>
        <v>1.8399733572088456E-4</v>
      </c>
      <c r="H4816">
        <f t="shared" si="600"/>
        <v>1.9267419749596144</v>
      </c>
      <c r="I4816">
        <f t="shared" si="597"/>
        <v>9.9086802368303306E-2</v>
      </c>
      <c r="J4816">
        <f t="shared" si="601"/>
        <v>4.6462637176521078</v>
      </c>
      <c r="K4816">
        <f t="shared" si="602"/>
        <v>2.8422801676434073</v>
      </c>
      <c r="L4816">
        <f t="shared" si="603"/>
        <v>9.9086802368303306E-2</v>
      </c>
      <c r="M4816">
        <f t="shared" si="604"/>
        <v>1</v>
      </c>
    </row>
    <row r="4817" spans="1:13" x14ac:dyDescent="0.2">
      <c r="A4817" s="10">
        <v>4805</v>
      </c>
      <c r="B4817" t="s">
        <v>43303</v>
      </c>
      <c r="C4817">
        <v>38520000</v>
      </c>
      <c r="D4817">
        <v>3</v>
      </c>
      <c r="E4817">
        <v>5816</v>
      </c>
      <c r="F4817">
        <f t="shared" si="598"/>
        <v>0.14572434355198216</v>
      </c>
      <c r="G4817">
        <f t="shared" si="599"/>
        <v>0.66162375302943877</v>
      </c>
      <c r="H4817">
        <f t="shared" si="600"/>
        <v>2.2037229747030711</v>
      </c>
      <c r="I4817">
        <f t="shared" si="597"/>
        <v>0.47075794017165551</v>
      </c>
      <c r="J4817">
        <f t="shared" si="601"/>
        <v>3.0056047430876873</v>
      </c>
      <c r="K4817">
        <f t="shared" si="602"/>
        <v>5.0972858240563141</v>
      </c>
      <c r="L4817">
        <f t="shared" si="603"/>
        <v>0.47075794017165551</v>
      </c>
      <c r="M4817">
        <f t="shared" si="604"/>
        <v>1</v>
      </c>
    </row>
    <row r="4818" spans="1:13" x14ac:dyDescent="0.2">
      <c r="A4818" s="10">
        <v>4806</v>
      </c>
      <c r="B4818" t="s">
        <v>43306</v>
      </c>
      <c r="C4818">
        <v>220099</v>
      </c>
      <c r="D4818">
        <v>1</v>
      </c>
      <c r="E4818">
        <v>2163</v>
      </c>
      <c r="F4818">
        <f t="shared" si="598"/>
        <v>-0.11763889421817099</v>
      </c>
      <c r="G4818">
        <f t="shared" si="599"/>
        <v>-0.66125575835799699</v>
      </c>
      <c r="H4818">
        <f t="shared" si="600"/>
        <v>0.81957578993857338</v>
      </c>
      <c r="I4818">
        <f t="shared" si="597"/>
        <v>2.3599274062398754</v>
      </c>
      <c r="J4818">
        <f t="shared" si="601"/>
        <v>7.0850041790912197</v>
      </c>
      <c r="K4818">
        <f t="shared" si="602"/>
        <v>0.18237490927431496</v>
      </c>
      <c r="L4818">
        <f t="shared" si="603"/>
        <v>0.18237490927431496</v>
      </c>
      <c r="M4818">
        <f t="shared" si="604"/>
        <v>3</v>
      </c>
    </row>
    <row r="4819" spans="1:13" x14ac:dyDescent="0.2">
      <c r="A4819" s="10">
        <v>4807</v>
      </c>
      <c r="B4819" t="s">
        <v>43327</v>
      </c>
      <c r="C4819">
        <v>700000</v>
      </c>
      <c r="D4819">
        <v>1</v>
      </c>
      <c r="E4819">
        <v>9468</v>
      </c>
      <c r="F4819">
        <f t="shared" si="598"/>
        <v>-0.11433893056632932</v>
      </c>
      <c r="G4819">
        <f t="shared" si="599"/>
        <v>-0.66125575835799699</v>
      </c>
      <c r="H4819">
        <f t="shared" si="600"/>
        <v>3.587491252491176</v>
      </c>
      <c r="I4819">
        <f t="shared" si="597"/>
        <v>2.3583549020244776</v>
      </c>
      <c r="J4819">
        <f t="shared" si="601"/>
        <v>13.212451809856983</v>
      </c>
      <c r="K4819">
        <f t="shared" si="602"/>
        <v>10.207666657957928</v>
      </c>
      <c r="L4819">
        <f t="shared" si="603"/>
        <v>2.3583549020244776</v>
      </c>
      <c r="M4819">
        <f t="shared" si="604"/>
        <v>1</v>
      </c>
    </row>
    <row r="4820" spans="1:13" x14ac:dyDescent="0.2">
      <c r="A4820" s="10">
        <v>4808</v>
      </c>
      <c r="B4820" t="s">
        <v>43331</v>
      </c>
      <c r="C4820">
        <v>32500000</v>
      </c>
      <c r="D4820">
        <v>2</v>
      </c>
      <c r="E4820">
        <v>6181</v>
      </c>
      <c r="F4820">
        <f t="shared" si="598"/>
        <v>0.10432876157968614</v>
      </c>
      <c r="G4820">
        <f t="shared" si="599"/>
        <v>1.8399733572088456E-4</v>
      </c>
      <c r="H4820">
        <f t="shared" si="600"/>
        <v>2.342024021086603</v>
      </c>
      <c r="I4820">
        <f t="shared" si="597"/>
        <v>3.8998316764204399E-2</v>
      </c>
      <c r="J4820">
        <f t="shared" si="601"/>
        <v>5.5059161590423109</v>
      </c>
      <c r="K4820">
        <f t="shared" si="602"/>
        <v>4.2851767567665942</v>
      </c>
      <c r="L4820">
        <f t="shared" si="603"/>
        <v>3.8998316764204399E-2</v>
      </c>
      <c r="M4820">
        <f t="shared" si="604"/>
        <v>1</v>
      </c>
    </row>
    <row r="4821" spans="1:13" x14ac:dyDescent="0.2">
      <c r="A4821" s="10">
        <v>4809</v>
      </c>
      <c r="B4821" t="s">
        <v>43334</v>
      </c>
      <c r="C4821">
        <v>316000000</v>
      </c>
      <c r="D4821">
        <v>4</v>
      </c>
      <c r="E4821">
        <v>14582</v>
      </c>
      <c r="F4821">
        <f t="shared" si="598"/>
        <v>2.053771866088975</v>
      </c>
      <c r="G4821">
        <f t="shared" si="599"/>
        <v>1.3230635087231564</v>
      </c>
      <c r="H4821">
        <f t="shared" si="600"/>
        <v>5.5252215297661937</v>
      </c>
      <c r="I4821">
        <f t="shared" si="597"/>
        <v>17.152168986916664</v>
      </c>
      <c r="J4821">
        <f t="shared" si="601"/>
        <v>24.379509148200469</v>
      </c>
      <c r="K4821">
        <f t="shared" si="602"/>
        <v>34.97660718922134</v>
      </c>
      <c r="L4821">
        <f t="shared" si="603"/>
        <v>17.152168986916664</v>
      </c>
      <c r="M4821">
        <f t="shared" si="604"/>
        <v>1</v>
      </c>
    </row>
    <row r="4822" spans="1:13" x14ac:dyDescent="0.2">
      <c r="A4822" s="10">
        <v>4810</v>
      </c>
      <c r="B4822" t="s">
        <v>43337</v>
      </c>
      <c r="C4822">
        <v>1470000</v>
      </c>
      <c r="D4822">
        <v>2</v>
      </c>
      <c r="E4822">
        <v>872</v>
      </c>
      <c r="F4822">
        <f t="shared" si="598"/>
        <v>-0.10904414682568681</v>
      </c>
      <c r="G4822">
        <f t="shared" si="599"/>
        <v>1.8399733572088456E-4</v>
      </c>
      <c r="H4822">
        <f t="shared" si="600"/>
        <v>0.33040688341490337</v>
      </c>
      <c r="I4822">
        <f t="shared" si="597"/>
        <v>3.5145560799411744</v>
      </c>
      <c r="J4822">
        <f t="shared" si="601"/>
        <v>4.5312665699692785</v>
      </c>
      <c r="K4822">
        <f t="shared" si="602"/>
        <v>0.44137938509269747</v>
      </c>
      <c r="L4822">
        <f t="shared" si="603"/>
        <v>0.44137938509269747</v>
      </c>
      <c r="M4822">
        <f t="shared" si="604"/>
        <v>3</v>
      </c>
    </row>
    <row r="4823" spans="1:13" x14ac:dyDescent="0.2">
      <c r="A4823" s="10">
        <v>4811</v>
      </c>
      <c r="B4823" t="s">
        <v>43341</v>
      </c>
      <c r="C4823">
        <v>55893000</v>
      </c>
      <c r="D4823">
        <v>5</v>
      </c>
      <c r="E4823">
        <v>3989</v>
      </c>
      <c r="F4823">
        <f t="shared" si="598"/>
        <v>0.26518704215741379</v>
      </c>
      <c r="G4823">
        <f t="shared" si="599"/>
        <v>1.9845032644168743</v>
      </c>
      <c r="H4823">
        <f t="shared" si="600"/>
        <v>1.5114599288326258</v>
      </c>
      <c r="I4823">
        <f t="shared" si="597"/>
        <v>4.5078483841648964</v>
      </c>
      <c r="J4823">
        <f t="shared" si="601"/>
        <v>0.25742293174315956</v>
      </c>
      <c r="K4823">
        <f t="shared" si="602"/>
        <v>8.3950034996728462</v>
      </c>
      <c r="L4823">
        <f t="shared" si="603"/>
        <v>0.25742293174315956</v>
      </c>
      <c r="M4823">
        <f t="shared" si="604"/>
        <v>2</v>
      </c>
    </row>
    <row r="4824" spans="1:13" x14ac:dyDescent="0.2">
      <c r="A4824" s="10">
        <v>4812</v>
      </c>
      <c r="B4824" t="s">
        <v>43358</v>
      </c>
      <c r="C4824">
        <v>12000002</v>
      </c>
      <c r="D4824">
        <v>1</v>
      </c>
      <c r="E4824">
        <v>22982</v>
      </c>
      <c r="F4824">
        <f t="shared" si="598"/>
        <v>-3.6636246334085326E-2</v>
      </c>
      <c r="G4824">
        <f t="shared" si="599"/>
        <v>-0.66125575835799699</v>
      </c>
      <c r="H4824">
        <f t="shared" si="600"/>
        <v>8.7080401314693923</v>
      </c>
      <c r="I4824">
        <f t="shared" si="597"/>
        <v>42.74364422621688</v>
      </c>
      <c r="J4824">
        <f t="shared" si="601"/>
        <v>64.934815484879692</v>
      </c>
      <c r="K4824">
        <f t="shared" si="602"/>
        <v>69.153241457241222</v>
      </c>
      <c r="L4824">
        <f t="shared" si="603"/>
        <v>42.74364422621688</v>
      </c>
      <c r="M4824">
        <f t="shared" si="604"/>
        <v>1</v>
      </c>
    </row>
    <row r="4825" spans="1:13" x14ac:dyDescent="0.2">
      <c r="A4825" s="10">
        <v>4813</v>
      </c>
      <c r="B4825" t="s">
        <v>43365</v>
      </c>
      <c r="C4825">
        <v>4005000</v>
      </c>
      <c r="D4825">
        <v>4</v>
      </c>
      <c r="E4825">
        <v>1433</v>
      </c>
      <c r="F4825">
        <f t="shared" si="598"/>
        <v>-9.1612618536688409E-2</v>
      </c>
      <c r="G4825">
        <f t="shared" si="599"/>
        <v>1.3230635087231564</v>
      </c>
      <c r="H4825">
        <f t="shared" si="600"/>
        <v>0.54297369717150978</v>
      </c>
      <c r="I4825">
        <f t="shared" si="597"/>
        <v>4.5111207644586759</v>
      </c>
      <c r="J4825">
        <f t="shared" si="601"/>
        <v>0.74815261033513236</v>
      </c>
      <c r="K4825">
        <f t="shared" si="602"/>
        <v>3.9606068231928795</v>
      </c>
      <c r="L4825">
        <f t="shared" si="603"/>
        <v>0.74815261033513236</v>
      </c>
      <c r="M4825">
        <f t="shared" si="604"/>
        <v>2</v>
      </c>
    </row>
    <row r="4826" spans="1:13" x14ac:dyDescent="0.2">
      <c r="A4826" s="10">
        <v>4814</v>
      </c>
      <c r="B4826" t="s">
        <v>43373</v>
      </c>
      <c r="C4826">
        <v>3810000</v>
      </c>
      <c r="D4826">
        <v>2</v>
      </c>
      <c r="E4826">
        <v>17869</v>
      </c>
      <c r="F4826">
        <f t="shared" si="598"/>
        <v>-9.2953505328149819E-2</v>
      </c>
      <c r="G4826">
        <f t="shared" si="599"/>
        <v>1.8399733572088456E-4</v>
      </c>
      <c r="H4826">
        <f t="shared" si="600"/>
        <v>6.7706887611707671</v>
      </c>
      <c r="I4826">
        <f t="shared" si="597"/>
        <v>20.86034812687808</v>
      </c>
      <c r="J4826">
        <f t="shared" si="601"/>
        <v>36.137667913443813</v>
      </c>
      <c r="K4826">
        <f t="shared" si="602"/>
        <v>41.118587277254157</v>
      </c>
      <c r="L4826">
        <f t="shared" si="603"/>
        <v>20.86034812687808</v>
      </c>
      <c r="M4826">
        <f t="shared" si="604"/>
        <v>1</v>
      </c>
    </row>
    <row r="4827" spans="1:13" x14ac:dyDescent="0.2">
      <c r="A4827" s="10">
        <v>4815</v>
      </c>
      <c r="B4827" t="s">
        <v>43387</v>
      </c>
      <c r="C4827">
        <v>6250000</v>
      </c>
      <c r="D4827">
        <v>1</v>
      </c>
      <c r="E4827">
        <v>337</v>
      </c>
      <c r="F4827">
        <f t="shared" si="598"/>
        <v>-7.6175229578581347E-2</v>
      </c>
      <c r="G4827">
        <f t="shared" si="599"/>
        <v>-0.66125575835799699</v>
      </c>
      <c r="H4827">
        <f t="shared" si="600"/>
        <v>0.12769165104452115</v>
      </c>
      <c r="I4827">
        <f t="shared" si="597"/>
        <v>4.7489719373321115</v>
      </c>
      <c r="J4827">
        <f t="shared" si="601"/>
        <v>7.9411746777850665</v>
      </c>
      <c r="K4827">
        <f t="shared" si="602"/>
        <v>7.1502077051778357E-2</v>
      </c>
      <c r="L4827">
        <f t="shared" si="603"/>
        <v>7.1502077051778357E-2</v>
      </c>
      <c r="M4827">
        <f t="shared" si="604"/>
        <v>3</v>
      </c>
    </row>
    <row r="4828" spans="1:13" x14ac:dyDescent="0.2">
      <c r="A4828" s="10">
        <v>4816</v>
      </c>
      <c r="B4828" t="s">
        <v>43416</v>
      </c>
      <c r="C4828">
        <v>25000</v>
      </c>
      <c r="D4828">
        <v>1</v>
      </c>
      <c r="E4828">
        <v>2163</v>
      </c>
      <c r="F4828">
        <f t="shared" si="598"/>
        <v>-0.11898046176754191</v>
      </c>
      <c r="G4828">
        <f t="shared" si="599"/>
        <v>-0.66125575835799699</v>
      </c>
      <c r="H4828">
        <f t="shared" si="600"/>
        <v>0.81957578993857338</v>
      </c>
      <c r="I4828">
        <f t="shared" ref="I4828:I4891" si="605" xml:space="preserve"> SUMXMY2($D$5:$F$5, F4828:H4828)</f>
        <v>2.3601465470540934</v>
      </c>
      <c r="J4828">
        <f t="shared" si="601"/>
        <v>7.0852496113776908</v>
      </c>
      <c r="K4828">
        <f t="shared" si="602"/>
        <v>0.18238925335729678</v>
      </c>
      <c r="L4828">
        <f t="shared" si="603"/>
        <v>0.18238925335729678</v>
      </c>
      <c r="M4828">
        <f t="shared" si="604"/>
        <v>3</v>
      </c>
    </row>
    <row r="4829" spans="1:13" x14ac:dyDescent="0.2">
      <c r="A4829" s="10">
        <v>4817</v>
      </c>
      <c r="B4829" t="s">
        <v>43438</v>
      </c>
      <c r="C4829">
        <v>1809946</v>
      </c>
      <c r="D4829">
        <v>1</v>
      </c>
      <c r="E4829">
        <v>1067</v>
      </c>
      <c r="F4829">
        <f t="shared" si="598"/>
        <v>-0.10670656169127582</v>
      </c>
      <c r="G4829">
        <f t="shared" si="599"/>
        <v>-0.66125575835799699</v>
      </c>
      <c r="H4829">
        <f t="shared" si="600"/>
        <v>0.40429374381158478</v>
      </c>
      <c r="I4829">
        <f t="shared" si="605"/>
        <v>3.6803579545658374</v>
      </c>
      <c r="J4829">
        <f t="shared" si="601"/>
        <v>7.4856480027613284</v>
      </c>
      <c r="K4829">
        <f t="shared" si="602"/>
        <v>1.7712255243849658E-4</v>
      </c>
      <c r="L4829">
        <f t="shared" si="603"/>
        <v>1.7712255243849658E-4</v>
      </c>
      <c r="M4829">
        <f t="shared" si="604"/>
        <v>3</v>
      </c>
    </row>
    <row r="4830" spans="1:13" x14ac:dyDescent="0.2">
      <c r="A4830" s="10">
        <v>4818</v>
      </c>
      <c r="B4830" t="s">
        <v>43462</v>
      </c>
      <c r="C4830">
        <v>229000000</v>
      </c>
      <c r="D4830">
        <v>5</v>
      </c>
      <c r="E4830">
        <v>2528</v>
      </c>
      <c r="F4830">
        <f t="shared" si="598"/>
        <v>1.455530066821574</v>
      </c>
      <c r="G4830">
        <f t="shared" si="599"/>
        <v>1.9845032644168743</v>
      </c>
      <c r="H4830">
        <f t="shared" si="600"/>
        <v>0.9578768363221053</v>
      </c>
      <c r="I4830">
        <f t="shared" si="605"/>
        <v>7.7162159013873906</v>
      </c>
      <c r="J4830">
        <f t="shared" si="601"/>
        <v>2.2166456496019711</v>
      </c>
      <c r="K4830">
        <f t="shared" si="602"/>
        <v>9.7798104984409395</v>
      </c>
      <c r="L4830">
        <f t="shared" si="603"/>
        <v>2.2166456496019711</v>
      </c>
      <c r="M4830">
        <f t="shared" si="604"/>
        <v>2</v>
      </c>
    </row>
    <row r="4831" spans="1:13" x14ac:dyDescent="0.2">
      <c r="A4831" s="10">
        <v>4819</v>
      </c>
      <c r="B4831" t="s">
        <v>43473</v>
      </c>
      <c r="C4831">
        <v>68713546</v>
      </c>
      <c r="D4831">
        <v>6</v>
      </c>
      <c r="E4831">
        <v>3989</v>
      </c>
      <c r="F4831">
        <f t="shared" si="598"/>
        <v>0.35334550775086754</v>
      </c>
      <c r="G4831">
        <f t="shared" si="599"/>
        <v>2.6459430201105922</v>
      </c>
      <c r="H4831">
        <f t="shared" si="600"/>
        <v>1.5114599288326258</v>
      </c>
      <c r="I4831">
        <f t="shared" si="605"/>
        <v>7.631354710518238</v>
      </c>
      <c r="J4831">
        <f t="shared" si="601"/>
        <v>0.75418626337787487</v>
      </c>
      <c r="K4831">
        <f t="shared" si="602"/>
        <v>12.406972740132305</v>
      </c>
      <c r="L4831">
        <f t="shared" si="603"/>
        <v>0.75418626337787487</v>
      </c>
      <c r="M4831">
        <f t="shared" si="604"/>
        <v>2</v>
      </c>
    </row>
    <row r="4832" spans="1:13" x14ac:dyDescent="0.2">
      <c r="A4832" s="10">
        <v>4820</v>
      </c>
      <c r="B4832" t="s">
        <v>43484</v>
      </c>
      <c r="C4832">
        <v>3800000</v>
      </c>
      <c r="D4832">
        <v>3</v>
      </c>
      <c r="E4832">
        <v>1586</v>
      </c>
      <c r="F4832">
        <f t="shared" si="598"/>
        <v>-9.3022268753352969E-2</v>
      </c>
      <c r="G4832">
        <f t="shared" si="599"/>
        <v>0.66162375302943877</v>
      </c>
      <c r="H4832">
        <f t="shared" si="600"/>
        <v>0.60094646455967515</v>
      </c>
      <c r="I4832">
        <f t="shared" si="605"/>
        <v>3.0095744738529566</v>
      </c>
      <c r="J4832">
        <f t="shared" si="601"/>
        <v>2.0000202233384483</v>
      </c>
      <c r="K4832">
        <f t="shared" si="602"/>
        <v>1.7938379360855004</v>
      </c>
      <c r="L4832">
        <f t="shared" si="603"/>
        <v>1.7938379360855004</v>
      </c>
      <c r="M4832">
        <f t="shared" si="604"/>
        <v>3</v>
      </c>
    </row>
    <row r="4833" spans="1:13" x14ac:dyDescent="0.2">
      <c r="A4833" s="10">
        <v>4821</v>
      </c>
      <c r="B4833" t="s">
        <v>43502</v>
      </c>
      <c r="C4833">
        <v>137500000</v>
      </c>
      <c r="D4833">
        <v>2</v>
      </c>
      <c r="E4833">
        <v>5177</v>
      </c>
      <c r="F4833">
        <f t="shared" si="598"/>
        <v>0.82634472621275601</v>
      </c>
      <c r="G4833">
        <f t="shared" si="599"/>
        <v>1.8399733572088456E-4</v>
      </c>
      <c r="H4833">
        <f t="shared" si="600"/>
        <v>1.9616014167877922</v>
      </c>
      <c r="I4833">
        <f t="shared" si="605"/>
        <v>0.80335903152182497</v>
      </c>
      <c r="J4833">
        <f t="shared" si="601"/>
        <v>5.4137450239331999</v>
      </c>
      <c r="K4833">
        <f t="shared" si="602"/>
        <v>3.781732592238189</v>
      </c>
      <c r="L4833">
        <f t="shared" si="603"/>
        <v>0.80335903152182497</v>
      </c>
      <c r="M4833">
        <f t="shared" si="604"/>
        <v>1</v>
      </c>
    </row>
    <row r="4834" spans="1:13" x14ac:dyDescent="0.2">
      <c r="A4834" s="10">
        <v>4822</v>
      </c>
      <c r="B4834" t="s">
        <v>43508</v>
      </c>
      <c r="C4834">
        <v>2000000</v>
      </c>
      <c r="D4834">
        <v>1</v>
      </c>
      <c r="E4834">
        <v>1734</v>
      </c>
      <c r="F4834">
        <f t="shared" si="598"/>
        <v>-0.10539968528991989</v>
      </c>
      <c r="G4834">
        <f t="shared" si="599"/>
        <v>-0.66125575835799699</v>
      </c>
      <c r="H4834">
        <f t="shared" si="600"/>
        <v>0.65702469706587441</v>
      </c>
      <c r="I4834">
        <f t="shared" si="605"/>
        <v>2.8345065211037053</v>
      </c>
      <c r="J4834">
        <f t="shared" si="601"/>
        <v>7.1994012883919254</v>
      </c>
      <c r="K4834">
        <f t="shared" si="602"/>
        <v>7.0005334047811327E-2</v>
      </c>
      <c r="L4834">
        <f t="shared" si="603"/>
        <v>7.0005334047811327E-2</v>
      </c>
      <c r="M4834">
        <f t="shared" si="604"/>
        <v>3</v>
      </c>
    </row>
    <row r="4835" spans="1:13" x14ac:dyDescent="0.2">
      <c r="A4835" s="10">
        <v>4823</v>
      </c>
      <c r="B4835" t="s">
        <v>43512</v>
      </c>
      <c r="C4835">
        <v>75000</v>
      </c>
      <c r="D4835">
        <v>1</v>
      </c>
      <c r="E4835">
        <v>895</v>
      </c>
      <c r="F4835">
        <f t="shared" si="598"/>
        <v>-0.11863664464152616</v>
      </c>
      <c r="G4835">
        <f t="shared" si="599"/>
        <v>-0.66125575835799699</v>
      </c>
      <c r="H4835">
        <f t="shared" si="600"/>
        <v>0.33912174387194788</v>
      </c>
      <c r="I4835">
        <f t="shared" si="605"/>
        <v>3.9209643634962332</v>
      </c>
      <c r="J4835">
        <f t="shared" si="601"/>
        <v>7.5821757433144912</v>
      </c>
      <c r="K4835">
        <f t="shared" si="602"/>
        <v>2.8865077774195211E-3</v>
      </c>
      <c r="L4835">
        <f t="shared" si="603"/>
        <v>2.8865077774195211E-3</v>
      </c>
      <c r="M4835">
        <f t="shared" si="604"/>
        <v>3</v>
      </c>
    </row>
    <row r="4836" spans="1:13" x14ac:dyDescent="0.2">
      <c r="A4836" s="10">
        <v>4824</v>
      </c>
      <c r="B4836" t="s">
        <v>43515</v>
      </c>
      <c r="C4836">
        <v>1500000</v>
      </c>
      <c r="D4836">
        <v>1</v>
      </c>
      <c r="E4836">
        <v>2285</v>
      </c>
      <c r="F4836">
        <f t="shared" si="598"/>
        <v>-0.10883785655007736</v>
      </c>
      <c r="G4836">
        <f t="shared" si="599"/>
        <v>-0.66125575835799699</v>
      </c>
      <c r="H4836">
        <f t="shared" si="600"/>
        <v>0.86580244105854842</v>
      </c>
      <c r="I4836">
        <f t="shared" si="605"/>
        <v>2.23274697529166</v>
      </c>
      <c r="J4836">
        <f t="shared" si="601"/>
        <v>7.0600124390704169</v>
      </c>
      <c r="K4836">
        <f t="shared" si="602"/>
        <v>0.22398714078638762</v>
      </c>
      <c r="L4836">
        <f t="shared" si="603"/>
        <v>0.22398714078638762</v>
      </c>
      <c r="M4836">
        <f t="shared" si="604"/>
        <v>3</v>
      </c>
    </row>
    <row r="4837" spans="1:13" x14ac:dyDescent="0.2">
      <c r="A4837" s="10">
        <v>4825</v>
      </c>
      <c r="B4837" t="s">
        <v>43523</v>
      </c>
      <c r="C4837">
        <v>34000418</v>
      </c>
      <c r="D4837">
        <v>3</v>
      </c>
      <c r="E4837">
        <v>4355</v>
      </c>
      <c r="F4837">
        <f t="shared" si="598"/>
        <v>0.11464614967133206</v>
      </c>
      <c r="G4837">
        <f t="shared" si="599"/>
        <v>0.66162375302943877</v>
      </c>
      <c r="H4837">
        <f t="shared" si="600"/>
        <v>1.6501398821925508</v>
      </c>
      <c r="I4837">
        <f t="shared" si="605"/>
        <v>0.76684315822789495</v>
      </c>
      <c r="J4837">
        <f t="shared" si="601"/>
        <v>2.0764820571620843</v>
      </c>
      <c r="K4837">
        <f t="shared" si="602"/>
        <v>3.3833547069996142</v>
      </c>
      <c r="L4837">
        <f t="shared" si="603"/>
        <v>0.76684315822789495</v>
      </c>
      <c r="M4837">
        <f t="shared" si="604"/>
        <v>1</v>
      </c>
    </row>
    <row r="4838" spans="1:13" x14ac:dyDescent="0.2">
      <c r="A4838" s="10">
        <v>4826</v>
      </c>
      <c r="B4838" t="s">
        <v>43530</v>
      </c>
      <c r="C4838">
        <v>110000</v>
      </c>
      <c r="D4838">
        <v>3</v>
      </c>
      <c r="E4838">
        <v>1674</v>
      </c>
      <c r="F4838">
        <f t="shared" si="598"/>
        <v>-0.11839597265331514</v>
      </c>
      <c r="G4838">
        <f t="shared" si="599"/>
        <v>0.66162375302943877</v>
      </c>
      <c r="H4838">
        <f t="shared" si="600"/>
        <v>0.63429027848228015</v>
      </c>
      <c r="I4838">
        <f t="shared" si="605"/>
        <v>2.9073061889779908</v>
      </c>
      <c r="J4838">
        <f t="shared" si="601"/>
        <v>1.9720834880681883</v>
      </c>
      <c r="K4838">
        <f t="shared" si="602"/>
        <v>1.8084792209299787</v>
      </c>
      <c r="L4838">
        <f t="shared" si="603"/>
        <v>1.8084792209299787</v>
      </c>
      <c r="M4838">
        <f t="shared" si="604"/>
        <v>3</v>
      </c>
    </row>
    <row r="4839" spans="1:13" x14ac:dyDescent="0.2">
      <c r="A4839" s="10">
        <v>4827</v>
      </c>
      <c r="B4839" t="s">
        <v>43541</v>
      </c>
      <c r="C4839">
        <v>1900000</v>
      </c>
      <c r="D4839">
        <v>1</v>
      </c>
      <c r="E4839">
        <v>3459</v>
      </c>
      <c r="F4839">
        <f t="shared" si="598"/>
        <v>-0.10608731954195139</v>
      </c>
      <c r="G4839">
        <f t="shared" si="599"/>
        <v>-0.66125575835799699</v>
      </c>
      <c r="H4839">
        <f t="shared" si="600"/>
        <v>1.3106392313442097</v>
      </c>
      <c r="I4839">
        <f t="shared" si="605"/>
        <v>1.2399245727234889</v>
      </c>
      <c r="J4839">
        <f t="shared" si="601"/>
        <v>7.052152636758847</v>
      </c>
      <c r="K4839">
        <f t="shared" si="602"/>
        <v>0.84293947705601002</v>
      </c>
      <c r="L4839">
        <f t="shared" si="603"/>
        <v>0.84293947705601002</v>
      </c>
      <c r="M4839">
        <f t="shared" si="604"/>
        <v>3</v>
      </c>
    </row>
    <row r="4840" spans="1:13" x14ac:dyDescent="0.2">
      <c r="A4840" s="10">
        <v>4828</v>
      </c>
      <c r="B4840" t="s">
        <v>43552</v>
      </c>
      <c r="C4840">
        <v>1000000</v>
      </c>
      <c r="D4840">
        <v>1</v>
      </c>
      <c r="E4840">
        <v>3504</v>
      </c>
      <c r="F4840">
        <f t="shared" si="598"/>
        <v>-0.11227602781023484</v>
      </c>
      <c r="G4840">
        <f t="shared" si="599"/>
        <v>-0.66125575835799699</v>
      </c>
      <c r="H4840">
        <f t="shared" si="600"/>
        <v>1.3276900452819054</v>
      </c>
      <c r="I4840">
        <f t="shared" si="605"/>
        <v>1.2106576183036539</v>
      </c>
      <c r="J4840">
        <f t="shared" si="601"/>
        <v>7.0607631352585773</v>
      </c>
      <c r="K4840">
        <f t="shared" si="602"/>
        <v>0.87449181429469247</v>
      </c>
      <c r="L4840">
        <f t="shared" si="603"/>
        <v>0.87449181429469247</v>
      </c>
      <c r="M4840">
        <f t="shared" si="604"/>
        <v>3</v>
      </c>
    </row>
    <row r="4841" spans="1:13" x14ac:dyDescent="0.2">
      <c r="A4841" s="10">
        <v>4829</v>
      </c>
      <c r="B4841" t="s">
        <v>43560</v>
      </c>
      <c r="C4841">
        <v>848000</v>
      </c>
      <c r="D4841">
        <v>3</v>
      </c>
      <c r="E4841">
        <v>926</v>
      </c>
      <c r="F4841">
        <f t="shared" si="598"/>
        <v>-0.11332123187332271</v>
      </c>
      <c r="G4841">
        <f t="shared" si="599"/>
        <v>0.66162375302943877</v>
      </c>
      <c r="H4841">
        <f t="shared" si="600"/>
        <v>0.35086786014013821</v>
      </c>
      <c r="I4841">
        <f t="shared" si="605"/>
        <v>3.8764552108720887</v>
      </c>
      <c r="J4841">
        <f t="shared" si="601"/>
        <v>2.3135416220126284</v>
      </c>
      <c r="K4841">
        <f t="shared" si="602"/>
        <v>1.7517475325156207</v>
      </c>
      <c r="L4841">
        <f t="shared" si="603"/>
        <v>1.7517475325156207</v>
      </c>
      <c r="M4841">
        <f t="shared" si="604"/>
        <v>3</v>
      </c>
    </row>
    <row r="4842" spans="1:13" x14ac:dyDescent="0.2">
      <c r="A4842" s="10">
        <v>4830</v>
      </c>
      <c r="B4842" t="s">
        <v>43564</v>
      </c>
      <c r="C4842">
        <v>14701769</v>
      </c>
      <c r="D4842">
        <v>5</v>
      </c>
      <c r="E4842">
        <v>5450</v>
      </c>
      <c r="F4842">
        <f t="shared" si="598"/>
        <v>-1.8057971032001564E-2</v>
      </c>
      <c r="G4842">
        <f t="shared" si="599"/>
        <v>1.9845032644168743</v>
      </c>
      <c r="H4842">
        <f t="shared" si="600"/>
        <v>2.0650430213431461</v>
      </c>
      <c r="I4842">
        <f t="shared" si="605"/>
        <v>3.9571002359975989</v>
      </c>
      <c r="J4842">
        <f t="shared" si="601"/>
        <v>0.9380426605543134</v>
      </c>
      <c r="K4842">
        <f t="shared" si="602"/>
        <v>9.8062887390659608</v>
      </c>
      <c r="L4842">
        <f t="shared" si="603"/>
        <v>0.9380426605543134</v>
      </c>
      <c r="M4842">
        <f t="shared" si="604"/>
        <v>2</v>
      </c>
    </row>
    <row r="4843" spans="1:13" x14ac:dyDescent="0.2">
      <c r="A4843" s="10">
        <v>4831</v>
      </c>
      <c r="B4843" t="s">
        <v>43573</v>
      </c>
      <c r="C4843">
        <v>150000</v>
      </c>
      <c r="D4843">
        <v>2</v>
      </c>
      <c r="E4843">
        <v>1281</v>
      </c>
      <c r="F4843">
        <f t="shared" si="598"/>
        <v>-0.11812091895250254</v>
      </c>
      <c r="G4843">
        <f t="shared" si="599"/>
        <v>1.8399733572088456E-4</v>
      </c>
      <c r="H4843">
        <f t="shared" si="600"/>
        <v>0.48537983675973767</v>
      </c>
      <c r="I4843">
        <f t="shared" si="605"/>
        <v>2.9593428893474063</v>
      </c>
      <c r="J4843">
        <f t="shared" si="601"/>
        <v>4.3193928891812483</v>
      </c>
      <c r="K4843">
        <f t="shared" si="602"/>
        <v>0.44614696677878396</v>
      </c>
      <c r="L4843">
        <f t="shared" si="603"/>
        <v>0.44614696677878396</v>
      </c>
      <c r="M4843">
        <f t="shared" si="604"/>
        <v>3</v>
      </c>
    </row>
    <row r="4844" spans="1:13" x14ac:dyDescent="0.2">
      <c r="A4844" s="10">
        <v>4832</v>
      </c>
      <c r="B4844" t="s">
        <v>43576</v>
      </c>
      <c r="C4844">
        <v>12500000</v>
      </c>
      <c r="D4844">
        <v>2</v>
      </c>
      <c r="E4844">
        <v>1798</v>
      </c>
      <c r="F4844">
        <f t="shared" si="598"/>
        <v>-3.319808882661289E-2</v>
      </c>
      <c r="G4844">
        <f t="shared" si="599"/>
        <v>1.8399733572088456E-4</v>
      </c>
      <c r="H4844">
        <f t="shared" si="600"/>
        <v>0.68127474355504158</v>
      </c>
      <c r="I4844">
        <f t="shared" si="605"/>
        <v>2.3178604375473775</v>
      </c>
      <c r="J4844">
        <f t="shared" si="601"/>
        <v>4.1100225889913782</v>
      </c>
      <c r="K4844">
        <f t="shared" si="602"/>
        <v>0.52722844460618068</v>
      </c>
      <c r="L4844">
        <f t="shared" si="603"/>
        <v>0.52722844460618068</v>
      </c>
      <c r="M4844">
        <f t="shared" si="604"/>
        <v>3</v>
      </c>
    </row>
    <row r="4845" spans="1:13" x14ac:dyDescent="0.2">
      <c r="A4845" s="10">
        <v>4833</v>
      </c>
      <c r="B4845" t="s">
        <v>43583</v>
      </c>
      <c r="C4845">
        <v>100000</v>
      </c>
      <c r="D4845">
        <v>2</v>
      </c>
      <c r="E4845">
        <v>977</v>
      </c>
      <c r="F4845">
        <f t="shared" si="598"/>
        <v>-0.11846473607851829</v>
      </c>
      <c r="G4845">
        <f t="shared" si="599"/>
        <v>1.8399733572088456E-4</v>
      </c>
      <c r="H4845">
        <f t="shared" si="600"/>
        <v>0.37019211593619339</v>
      </c>
      <c r="I4845">
        <f t="shared" si="605"/>
        <v>3.3685313095335361</v>
      </c>
      <c r="J4845">
        <f t="shared" si="601"/>
        <v>4.473524148498754</v>
      </c>
      <c r="K4845">
        <f t="shared" si="602"/>
        <v>0.43803258112671711</v>
      </c>
      <c r="L4845">
        <f t="shared" si="603"/>
        <v>0.43803258112671711</v>
      </c>
      <c r="M4845">
        <f t="shared" si="604"/>
        <v>3</v>
      </c>
    </row>
    <row r="4846" spans="1:13" x14ac:dyDescent="0.2">
      <c r="A4846" s="10">
        <v>4834</v>
      </c>
      <c r="B4846" t="s">
        <v>43590</v>
      </c>
      <c r="C4846">
        <v>6500000</v>
      </c>
      <c r="D4846">
        <v>1</v>
      </c>
      <c r="E4846">
        <v>4355</v>
      </c>
      <c r="F4846">
        <f t="shared" si="598"/>
        <v>-7.4456143948502598E-2</v>
      </c>
      <c r="G4846">
        <f t="shared" si="599"/>
        <v>-0.66125575835799699</v>
      </c>
      <c r="H4846">
        <f t="shared" si="600"/>
        <v>1.6501398821925508</v>
      </c>
      <c r="I4846">
        <f t="shared" si="605"/>
        <v>0.74538713434099124</v>
      </c>
      <c r="J4846">
        <f t="shared" si="601"/>
        <v>7.3087625848267388</v>
      </c>
      <c r="K4846">
        <f t="shared" si="602"/>
        <v>1.5830211079048306</v>
      </c>
      <c r="L4846">
        <f t="shared" si="603"/>
        <v>0.74538713434099124</v>
      </c>
      <c r="M4846">
        <f t="shared" si="604"/>
        <v>1</v>
      </c>
    </row>
    <row r="4847" spans="1:13" x14ac:dyDescent="0.2">
      <c r="A4847" s="10">
        <v>4835</v>
      </c>
      <c r="B4847" t="s">
        <v>43592</v>
      </c>
      <c r="C4847">
        <v>1500000</v>
      </c>
      <c r="D4847">
        <v>1</v>
      </c>
      <c r="E4847">
        <v>1067</v>
      </c>
      <c r="F4847">
        <f t="shared" si="598"/>
        <v>-0.10883785655007736</v>
      </c>
      <c r="G4847">
        <f t="shared" si="599"/>
        <v>-0.66125575835799699</v>
      </c>
      <c r="H4847">
        <f t="shared" si="600"/>
        <v>0.40429374381158478</v>
      </c>
      <c r="I4847">
        <f t="shared" si="605"/>
        <v>3.6806611779307414</v>
      </c>
      <c r="J4847">
        <f t="shared" si="601"/>
        <v>7.485992994339596</v>
      </c>
      <c r="K4847">
        <f t="shared" si="602"/>
        <v>1.5499351851025586E-4</v>
      </c>
      <c r="L4847">
        <f t="shared" si="603"/>
        <v>1.5499351851025586E-4</v>
      </c>
      <c r="M4847">
        <f t="shared" si="604"/>
        <v>3</v>
      </c>
    </row>
    <row r="4848" spans="1:13" x14ac:dyDescent="0.2">
      <c r="A4848" s="10">
        <v>4836</v>
      </c>
      <c r="B4848" t="s">
        <v>43596</v>
      </c>
      <c r="C4848">
        <v>2400000</v>
      </c>
      <c r="D4848">
        <v>1</v>
      </c>
      <c r="E4848">
        <v>551</v>
      </c>
      <c r="F4848">
        <f t="shared" si="598"/>
        <v>-0.1026491482817939</v>
      </c>
      <c r="G4848">
        <f t="shared" si="599"/>
        <v>-0.66125575835799699</v>
      </c>
      <c r="H4848">
        <f t="shared" si="600"/>
        <v>0.20877774399267404</v>
      </c>
      <c r="I4848">
        <f t="shared" si="605"/>
        <v>4.4216667253541724</v>
      </c>
      <c r="J4848">
        <f t="shared" si="601"/>
        <v>7.7939398508211113</v>
      </c>
      <c r="K4848">
        <f t="shared" si="602"/>
        <v>3.387775929477288E-2</v>
      </c>
      <c r="L4848">
        <f t="shared" si="603"/>
        <v>3.387775929477288E-2</v>
      </c>
      <c r="M4848">
        <f t="shared" si="604"/>
        <v>3</v>
      </c>
    </row>
    <row r="4849" spans="1:13" x14ac:dyDescent="0.2">
      <c r="A4849" s="10">
        <v>4837</v>
      </c>
      <c r="B4849" t="s">
        <v>43610</v>
      </c>
      <c r="C4849">
        <v>2000000</v>
      </c>
      <c r="D4849">
        <v>3</v>
      </c>
      <c r="E4849">
        <v>2060</v>
      </c>
      <c r="F4849">
        <f t="shared" si="598"/>
        <v>-0.10539968528991989</v>
      </c>
      <c r="G4849">
        <f t="shared" si="599"/>
        <v>0.66162375302943877</v>
      </c>
      <c r="H4849">
        <f t="shared" si="600"/>
        <v>0.78054837137006994</v>
      </c>
      <c r="I4849">
        <f t="shared" si="605"/>
        <v>2.4676569106298798</v>
      </c>
      <c r="J4849">
        <f t="shared" si="601"/>
        <v>1.8560435434504325</v>
      </c>
      <c r="K4849">
        <f t="shared" si="602"/>
        <v>1.9006119926033274</v>
      </c>
      <c r="L4849">
        <f t="shared" si="603"/>
        <v>1.8560435434504325</v>
      </c>
      <c r="M4849">
        <f t="shared" si="604"/>
        <v>2</v>
      </c>
    </row>
    <row r="4850" spans="1:13" x14ac:dyDescent="0.2">
      <c r="A4850" s="10">
        <v>4838</v>
      </c>
      <c r="B4850" t="s">
        <v>43613</v>
      </c>
      <c r="C4850">
        <v>1750000</v>
      </c>
      <c r="D4850">
        <v>2</v>
      </c>
      <c r="E4850">
        <v>1312</v>
      </c>
      <c r="F4850">
        <f t="shared" si="598"/>
        <v>-0.10711877091999862</v>
      </c>
      <c r="G4850">
        <f t="shared" si="599"/>
        <v>1.8399733572088456E-4</v>
      </c>
      <c r="H4850">
        <f t="shared" si="600"/>
        <v>0.49712595302792806</v>
      </c>
      <c r="I4850">
        <f t="shared" si="605"/>
        <v>2.9174411787238244</v>
      </c>
      <c r="J4850">
        <f t="shared" si="601"/>
        <v>4.3032853685983561</v>
      </c>
      <c r="K4850">
        <f t="shared" si="602"/>
        <v>0.44847333932577915</v>
      </c>
      <c r="L4850">
        <f t="shared" si="603"/>
        <v>0.44847333932577915</v>
      </c>
      <c r="M4850">
        <f t="shared" si="604"/>
        <v>3</v>
      </c>
    </row>
    <row r="4851" spans="1:13" x14ac:dyDescent="0.2">
      <c r="A4851" s="10">
        <v>4839</v>
      </c>
      <c r="B4851" t="s">
        <v>43622</v>
      </c>
      <c r="C4851">
        <v>750000</v>
      </c>
      <c r="D4851">
        <v>1</v>
      </c>
      <c r="E4851">
        <v>1433</v>
      </c>
      <c r="F4851">
        <f t="shared" si="598"/>
        <v>-0.11399511344031357</v>
      </c>
      <c r="G4851">
        <f t="shared" si="599"/>
        <v>-0.66125575835799699</v>
      </c>
      <c r="H4851">
        <f t="shared" si="600"/>
        <v>0.54297369717150978</v>
      </c>
      <c r="I4851">
        <f t="shared" si="605"/>
        <v>3.2015751054259427</v>
      </c>
      <c r="J4851">
        <f t="shared" si="601"/>
        <v>7.3140915013704078</v>
      </c>
      <c r="K4851">
        <f t="shared" si="602"/>
        <v>2.2629066315707897E-2</v>
      </c>
      <c r="L4851">
        <f t="shared" si="603"/>
        <v>2.2629066315707897E-2</v>
      </c>
      <c r="M4851">
        <f t="shared" si="604"/>
        <v>3</v>
      </c>
    </row>
    <row r="4852" spans="1:13" x14ac:dyDescent="0.2">
      <c r="A4852" s="10">
        <v>4840</v>
      </c>
      <c r="B4852" t="s">
        <v>43633</v>
      </c>
      <c r="C4852">
        <v>1800000</v>
      </c>
      <c r="D4852">
        <v>4</v>
      </c>
      <c r="E4852">
        <v>633</v>
      </c>
      <c r="F4852">
        <f t="shared" si="598"/>
        <v>-0.10677495379398287</v>
      </c>
      <c r="G4852">
        <f t="shared" si="599"/>
        <v>1.3230635087231564</v>
      </c>
      <c r="H4852">
        <f t="shared" si="600"/>
        <v>0.23984811605691955</v>
      </c>
      <c r="I4852">
        <f t="shared" si="605"/>
        <v>5.611734098426056</v>
      </c>
      <c r="J4852">
        <f t="shared" si="601"/>
        <v>1.177842302872973</v>
      </c>
      <c r="K4852">
        <f t="shared" si="602"/>
        <v>3.9608783946277235</v>
      </c>
      <c r="L4852">
        <f t="shared" si="603"/>
        <v>1.177842302872973</v>
      </c>
      <c r="M4852">
        <f t="shared" si="604"/>
        <v>2</v>
      </c>
    </row>
    <row r="4853" spans="1:13" x14ac:dyDescent="0.2">
      <c r="A4853" s="10">
        <v>4841</v>
      </c>
      <c r="B4853" t="s">
        <v>43644</v>
      </c>
      <c r="C4853">
        <v>3600000</v>
      </c>
      <c r="D4853">
        <v>1</v>
      </c>
      <c r="E4853">
        <v>5450</v>
      </c>
      <c r="F4853">
        <f t="shared" si="598"/>
        <v>-9.4397537257415967E-2</v>
      </c>
      <c r="G4853">
        <f t="shared" si="599"/>
        <v>-0.66125575835799699</v>
      </c>
      <c r="H4853">
        <f t="shared" si="600"/>
        <v>2.0650430213431461</v>
      </c>
      <c r="I4853">
        <f t="shared" si="605"/>
        <v>0.46007104501646023</v>
      </c>
      <c r="J4853">
        <f t="shared" si="601"/>
        <v>7.9425707499300087</v>
      </c>
      <c r="K4853">
        <f t="shared" si="602"/>
        <v>2.7975855432716559</v>
      </c>
      <c r="L4853">
        <f t="shared" si="603"/>
        <v>0.46007104501646023</v>
      </c>
      <c r="M4853">
        <f t="shared" si="604"/>
        <v>1</v>
      </c>
    </row>
    <row r="4854" spans="1:13" x14ac:dyDescent="0.2">
      <c r="A4854" s="10">
        <v>4842</v>
      </c>
      <c r="B4854" t="s">
        <v>43650</v>
      </c>
      <c r="C4854">
        <v>9000000</v>
      </c>
      <c r="D4854">
        <v>1</v>
      </c>
      <c r="E4854">
        <v>1128</v>
      </c>
      <c r="F4854">
        <f t="shared" si="598"/>
        <v>-5.7265287647715227E-2</v>
      </c>
      <c r="G4854">
        <f t="shared" si="599"/>
        <v>-0.66125575835799699</v>
      </c>
      <c r="H4854">
        <f t="shared" si="600"/>
        <v>0.4274070693715723</v>
      </c>
      <c r="I4854">
        <f t="shared" si="605"/>
        <v>3.5932263027239371</v>
      </c>
      <c r="J4854">
        <f t="shared" si="601"/>
        <v>7.4487280067515824</v>
      </c>
      <c r="K4854">
        <f t="shared" si="602"/>
        <v>4.3174895969956412E-3</v>
      </c>
      <c r="L4854">
        <f t="shared" si="603"/>
        <v>4.3174895969956412E-3</v>
      </c>
      <c r="M4854">
        <f t="shared" si="604"/>
        <v>3</v>
      </c>
    </row>
    <row r="4855" spans="1:13" x14ac:dyDescent="0.2">
      <c r="A4855" s="10">
        <v>4843</v>
      </c>
      <c r="B4855" t="s">
        <v>43672</v>
      </c>
      <c r="C4855">
        <v>25000</v>
      </c>
      <c r="D4855">
        <v>1</v>
      </c>
      <c r="E4855">
        <v>750</v>
      </c>
      <c r="F4855">
        <f t="shared" si="598"/>
        <v>-0.11898046176754191</v>
      </c>
      <c r="G4855">
        <f t="shared" si="599"/>
        <v>-0.66125575835799699</v>
      </c>
      <c r="H4855">
        <f t="shared" si="600"/>
        <v>0.28418023229492839</v>
      </c>
      <c r="I4855">
        <f t="shared" si="605"/>
        <v>4.1289274578943829</v>
      </c>
      <c r="J4855">
        <f t="shared" si="601"/>
        <v>7.6684868081509254</v>
      </c>
      <c r="K4855">
        <f t="shared" si="602"/>
        <v>1.1779694231630656E-2</v>
      </c>
      <c r="L4855">
        <f t="shared" si="603"/>
        <v>1.1779694231630656E-2</v>
      </c>
      <c r="M4855">
        <f t="shared" si="604"/>
        <v>3</v>
      </c>
    </row>
    <row r="4856" spans="1:13" x14ac:dyDescent="0.2">
      <c r="A4856" s="10">
        <v>4844</v>
      </c>
      <c r="B4856" t="s">
        <v>43676</v>
      </c>
      <c r="C4856">
        <v>840000</v>
      </c>
      <c r="D4856">
        <v>3</v>
      </c>
      <c r="E4856">
        <v>947</v>
      </c>
      <c r="F4856">
        <f t="shared" si="598"/>
        <v>-0.11337624261348522</v>
      </c>
      <c r="G4856">
        <f t="shared" si="599"/>
        <v>0.66162375302943877</v>
      </c>
      <c r="H4856">
        <f t="shared" si="600"/>
        <v>0.35882490664439626</v>
      </c>
      <c r="I4856">
        <f t="shared" si="605"/>
        <v>3.8470404568569965</v>
      </c>
      <c r="J4856">
        <f t="shared" si="601"/>
        <v>2.3017474917190164</v>
      </c>
      <c r="K4856">
        <f t="shared" si="602"/>
        <v>1.7511475937762042</v>
      </c>
      <c r="L4856">
        <f t="shared" si="603"/>
        <v>1.7511475937762042</v>
      </c>
      <c r="M4856">
        <f t="shared" si="604"/>
        <v>3</v>
      </c>
    </row>
    <row r="4857" spans="1:13" x14ac:dyDescent="0.2">
      <c r="A4857" s="10">
        <v>4845</v>
      </c>
      <c r="B4857" t="s">
        <v>43694</v>
      </c>
      <c r="C4857">
        <v>4400000</v>
      </c>
      <c r="D4857">
        <v>3</v>
      </c>
      <c r="E4857">
        <v>1603</v>
      </c>
      <c r="F4857">
        <f t="shared" si="598"/>
        <v>-8.8896463241164E-2</v>
      </c>
      <c r="G4857">
        <f t="shared" si="599"/>
        <v>0.66162375302943877</v>
      </c>
      <c r="H4857">
        <f t="shared" si="600"/>
        <v>0.60738788315836023</v>
      </c>
      <c r="I4857">
        <f t="shared" si="605"/>
        <v>2.9885194037429637</v>
      </c>
      <c r="J4857">
        <f t="shared" si="601"/>
        <v>1.9931477391526744</v>
      </c>
      <c r="K4857">
        <f t="shared" si="602"/>
        <v>1.7967457671404596</v>
      </c>
      <c r="L4857">
        <f t="shared" si="603"/>
        <v>1.7967457671404596</v>
      </c>
      <c r="M4857">
        <f t="shared" si="604"/>
        <v>3</v>
      </c>
    </row>
    <row r="4858" spans="1:13" x14ac:dyDescent="0.2">
      <c r="A4858" s="10">
        <v>4846</v>
      </c>
      <c r="B4858" t="s">
        <v>43707</v>
      </c>
      <c r="C4858">
        <v>1650000</v>
      </c>
      <c r="D4858">
        <v>3</v>
      </c>
      <c r="E4858">
        <v>633</v>
      </c>
      <c r="F4858">
        <f t="shared" si="598"/>
        <v>-0.10780640517203012</v>
      </c>
      <c r="G4858">
        <f t="shared" si="599"/>
        <v>0.66162375302943877</v>
      </c>
      <c r="H4858">
        <f t="shared" si="600"/>
        <v>0.23984811605691955</v>
      </c>
      <c r="I4858">
        <f t="shared" si="605"/>
        <v>4.2993722003860642</v>
      </c>
      <c r="J4858">
        <f t="shared" si="601"/>
        <v>2.4905159212529306</v>
      </c>
      <c r="K4858">
        <f t="shared" si="602"/>
        <v>1.7733539397555012</v>
      </c>
      <c r="L4858">
        <f t="shared" si="603"/>
        <v>1.7733539397555012</v>
      </c>
      <c r="M4858">
        <f t="shared" si="604"/>
        <v>3</v>
      </c>
    </row>
    <row r="4859" spans="1:13" x14ac:dyDescent="0.2">
      <c r="A4859" s="10">
        <v>4847</v>
      </c>
      <c r="B4859" t="s">
        <v>43711</v>
      </c>
      <c r="C4859">
        <v>20000</v>
      </c>
      <c r="D4859">
        <v>1</v>
      </c>
      <c r="E4859">
        <v>1494</v>
      </c>
      <c r="F4859">
        <f t="shared" si="598"/>
        <v>-0.11901484348014349</v>
      </c>
      <c r="G4859">
        <f t="shared" si="599"/>
        <v>-0.66125575835799699</v>
      </c>
      <c r="H4859">
        <f t="shared" si="600"/>
        <v>0.56608702273149736</v>
      </c>
      <c r="I4859">
        <f t="shared" si="605"/>
        <v>3.1261402926039064</v>
      </c>
      <c r="J4859">
        <f t="shared" si="601"/>
        <v>7.2899356480570452</v>
      </c>
      <c r="K4859">
        <f t="shared" si="602"/>
        <v>3.0152538478804634E-2</v>
      </c>
      <c r="L4859">
        <f t="shared" si="603"/>
        <v>3.0152538478804634E-2</v>
      </c>
      <c r="M4859">
        <f t="shared" si="604"/>
        <v>3</v>
      </c>
    </row>
    <row r="4860" spans="1:13" x14ac:dyDescent="0.2">
      <c r="A4860" s="10">
        <v>4848</v>
      </c>
      <c r="B4860" t="s">
        <v>43750</v>
      </c>
      <c r="C4860">
        <v>37000000</v>
      </c>
      <c r="D4860">
        <v>1</v>
      </c>
      <c r="E4860">
        <v>5085</v>
      </c>
      <c r="F4860">
        <f t="shared" si="598"/>
        <v>0.13527230292110343</v>
      </c>
      <c r="G4860">
        <f t="shared" si="599"/>
        <v>-0.66125575835799699</v>
      </c>
      <c r="H4860">
        <f t="shared" si="600"/>
        <v>1.9267419749596144</v>
      </c>
      <c r="I4860">
        <f t="shared" si="605"/>
        <v>0.54377357866648202</v>
      </c>
      <c r="J4860">
        <f t="shared" si="601"/>
        <v>7.7155278275724726</v>
      </c>
      <c r="K4860">
        <f t="shared" si="602"/>
        <v>2.4153733899551062</v>
      </c>
      <c r="L4860">
        <f t="shared" si="603"/>
        <v>0.54377357866648202</v>
      </c>
      <c r="M4860">
        <f t="shared" si="604"/>
        <v>1</v>
      </c>
    </row>
    <row r="4861" spans="1:13" x14ac:dyDescent="0.2">
      <c r="A4861" s="10">
        <v>4849</v>
      </c>
      <c r="B4861" t="s">
        <v>43756</v>
      </c>
      <c r="C4861">
        <v>125000</v>
      </c>
      <c r="D4861">
        <v>1</v>
      </c>
      <c r="E4861">
        <v>1036</v>
      </c>
      <c r="F4861">
        <f t="shared" si="598"/>
        <v>-0.11829282751551042</v>
      </c>
      <c r="G4861">
        <f t="shared" si="599"/>
        <v>-0.66125575835799699</v>
      </c>
      <c r="H4861">
        <f t="shared" si="600"/>
        <v>0.3925476275433944</v>
      </c>
      <c r="I4861">
        <f t="shared" si="605"/>
        <v>3.7245264835753851</v>
      </c>
      <c r="J4861">
        <f t="shared" si="601"/>
        <v>7.5040337890231106</v>
      </c>
      <c r="K4861">
        <f t="shared" si="602"/>
        <v>2.840000442805016E-5</v>
      </c>
      <c r="L4861">
        <f t="shared" si="603"/>
        <v>2.840000442805016E-5</v>
      </c>
      <c r="M4861">
        <f t="shared" si="604"/>
        <v>3</v>
      </c>
    </row>
    <row r="4862" spans="1:13" x14ac:dyDescent="0.2">
      <c r="A4862" s="10">
        <v>4850</v>
      </c>
      <c r="B4862" t="s">
        <v>43777</v>
      </c>
      <c r="C4862">
        <v>2200000</v>
      </c>
      <c r="D4862">
        <v>2</v>
      </c>
      <c r="E4862">
        <v>1339</v>
      </c>
      <c r="F4862">
        <f t="shared" si="598"/>
        <v>-0.1040244167858569</v>
      </c>
      <c r="G4862">
        <f t="shared" si="599"/>
        <v>1.8399733572088456E-4</v>
      </c>
      <c r="H4862">
        <f t="shared" si="600"/>
        <v>0.50735644139054548</v>
      </c>
      <c r="I4862">
        <f t="shared" si="605"/>
        <v>2.8822005790060565</v>
      </c>
      <c r="J4862">
        <f t="shared" si="601"/>
        <v>4.2906378285823896</v>
      </c>
      <c r="K4862">
        <f t="shared" si="602"/>
        <v>0.45076352425526672</v>
      </c>
      <c r="L4862">
        <f t="shared" si="603"/>
        <v>0.45076352425526672</v>
      </c>
      <c r="M4862">
        <f t="shared" si="604"/>
        <v>3</v>
      </c>
    </row>
    <row r="4863" spans="1:13" x14ac:dyDescent="0.2">
      <c r="A4863" s="10">
        <v>4851</v>
      </c>
      <c r="B4863" t="s">
        <v>43788</v>
      </c>
      <c r="C4863">
        <v>5000000</v>
      </c>
      <c r="D4863">
        <v>1</v>
      </c>
      <c r="E4863">
        <v>337</v>
      </c>
      <c r="F4863">
        <f t="shared" si="598"/>
        <v>-8.4770657728975032E-2</v>
      </c>
      <c r="G4863">
        <f t="shared" si="599"/>
        <v>-0.66125575835799699</v>
      </c>
      <c r="H4863">
        <f t="shared" si="600"/>
        <v>0.12769165104452115</v>
      </c>
      <c r="I4863">
        <f t="shared" si="605"/>
        <v>4.749725527460015</v>
      </c>
      <c r="J4863">
        <f t="shared" si="601"/>
        <v>7.9420967174709718</v>
      </c>
      <c r="K4863">
        <f t="shared" si="602"/>
        <v>7.0943533780508689E-2</v>
      </c>
      <c r="L4863">
        <f t="shared" si="603"/>
        <v>7.0943533780508689E-2</v>
      </c>
      <c r="M4863">
        <f t="shared" si="604"/>
        <v>3</v>
      </c>
    </row>
    <row r="4864" spans="1:13" x14ac:dyDescent="0.2">
      <c r="A4864" s="10">
        <v>4852</v>
      </c>
      <c r="B4864" t="s">
        <v>43795</v>
      </c>
      <c r="C4864">
        <v>33000000</v>
      </c>
      <c r="D4864">
        <v>2</v>
      </c>
      <c r="E4864">
        <v>4355</v>
      </c>
      <c r="F4864">
        <f t="shared" si="598"/>
        <v>0.10776693283984362</v>
      </c>
      <c r="G4864">
        <f t="shared" si="599"/>
        <v>1.8399733572088456E-4</v>
      </c>
      <c r="H4864">
        <f t="shared" si="600"/>
        <v>1.6501398821925508</v>
      </c>
      <c r="I4864">
        <f t="shared" si="605"/>
        <v>0.32730652244091218</v>
      </c>
      <c r="J4864">
        <f t="shared" si="601"/>
        <v>4.2620955398240259</v>
      </c>
      <c r="K4864">
        <f t="shared" si="602"/>
        <v>2.0677628248915534</v>
      </c>
      <c r="L4864">
        <f t="shared" si="603"/>
        <v>0.32730652244091218</v>
      </c>
      <c r="M4864">
        <f t="shared" si="604"/>
        <v>1</v>
      </c>
    </row>
    <row r="4865" spans="1:13" x14ac:dyDescent="0.2">
      <c r="A4865" s="10">
        <v>4853</v>
      </c>
      <c r="B4865" t="s">
        <v>43804</v>
      </c>
      <c r="C4865">
        <v>800000</v>
      </c>
      <c r="D4865">
        <v>3</v>
      </c>
      <c r="E4865">
        <v>1353</v>
      </c>
      <c r="F4865">
        <f t="shared" si="598"/>
        <v>-0.11365129631429782</v>
      </c>
      <c r="G4865">
        <f t="shared" si="599"/>
        <v>0.66162375302943877</v>
      </c>
      <c r="H4865">
        <f t="shared" si="600"/>
        <v>0.51266113906005084</v>
      </c>
      <c r="I4865">
        <f t="shared" si="605"/>
        <v>3.303123998185634</v>
      </c>
      <c r="J4865">
        <f t="shared" si="601"/>
        <v>2.0984809725568105</v>
      </c>
      <c r="K4865">
        <f t="shared" si="602"/>
        <v>1.7644379301383877</v>
      </c>
      <c r="L4865">
        <f t="shared" si="603"/>
        <v>1.7644379301383877</v>
      </c>
      <c r="M4865">
        <f t="shared" si="604"/>
        <v>3</v>
      </c>
    </row>
    <row r="4866" spans="1:13" x14ac:dyDescent="0.2">
      <c r="A4866" s="10">
        <v>4854</v>
      </c>
      <c r="B4866" t="s">
        <v>43807</v>
      </c>
      <c r="C4866">
        <v>1525000</v>
      </c>
      <c r="D4866">
        <v>4</v>
      </c>
      <c r="E4866">
        <v>1201</v>
      </c>
      <c r="F4866">
        <f t="shared" si="598"/>
        <v>-0.10866594798706949</v>
      </c>
      <c r="G4866">
        <f t="shared" si="599"/>
        <v>1.3230635087231564</v>
      </c>
      <c r="H4866">
        <f t="shared" si="600"/>
        <v>0.45506727864827862</v>
      </c>
      <c r="I4866">
        <f t="shared" si="605"/>
        <v>4.8129952209325459</v>
      </c>
      <c r="J4866">
        <f t="shared" si="601"/>
        <v>0.85570724266161924</v>
      </c>
      <c r="K4866">
        <f t="shared" si="602"/>
        <v>3.941450130830034</v>
      </c>
      <c r="L4866">
        <f t="shared" si="603"/>
        <v>0.85570724266161924</v>
      </c>
      <c r="M4866">
        <f t="shared" si="604"/>
        <v>2</v>
      </c>
    </row>
    <row r="4867" spans="1:13" x14ac:dyDescent="0.2">
      <c r="A4867" s="10">
        <v>4855</v>
      </c>
      <c r="B4867" t="s">
        <v>43811</v>
      </c>
      <c r="C4867">
        <v>120000</v>
      </c>
      <c r="D4867">
        <v>1</v>
      </c>
      <c r="E4867">
        <v>1433</v>
      </c>
      <c r="F4867">
        <f t="shared" si="598"/>
        <v>-0.11832720922811199</v>
      </c>
      <c r="G4867">
        <f t="shared" si="599"/>
        <v>-0.66125575835799699</v>
      </c>
      <c r="H4867">
        <f t="shared" si="600"/>
        <v>0.54297369717150978</v>
      </c>
      <c r="I4867">
        <f t="shared" si="605"/>
        <v>3.2022641244053811</v>
      </c>
      <c r="J4867">
        <f t="shared" si="601"/>
        <v>7.314865418927079</v>
      </c>
      <c r="K4867">
        <f t="shared" si="602"/>
        <v>2.2656770061962872E-2</v>
      </c>
      <c r="L4867">
        <f t="shared" si="603"/>
        <v>2.2656770061962872E-2</v>
      </c>
      <c r="M4867">
        <f t="shared" si="604"/>
        <v>3</v>
      </c>
    </row>
    <row r="4868" spans="1:13" x14ac:dyDescent="0.2">
      <c r="A4868" s="10">
        <v>4856</v>
      </c>
      <c r="B4868" t="s">
        <v>43813</v>
      </c>
      <c r="C4868">
        <v>320000</v>
      </c>
      <c r="D4868">
        <v>2</v>
      </c>
      <c r="E4868">
        <v>2892</v>
      </c>
      <c r="F4868">
        <f t="shared" si="598"/>
        <v>-0.11695194072404901</v>
      </c>
      <c r="G4868">
        <f t="shared" si="599"/>
        <v>1.8399733572088456E-4</v>
      </c>
      <c r="H4868">
        <f t="shared" si="600"/>
        <v>1.0957989757292439</v>
      </c>
      <c r="I4868">
        <f t="shared" si="605"/>
        <v>1.2339461960583864</v>
      </c>
      <c r="J4868">
        <f t="shared" si="601"/>
        <v>3.9456441454657334</v>
      </c>
      <c r="K4868">
        <f t="shared" si="602"/>
        <v>0.93208091550406413</v>
      </c>
      <c r="L4868">
        <f t="shared" si="603"/>
        <v>0.93208091550406413</v>
      </c>
      <c r="M4868">
        <f t="shared" si="604"/>
        <v>3</v>
      </c>
    </row>
    <row r="4869" spans="1:13" x14ac:dyDescent="0.2">
      <c r="A4869" s="10">
        <v>4857</v>
      </c>
      <c r="B4869" t="s">
        <v>43821</v>
      </c>
      <c r="C4869">
        <v>28326700</v>
      </c>
      <c r="D4869">
        <v>7</v>
      </c>
      <c r="E4869">
        <v>2528</v>
      </c>
      <c r="F4869">
        <f t="shared" si="598"/>
        <v>7.5631721339655747E-2</v>
      </c>
      <c r="G4869">
        <f t="shared" si="599"/>
        <v>3.3073827758043102</v>
      </c>
      <c r="H4869">
        <f t="shared" si="600"/>
        <v>0.9578768363221053</v>
      </c>
      <c r="I4869">
        <f t="shared" si="605"/>
        <v>12.502300460476457</v>
      </c>
      <c r="J4869">
        <f t="shared" si="601"/>
        <v>1.7797422666952931</v>
      </c>
      <c r="K4869">
        <f t="shared" si="602"/>
        <v>16.105257147776829</v>
      </c>
      <c r="L4869">
        <f t="shared" si="603"/>
        <v>1.7797422666952931</v>
      </c>
      <c r="M4869">
        <f t="shared" si="604"/>
        <v>2</v>
      </c>
    </row>
    <row r="4870" spans="1:13" x14ac:dyDescent="0.2">
      <c r="A4870" s="10">
        <v>4858</v>
      </c>
      <c r="B4870" t="s">
        <v>43824</v>
      </c>
      <c r="C4870">
        <v>3203850</v>
      </c>
      <c r="D4870">
        <v>1</v>
      </c>
      <c r="E4870">
        <v>1798</v>
      </c>
      <c r="F4870">
        <f t="shared" si="598"/>
        <v>-9.7121600346838727E-2</v>
      </c>
      <c r="G4870">
        <f t="shared" si="599"/>
        <v>-0.66125575835799699</v>
      </c>
      <c r="H4870">
        <f t="shared" si="600"/>
        <v>0.68127474355504158</v>
      </c>
      <c r="I4870">
        <f t="shared" si="605"/>
        <v>2.7590096433243048</v>
      </c>
      <c r="J4870">
        <f t="shared" si="601"/>
        <v>7.1774398431281927</v>
      </c>
      <c r="K4870">
        <f t="shared" si="602"/>
        <v>8.3614318439798593E-2</v>
      </c>
      <c r="L4870">
        <f t="shared" si="603"/>
        <v>8.3614318439798593E-2</v>
      </c>
      <c r="M4870">
        <f t="shared" si="604"/>
        <v>3</v>
      </c>
    </row>
    <row r="4871" spans="1:13" x14ac:dyDescent="0.2">
      <c r="A4871" s="10">
        <v>4859</v>
      </c>
      <c r="B4871" t="s">
        <v>43827</v>
      </c>
      <c r="C4871">
        <v>11200000</v>
      </c>
      <c r="D4871">
        <v>3</v>
      </c>
      <c r="E4871">
        <v>1433</v>
      </c>
      <c r="F4871">
        <f t="shared" si="598"/>
        <v>-4.2137334103022332E-2</v>
      </c>
      <c r="G4871">
        <f t="shared" si="599"/>
        <v>0.66162375302943877</v>
      </c>
      <c r="H4871">
        <f t="shared" si="600"/>
        <v>0.54297369717150978</v>
      </c>
      <c r="I4871">
        <f t="shared" si="605"/>
        <v>3.1956209750491005</v>
      </c>
      <c r="J4871">
        <f t="shared" si="601"/>
        <v>2.0566985277426859</v>
      </c>
      <c r="K4871">
        <f t="shared" si="602"/>
        <v>1.7776545728046143</v>
      </c>
      <c r="L4871">
        <f t="shared" si="603"/>
        <v>1.7776545728046143</v>
      </c>
      <c r="M4871">
        <f t="shared" si="604"/>
        <v>3</v>
      </c>
    </row>
    <row r="4872" spans="1:13" x14ac:dyDescent="0.2">
      <c r="A4872" s="10">
        <v>4860</v>
      </c>
      <c r="B4872" t="s">
        <v>43831</v>
      </c>
      <c r="C4872">
        <v>2500000</v>
      </c>
      <c r="D4872">
        <v>1</v>
      </c>
      <c r="E4872">
        <v>1798</v>
      </c>
      <c r="F4872">
        <f t="shared" si="598"/>
        <v>-0.1019615140297624</v>
      </c>
      <c r="G4872">
        <f t="shared" si="599"/>
        <v>-0.66125575835799699</v>
      </c>
      <c r="H4872">
        <f t="shared" si="600"/>
        <v>0.68127474355504158</v>
      </c>
      <c r="I4872">
        <f t="shared" si="605"/>
        <v>2.7596185557406452</v>
      </c>
      <c r="J4872">
        <f t="shared" si="601"/>
        <v>7.1781436061216528</v>
      </c>
      <c r="K4872">
        <f t="shared" si="602"/>
        <v>8.3484394781732293E-2</v>
      </c>
      <c r="L4872">
        <f t="shared" si="603"/>
        <v>8.3484394781732293E-2</v>
      </c>
      <c r="M4872">
        <f t="shared" si="604"/>
        <v>3</v>
      </c>
    </row>
    <row r="4873" spans="1:13" x14ac:dyDescent="0.2">
      <c r="A4873" s="10">
        <v>4861</v>
      </c>
      <c r="B4873" t="s">
        <v>43835</v>
      </c>
      <c r="C4873">
        <v>6194000</v>
      </c>
      <c r="D4873">
        <v>3</v>
      </c>
      <c r="E4873">
        <v>3624</v>
      </c>
      <c r="F4873">
        <f t="shared" si="598"/>
        <v>-7.6560304759718978E-2</v>
      </c>
      <c r="G4873">
        <f t="shared" si="599"/>
        <v>0.66162375302943877</v>
      </c>
      <c r="H4873">
        <f t="shared" si="600"/>
        <v>1.3731588824490939</v>
      </c>
      <c r="I4873">
        <f t="shared" si="605"/>
        <v>1.1289331910968861</v>
      </c>
      <c r="J4873">
        <f t="shared" si="601"/>
        <v>1.8289912794698953</v>
      </c>
      <c r="K4873">
        <f t="shared" si="602"/>
        <v>2.7129338393192888</v>
      </c>
      <c r="L4873">
        <f t="shared" si="603"/>
        <v>1.1289331910968861</v>
      </c>
      <c r="M4873">
        <f t="shared" si="604"/>
        <v>1</v>
      </c>
    </row>
    <row r="4874" spans="1:13" x14ac:dyDescent="0.2">
      <c r="A4874" s="10">
        <v>4862</v>
      </c>
      <c r="B4874" t="s">
        <v>43842</v>
      </c>
      <c r="C4874">
        <v>1130000</v>
      </c>
      <c r="D4874">
        <v>7</v>
      </c>
      <c r="E4874">
        <v>1433</v>
      </c>
      <c r="F4874">
        <f t="shared" si="598"/>
        <v>-0.11138210328259389</v>
      </c>
      <c r="G4874">
        <f t="shared" si="599"/>
        <v>3.3073827758043102</v>
      </c>
      <c r="H4874">
        <f t="shared" si="600"/>
        <v>0.54297369717150978</v>
      </c>
      <c r="I4874">
        <f t="shared" si="605"/>
        <v>13.701238864200786</v>
      </c>
      <c r="J4874">
        <f t="shared" si="601"/>
        <v>2.0636122366416734</v>
      </c>
      <c r="K4874">
        <f t="shared" si="602"/>
        <v>15.772722318589883</v>
      </c>
      <c r="L4874">
        <f t="shared" si="603"/>
        <v>2.0636122366416734</v>
      </c>
      <c r="M4874">
        <f t="shared" si="604"/>
        <v>2</v>
      </c>
    </row>
    <row r="4875" spans="1:13" x14ac:dyDescent="0.2">
      <c r="A4875" s="10">
        <v>4863</v>
      </c>
      <c r="B4875" t="s">
        <v>43846</v>
      </c>
      <c r="C4875">
        <v>75000</v>
      </c>
      <c r="D4875">
        <v>1</v>
      </c>
      <c r="E4875">
        <v>764</v>
      </c>
      <c r="F4875">
        <f t="shared" si="598"/>
        <v>-0.11863664464152616</v>
      </c>
      <c r="G4875">
        <f t="shared" si="599"/>
        <v>-0.66125575835799699</v>
      </c>
      <c r="H4875">
        <f t="shared" si="600"/>
        <v>0.2894849299644337</v>
      </c>
      <c r="I4875">
        <f t="shared" si="605"/>
        <v>4.1085339054040944</v>
      </c>
      <c r="J4875">
        <f t="shared" si="601"/>
        <v>7.65983288144119</v>
      </c>
      <c r="K4875">
        <f t="shared" si="602"/>
        <v>1.0654102363596896E-2</v>
      </c>
      <c r="L4875">
        <f t="shared" si="603"/>
        <v>1.0654102363596896E-2</v>
      </c>
      <c r="M4875">
        <f t="shared" si="604"/>
        <v>3</v>
      </c>
    </row>
    <row r="4876" spans="1:13" x14ac:dyDescent="0.2">
      <c r="A4876" s="10">
        <v>4864</v>
      </c>
      <c r="B4876" t="s">
        <v>43856</v>
      </c>
      <c r="C4876">
        <v>2500000</v>
      </c>
      <c r="D4876">
        <v>1</v>
      </c>
      <c r="E4876">
        <v>6911</v>
      </c>
      <c r="F4876">
        <f t="shared" si="598"/>
        <v>-0.1019615140297624</v>
      </c>
      <c r="G4876">
        <f t="shared" si="599"/>
        <v>-0.66125575835799699</v>
      </c>
      <c r="H4876">
        <f t="shared" si="600"/>
        <v>2.6186261138536668</v>
      </c>
      <c r="I4876">
        <f t="shared" si="605"/>
        <v>0.6139145540919001</v>
      </c>
      <c r="J4876">
        <f t="shared" si="601"/>
        <v>9.3223794558705375</v>
      </c>
      <c r="K4876">
        <f t="shared" si="602"/>
        <v>4.9555464744747626</v>
      </c>
      <c r="L4876">
        <f t="shared" si="603"/>
        <v>0.6139145540919001</v>
      </c>
      <c r="M4876">
        <f t="shared" si="604"/>
        <v>1</v>
      </c>
    </row>
    <row r="4877" spans="1:13" x14ac:dyDescent="0.2">
      <c r="A4877" s="10">
        <v>4865</v>
      </c>
      <c r="B4877" t="s">
        <v>43859</v>
      </c>
      <c r="C4877">
        <v>4500000</v>
      </c>
      <c r="D4877">
        <v>1</v>
      </c>
      <c r="E4877">
        <v>8738</v>
      </c>
      <c r="F4877">
        <f t="shared" si="598"/>
        <v>-8.8208828989132501E-2</v>
      </c>
      <c r="G4877">
        <f t="shared" si="599"/>
        <v>-0.66125575835799699</v>
      </c>
      <c r="H4877">
        <f t="shared" si="600"/>
        <v>3.3108891597241121</v>
      </c>
      <c r="I4877">
        <f t="shared" si="605"/>
        <v>1.6659792415294001</v>
      </c>
      <c r="J4877">
        <f t="shared" si="601"/>
        <v>11.907075095070088</v>
      </c>
      <c r="K4877">
        <f t="shared" si="602"/>
        <v>8.5173301002113764</v>
      </c>
      <c r="L4877">
        <f t="shared" si="603"/>
        <v>1.6659792415294001</v>
      </c>
      <c r="M4877">
        <f t="shared" si="604"/>
        <v>1</v>
      </c>
    </row>
    <row r="4878" spans="1:13" x14ac:dyDescent="0.2">
      <c r="A4878" s="10">
        <v>4866</v>
      </c>
      <c r="B4878" t="s">
        <v>43861</v>
      </c>
      <c r="C4878">
        <v>41510000</v>
      </c>
      <c r="D4878">
        <v>2</v>
      </c>
      <c r="E4878">
        <v>6181</v>
      </c>
      <c r="F4878">
        <f t="shared" ref="F4878:F4941" si="606">STANDARDIZE(C4878, $C$9, $C$10)</f>
        <v>0.16628460768772385</v>
      </c>
      <c r="G4878">
        <f t="shared" ref="G4878:G4941" si="607" xml:space="preserve"> STANDARDIZE(D4878, $D$9, $D$10)</f>
        <v>1.8399733572088456E-4</v>
      </c>
      <c r="H4878">
        <f t="shared" ref="H4878:H4941" si="608">STANDARDIZE(E4878, $E$9, $E$10)</f>
        <v>2.342024021086603</v>
      </c>
      <c r="I4878">
        <f t="shared" si="605"/>
        <v>6.0304058009133618E-2</v>
      </c>
      <c r="J4878">
        <f t="shared" ref="J4878:J4941" si="609">SUMXMY2($D$6:$F$6, F4878:H4878)</f>
        <v>5.5260077158731615</v>
      </c>
      <c r="K4878">
        <f t="shared" ref="K4878:K4941" si="610">SUMXMY2($D$7:$F$7, F4878:H4878)</f>
        <v>4.3159403555527636</v>
      </c>
      <c r="L4878">
        <f t="shared" ref="L4878:L4941" si="611" xml:space="preserve"> MIN(I4878:K4878)</f>
        <v>6.0304058009133618E-2</v>
      </c>
      <c r="M4878">
        <f t="shared" ref="M4878:M4941" si="612">MATCH(L4878, I4878:K4878, 0)</f>
        <v>1</v>
      </c>
    </row>
    <row r="4879" spans="1:13" x14ac:dyDescent="0.2">
      <c r="A4879" s="10">
        <v>4867</v>
      </c>
      <c r="B4879" t="s">
        <v>43864</v>
      </c>
      <c r="C4879">
        <v>350000</v>
      </c>
      <c r="D4879">
        <v>1</v>
      </c>
      <c r="E4879">
        <v>2527</v>
      </c>
      <c r="F4879">
        <f t="shared" si="606"/>
        <v>-0.11674565044843956</v>
      </c>
      <c r="G4879">
        <f t="shared" si="607"/>
        <v>-0.66125575835799699</v>
      </c>
      <c r="H4879">
        <f t="shared" si="608"/>
        <v>0.95749792934571198</v>
      </c>
      <c r="I4879">
        <f t="shared" si="605"/>
        <v>1.9969969285122353</v>
      </c>
      <c r="J4879">
        <f t="shared" si="609"/>
        <v>7.0274616537854353</v>
      </c>
      <c r="K4879">
        <f t="shared" si="610"/>
        <v>0.31918314694268296</v>
      </c>
      <c r="L4879">
        <f t="shared" si="611"/>
        <v>0.31918314694268296</v>
      </c>
      <c r="M4879">
        <f t="shared" si="612"/>
        <v>3</v>
      </c>
    </row>
    <row r="4880" spans="1:13" x14ac:dyDescent="0.2">
      <c r="A4880" s="10">
        <v>4868</v>
      </c>
      <c r="B4880" t="s">
        <v>43871</v>
      </c>
      <c r="C4880">
        <v>77500000</v>
      </c>
      <c r="D4880">
        <v>2</v>
      </c>
      <c r="E4880">
        <v>3624</v>
      </c>
      <c r="F4880">
        <f t="shared" si="606"/>
        <v>0.41376417499385892</v>
      </c>
      <c r="G4880">
        <f t="shared" si="607"/>
        <v>1.8399733572088456E-4</v>
      </c>
      <c r="H4880">
        <f t="shared" si="608"/>
        <v>1.3731588824490939</v>
      </c>
      <c r="I4880">
        <f t="shared" si="605"/>
        <v>0.89269726326249321</v>
      </c>
      <c r="J4880">
        <f t="shared" si="609"/>
        <v>4.2081614827621836</v>
      </c>
      <c r="K4880">
        <f t="shared" si="610"/>
        <v>1.6765431979897198</v>
      </c>
      <c r="L4880">
        <f t="shared" si="611"/>
        <v>0.89269726326249321</v>
      </c>
      <c r="M4880">
        <f t="shared" si="612"/>
        <v>1</v>
      </c>
    </row>
    <row r="4881" spans="1:13" x14ac:dyDescent="0.2">
      <c r="A4881" s="10">
        <v>4869</v>
      </c>
      <c r="B4881" t="s">
        <v>43878</v>
      </c>
      <c r="C4881">
        <v>11200000</v>
      </c>
      <c r="D4881">
        <v>2</v>
      </c>
      <c r="E4881">
        <v>4600</v>
      </c>
      <c r="F4881">
        <f t="shared" si="606"/>
        <v>-4.2137334103022332E-2</v>
      </c>
      <c r="G4881">
        <f t="shared" si="607"/>
        <v>1.8399733572088456E-4</v>
      </c>
      <c r="H4881">
        <f t="shared" si="608"/>
        <v>1.742972091408894</v>
      </c>
      <c r="I4881">
        <f t="shared" si="605"/>
        <v>0.2123216382716967</v>
      </c>
      <c r="J4881">
        <f t="shared" si="609"/>
        <v>4.3556097817966322</v>
      </c>
      <c r="K4881">
        <f t="shared" si="610"/>
        <v>2.2661651517507777</v>
      </c>
      <c r="L4881">
        <f t="shared" si="611"/>
        <v>0.2123216382716967</v>
      </c>
      <c r="M4881">
        <f t="shared" si="612"/>
        <v>1</v>
      </c>
    </row>
    <row r="4882" spans="1:13" x14ac:dyDescent="0.2">
      <c r="A4882" s="10">
        <v>4870</v>
      </c>
      <c r="B4882" t="s">
        <v>43885</v>
      </c>
      <c r="C4882">
        <v>11700000</v>
      </c>
      <c r="D4882">
        <v>1</v>
      </c>
      <c r="E4882">
        <v>8007</v>
      </c>
      <c r="F4882">
        <f t="shared" si="606"/>
        <v>-3.8699162842864857E-2</v>
      </c>
      <c r="G4882">
        <f t="shared" si="607"/>
        <v>-0.66125575835799699</v>
      </c>
      <c r="H4882">
        <f t="shared" si="608"/>
        <v>3.0339081599806552</v>
      </c>
      <c r="I4882">
        <f t="shared" si="605"/>
        <v>1.1267142478343228</v>
      </c>
      <c r="J4882">
        <f t="shared" si="609"/>
        <v>10.753511838302366</v>
      </c>
      <c r="K4882">
        <f t="shared" si="610"/>
        <v>6.9823006781615575</v>
      </c>
      <c r="L4882">
        <f t="shared" si="611"/>
        <v>1.1267142478343228</v>
      </c>
      <c r="M4882">
        <f t="shared" si="612"/>
        <v>1</v>
      </c>
    </row>
    <row r="4883" spans="1:13" x14ac:dyDescent="0.2">
      <c r="A4883" s="10">
        <v>4871</v>
      </c>
      <c r="B4883" t="s">
        <v>43890</v>
      </c>
      <c r="C4883">
        <v>6500000</v>
      </c>
      <c r="D4883">
        <v>2</v>
      </c>
      <c r="E4883">
        <v>3259</v>
      </c>
      <c r="F4883">
        <f t="shared" si="606"/>
        <v>-7.4456143948502598E-2</v>
      </c>
      <c r="G4883">
        <f t="shared" si="607"/>
        <v>1.8399733572088456E-4</v>
      </c>
      <c r="H4883">
        <f t="shared" si="608"/>
        <v>1.2348578360655622</v>
      </c>
      <c r="I4883">
        <f t="shared" si="605"/>
        <v>0.94013000048239426</v>
      </c>
      <c r="J4883">
        <f t="shared" si="609"/>
        <v>3.9589176710588498</v>
      </c>
      <c r="K4883">
        <f t="shared" si="610"/>
        <v>1.1484718667441047</v>
      </c>
      <c r="L4883">
        <f t="shared" si="611"/>
        <v>0.94013000048239426</v>
      </c>
      <c r="M4883">
        <f t="shared" si="612"/>
        <v>1</v>
      </c>
    </row>
    <row r="4884" spans="1:13" x14ac:dyDescent="0.2">
      <c r="A4884" s="10">
        <v>4872</v>
      </c>
      <c r="B4884" t="s">
        <v>43902</v>
      </c>
      <c r="C4884">
        <v>25000</v>
      </c>
      <c r="D4884">
        <v>1</v>
      </c>
      <c r="E4884">
        <v>1829</v>
      </c>
      <c r="F4884">
        <f t="shared" si="606"/>
        <v>-0.11898046176754191</v>
      </c>
      <c r="G4884">
        <f t="shared" si="607"/>
        <v>-0.66125575835799699</v>
      </c>
      <c r="H4884">
        <f t="shared" si="608"/>
        <v>0.69302085982323203</v>
      </c>
      <c r="I4884">
        <f t="shared" si="605"/>
        <v>2.7265039978650272</v>
      </c>
      <c r="J4884">
        <f t="shared" si="609"/>
        <v>7.171372383845811</v>
      </c>
      <c r="K4884">
        <f t="shared" si="610"/>
        <v>9.0320365195386665E-2</v>
      </c>
      <c r="L4884">
        <f t="shared" si="611"/>
        <v>9.0320365195386665E-2</v>
      </c>
      <c r="M4884">
        <f t="shared" si="612"/>
        <v>3</v>
      </c>
    </row>
    <row r="4885" spans="1:13" x14ac:dyDescent="0.2">
      <c r="A4885" s="10">
        <v>4873</v>
      </c>
      <c r="B4885" t="s">
        <v>43909</v>
      </c>
      <c r="C4885">
        <v>40000</v>
      </c>
      <c r="D4885">
        <v>1</v>
      </c>
      <c r="E4885">
        <v>1433</v>
      </c>
      <c r="F4885">
        <f t="shared" si="606"/>
        <v>-0.11887731662973719</v>
      </c>
      <c r="G4885">
        <f t="shared" si="607"/>
        <v>-0.66125575835799699</v>
      </c>
      <c r="H4885">
        <f t="shared" si="608"/>
        <v>0.54297369717150978</v>
      </c>
      <c r="I4885">
        <f t="shared" si="605"/>
        <v>3.2023543046150715</v>
      </c>
      <c r="J4885">
        <f t="shared" si="609"/>
        <v>7.3149663799084808</v>
      </c>
      <c r="K4885">
        <f t="shared" si="610"/>
        <v>2.2662973734105987E-2</v>
      </c>
      <c r="L4885">
        <f t="shared" si="611"/>
        <v>2.2662973734105987E-2</v>
      </c>
      <c r="M4885">
        <f t="shared" si="612"/>
        <v>3</v>
      </c>
    </row>
    <row r="4886" spans="1:13" x14ac:dyDescent="0.2">
      <c r="A4886" s="10">
        <v>4874</v>
      </c>
      <c r="B4886" t="s">
        <v>43921</v>
      </c>
      <c r="C4886">
        <v>5000000</v>
      </c>
      <c r="D4886">
        <v>1</v>
      </c>
      <c r="E4886">
        <v>6181</v>
      </c>
      <c r="F4886">
        <f t="shared" si="606"/>
        <v>-8.4770657728975032E-2</v>
      </c>
      <c r="G4886">
        <f t="shared" si="607"/>
        <v>-0.66125575835799699</v>
      </c>
      <c r="H4886">
        <f t="shared" si="608"/>
        <v>2.342024021086603</v>
      </c>
      <c r="I4886">
        <f t="shared" si="605"/>
        <v>0.45894665007932284</v>
      </c>
      <c r="J4886">
        <f t="shared" si="609"/>
        <v>8.5545856851064634</v>
      </c>
      <c r="K4886">
        <f t="shared" si="610"/>
        <v>3.8012530544755725</v>
      </c>
      <c r="L4886">
        <f t="shared" si="611"/>
        <v>0.45894665007932284</v>
      </c>
      <c r="M4886">
        <f t="shared" si="612"/>
        <v>1</v>
      </c>
    </row>
    <row r="4887" spans="1:13" x14ac:dyDescent="0.2">
      <c r="A4887" s="10">
        <v>4875</v>
      </c>
      <c r="B4887" t="s">
        <v>43939</v>
      </c>
      <c r="C4887">
        <v>15500000</v>
      </c>
      <c r="D4887">
        <v>2</v>
      </c>
      <c r="E4887">
        <v>5816</v>
      </c>
      <c r="F4887">
        <f t="shared" si="606"/>
        <v>-1.2569061265668037E-2</v>
      </c>
      <c r="G4887">
        <f t="shared" si="607"/>
        <v>1.8399733572088456E-4</v>
      </c>
      <c r="H4887">
        <f t="shared" si="608"/>
        <v>2.2037229747030711</v>
      </c>
      <c r="I4887">
        <f t="shared" si="605"/>
        <v>5.7923005909446936E-4</v>
      </c>
      <c r="J4887">
        <f t="shared" si="609"/>
        <v>5.163543502508281</v>
      </c>
      <c r="K4887">
        <f t="shared" si="610"/>
        <v>3.7279377644402492</v>
      </c>
      <c r="L4887">
        <f t="shared" si="611"/>
        <v>5.7923005909446936E-4</v>
      </c>
      <c r="M4887">
        <f t="shared" si="612"/>
        <v>1</v>
      </c>
    </row>
    <row r="4888" spans="1:13" x14ac:dyDescent="0.2">
      <c r="A4888" s="10">
        <v>4876</v>
      </c>
      <c r="B4888" t="s">
        <v>43953</v>
      </c>
      <c r="C4888">
        <v>600000</v>
      </c>
      <c r="D4888">
        <v>1</v>
      </c>
      <c r="E4888">
        <v>916</v>
      </c>
      <c r="F4888">
        <f t="shared" si="606"/>
        <v>-0.11502656481836082</v>
      </c>
      <c r="G4888">
        <f t="shared" si="607"/>
        <v>-0.66125575835799699</v>
      </c>
      <c r="H4888">
        <f t="shared" si="608"/>
        <v>0.34707879037620587</v>
      </c>
      <c r="I4888">
        <f t="shared" si="605"/>
        <v>3.8907752174828474</v>
      </c>
      <c r="J4888">
        <f t="shared" si="609"/>
        <v>7.5695353941310541</v>
      </c>
      <c r="K4888">
        <f t="shared" si="610"/>
        <v>2.071670721117407E-3</v>
      </c>
      <c r="L4888">
        <f t="shared" si="611"/>
        <v>2.071670721117407E-3</v>
      </c>
      <c r="M4888">
        <f t="shared" si="612"/>
        <v>3</v>
      </c>
    </row>
    <row r="4889" spans="1:13" x14ac:dyDescent="0.2">
      <c r="A4889" s="10">
        <v>4877</v>
      </c>
      <c r="B4889" t="s">
        <v>43965</v>
      </c>
      <c r="C4889">
        <v>1639000</v>
      </c>
      <c r="D4889">
        <v>1</v>
      </c>
      <c r="E4889">
        <v>2163</v>
      </c>
      <c r="F4889">
        <f t="shared" si="606"/>
        <v>-0.10788204493975358</v>
      </c>
      <c r="G4889">
        <f t="shared" si="607"/>
        <v>-0.66125575835799699</v>
      </c>
      <c r="H4889">
        <f t="shared" si="608"/>
        <v>0.81957578993857338</v>
      </c>
      <c r="I4889">
        <f t="shared" si="605"/>
        <v>2.3584419413629671</v>
      </c>
      <c r="J4889">
        <f t="shared" si="609"/>
        <v>7.0833275036172729</v>
      </c>
      <c r="K4889">
        <f t="shared" si="610"/>
        <v>0.18237887431118319</v>
      </c>
      <c r="L4889">
        <f t="shared" si="611"/>
        <v>0.18237887431118319</v>
      </c>
      <c r="M4889">
        <f t="shared" si="612"/>
        <v>3</v>
      </c>
    </row>
    <row r="4890" spans="1:13" x14ac:dyDescent="0.2">
      <c r="A4890" s="10">
        <v>4878</v>
      </c>
      <c r="B4890" t="s">
        <v>43968</v>
      </c>
      <c r="C4890">
        <v>2900000</v>
      </c>
      <c r="D4890">
        <v>2</v>
      </c>
      <c r="E4890">
        <v>4477</v>
      </c>
      <c r="F4890">
        <f t="shared" si="606"/>
        <v>-9.9210977021636435E-2</v>
      </c>
      <c r="G4890">
        <f t="shared" si="607"/>
        <v>1.8399733572088456E-4</v>
      </c>
      <c r="H4890">
        <f t="shared" si="608"/>
        <v>1.6963665333125257</v>
      </c>
      <c r="I4890">
        <f t="shared" si="605"/>
        <v>0.2613261538199565</v>
      </c>
      <c r="J4890">
        <f t="shared" si="609"/>
        <v>4.3025326064933607</v>
      </c>
      <c r="K4890">
        <f t="shared" si="610"/>
        <v>2.1376354257990071</v>
      </c>
      <c r="L4890">
        <f t="shared" si="611"/>
        <v>0.2613261538199565</v>
      </c>
      <c r="M4890">
        <f t="shared" si="612"/>
        <v>1</v>
      </c>
    </row>
    <row r="4891" spans="1:13" x14ac:dyDescent="0.2">
      <c r="A4891" s="10">
        <v>4879</v>
      </c>
      <c r="B4891" t="s">
        <v>43972</v>
      </c>
      <c r="C4891">
        <v>36705863</v>
      </c>
      <c r="D4891">
        <v>10</v>
      </c>
      <c r="E4891">
        <v>3259</v>
      </c>
      <c r="F4891">
        <f t="shared" si="606"/>
        <v>0.13324971616120554</v>
      </c>
      <c r="G4891">
        <f t="shared" si="607"/>
        <v>5.291702042885464</v>
      </c>
      <c r="H4891">
        <f t="shared" si="608"/>
        <v>1.2348578360655622</v>
      </c>
      <c r="I4891">
        <f t="shared" si="605"/>
        <v>28.967724128171387</v>
      </c>
      <c r="J4891">
        <f t="shared" si="609"/>
        <v>10.982318847546775</v>
      </c>
      <c r="K4891">
        <f t="shared" si="610"/>
        <v>36.207814098382251</v>
      </c>
      <c r="L4891">
        <f t="shared" si="611"/>
        <v>10.982318847546775</v>
      </c>
      <c r="M4891">
        <f t="shared" si="612"/>
        <v>2</v>
      </c>
    </row>
    <row r="4892" spans="1:13" x14ac:dyDescent="0.2">
      <c r="A4892" s="10">
        <v>4880</v>
      </c>
      <c r="B4892" t="s">
        <v>43981</v>
      </c>
      <c r="C4892">
        <v>10150000</v>
      </c>
      <c r="D4892">
        <v>3</v>
      </c>
      <c r="E4892">
        <v>2528</v>
      </c>
      <c r="F4892">
        <f t="shared" si="606"/>
        <v>-4.9357493749353026E-2</v>
      </c>
      <c r="G4892">
        <f t="shared" si="607"/>
        <v>0.66162375302943877</v>
      </c>
      <c r="H4892">
        <f t="shared" si="608"/>
        <v>0.9578768363221053</v>
      </c>
      <c r="I4892">
        <f t="shared" ref="I4892:I4955" si="613" xml:space="preserve"> SUMXMY2($D$5:$F$5, F4892:H4892)</f>
        <v>1.9897969807168279</v>
      </c>
      <c r="J4892">
        <f t="shared" si="609"/>
        <v>1.769749482492373</v>
      </c>
      <c r="K4892">
        <f t="shared" si="610"/>
        <v>2.0736530605944754</v>
      </c>
      <c r="L4892">
        <f t="shared" si="611"/>
        <v>1.769749482492373</v>
      </c>
      <c r="M4892">
        <f t="shared" si="612"/>
        <v>2</v>
      </c>
    </row>
    <row r="4893" spans="1:13" x14ac:dyDescent="0.2">
      <c r="A4893" s="10">
        <v>4881</v>
      </c>
      <c r="B4893" t="s">
        <v>43985</v>
      </c>
      <c r="C4893">
        <v>20500000</v>
      </c>
      <c r="D4893">
        <v>4</v>
      </c>
      <c r="E4893">
        <v>2894</v>
      </c>
      <c r="F4893">
        <f t="shared" si="606"/>
        <v>2.1812651335906721E-2</v>
      </c>
      <c r="G4893">
        <f t="shared" si="607"/>
        <v>1.3230635087231564</v>
      </c>
      <c r="H4893">
        <f t="shared" si="608"/>
        <v>1.0965567896820303</v>
      </c>
      <c r="I4893">
        <f t="shared" si="613"/>
        <v>2.9792434381492012</v>
      </c>
      <c r="J4893">
        <f t="shared" si="609"/>
        <v>0.43986938491230904</v>
      </c>
      <c r="K4893">
        <f t="shared" si="610"/>
        <v>4.4513165087378326</v>
      </c>
      <c r="L4893">
        <f t="shared" si="611"/>
        <v>0.43986938491230904</v>
      </c>
      <c r="M4893">
        <f t="shared" si="612"/>
        <v>2</v>
      </c>
    </row>
    <row r="4894" spans="1:13" x14ac:dyDescent="0.2">
      <c r="A4894" s="10">
        <v>4882</v>
      </c>
      <c r="B4894" t="s">
        <v>43992</v>
      </c>
      <c r="C4894">
        <v>500000</v>
      </c>
      <c r="D4894">
        <v>2</v>
      </c>
      <c r="E4894">
        <v>3016</v>
      </c>
      <c r="F4894">
        <f t="shared" si="606"/>
        <v>-0.11571419907039231</v>
      </c>
      <c r="G4894">
        <f t="shared" si="607"/>
        <v>1.8399733572088456E-4</v>
      </c>
      <c r="H4894">
        <f t="shared" si="608"/>
        <v>1.1427834408020052</v>
      </c>
      <c r="I4894">
        <f t="shared" si="613"/>
        <v>1.1318460150281084</v>
      </c>
      <c r="J4894">
        <f t="shared" si="609"/>
        <v>3.9475589295988303</v>
      </c>
      <c r="K4894">
        <f t="shared" si="610"/>
        <v>1.0003638913618076</v>
      </c>
      <c r="L4894">
        <f t="shared" si="611"/>
        <v>1.0003638913618076</v>
      </c>
      <c r="M4894">
        <f t="shared" si="612"/>
        <v>3</v>
      </c>
    </row>
    <row r="4895" spans="1:13" x14ac:dyDescent="0.2">
      <c r="A4895" s="10">
        <v>4883</v>
      </c>
      <c r="B4895" t="s">
        <v>44007</v>
      </c>
      <c r="C4895">
        <v>2020000</v>
      </c>
      <c r="D4895">
        <v>4</v>
      </c>
      <c r="E4895">
        <v>1008</v>
      </c>
      <c r="F4895">
        <f t="shared" si="606"/>
        <v>-0.10526215843951359</v>
      </c>
      <c r="G4895">
        <f t="shared" si="607"/>
        <v>1.3230635087231564</v>
      </c>
      <c r="H4895">
        <f t="shared" si="608"/>
        <v>0.38193823220438372</v>
      </c>
      <c r="I4895">
        <f t="shared" si="613"/>
        <v>5.07361936357439</v>
      </c>
      <c r="J4895">
        <f t="shared" si="609"/>
        <v>0.95433266454746768</v>
      </c>
      <c r="K4895">
        <f t="shared" si="610"/>
        <v>3.9376948261369962</v>
      </c>
      <c r="L4895">
        <f t="shared" si="611"/>
        <v>0.95433266454746768</v>
      </c>
      <c r="M4895">
        <f t="shared" si="612"/>
        <v>2</v>
      </c>
    </row>
    <row r="4896" spans="1:13" x14ac:dyDescent="0.2">
      <c r="A4896" s="10">
        <v>4884</v>
      </c>
      <c r="B4896" t="s">
        <v>44026</v>
      </c>
      <c r="C4896">
        <v>7198601</v>
      </c>
      <c r="D4896">
        <v>2</v>
      </c>
      <c r="E4896">
        <v>2163</v>
      </c>
      <c r="F4896">
        <f t="shared" si="606"/>
        <v>-6.9652324187468057E-2</v>
      </c>
      <c r="G4896">
        <f t="shared" si="607"/>
        <v>1.8399733572088456E-4</v>
      </c>
      <c r="H4896">
        <f t="shared" si="608"/>
        <v>0.81957578993857338</v>
      </c>
      <c r="I4896">
        <f t="shared" si="613"/>
        <v>1.9169534895801861</v>
      </c>
      <c r="J4896">
        <f t="shared" si="609"/>
        <v>4.0160745394966062</v>
      </c>
      <c r="K4896">
        <f t="shared" si="610"/>
        <v>0.62173147387927341</v>
      </c>
      <c r="L4896">
        <f t="shared" si="611"/>
        <v>0.62173147387927341</v>
      </c>
      <c r="M4896">
        <f t="shared" si="612"/>
        <v>3</v>
      </c>
    </row>
    <row r="4897" spans="1:13" x14ac:dyDescent="0.2">
      <c r="A4897" s="10">
        <v>4885</v>
      </c>
      <c r="B4897" t="s">
        <v>44029</v>
      </c>
      <c r="C4897">
        <v>450000</v>
      </c>
      <c r="D4897">
        <v>1</v>
      </c>
      <c r="E4897">
        <v>3259</v>
      </c>
      <c r="F4897">
        <f t="shared" si="606"/>
        <v>-0.11605801619640806</v>
      </c>
      <c r="G4897">
        <f t="shared" si="607"/>
        <v>-0.66125575835799699</v>
      </c>
      <c r="H4897">
        <f t="shared" si="608"/>
        <v>1.2348578360655622</v>
      </c>
      <c r="I4897">
        <f t="shared" si="613"/>
        <v>1.3825100226227831</v>
      </c>
      <c r="J4897">
        <f t="shared" si="609"/>
        <v>7.0271282915329598</v>
      </c>
      <c r="K4897">
        <f t="shared" si="610"/>
        <v>0.70949606240816532</v>
      </c>
      <c r="L4897">
        <f t="shared" si="611"/>
        <v>0.70949606240816532</v>
      </c>
      <c r="M4897">
        <f t="shared" si="612"/>
        <v>3</v>
      </c>
    </row>
    <row r="4898" spans="1:13" x14ac:dyDescent="0.2">
      <c r="A4898" s="10">
        <v>4886</v>
      </c>
      <c r="B4898" t="s">
        <v>44036</v>
      </c>
      <c r="C4898">
        <v>18600000</v>
      </c>
      <c r="D4898">
        <v>7</v>
      </c>
      <c r="E4898">
        <v>1798</v>
      </c>
      <c r="F4898">
        <f t="shared" si="606"/>
        <v>8.7476005473083127E-3</v>
      </c>
      <c r="G4898">
        <f t="shared" si="607"/>
        <v>3.3073827758043102</v>
      </c>
      <c r="H4898">
        <f t="shared" si="608"/>
        <v>0.68127474355504158</v>
      </c>
      <c r="I4898">
        <f t="shared" si="613"/>
        <v>13.257472071635945</v>
      </c>
      <c r="J4898">
        <f t="shared" si="609"/>
        <v>1.9237356768719438</v>
      </c>
      <c r="K4898">
        <f t="shared" si="610"/>
        <v>15.848268793804367</v>
      </c>
      <c r="L4898">
        <f t="shared" si="611"/>
        <v>1.9237356768719438</v>
      </c>
      <c r="M4898">
        <f t="shared" si="612"/>
        <v>2</v>
      </c>
    </row>
    <row r="4899" spans="1:13" x14ac:dyDescent="0.2">
      <c r="A4899" s="10">
        <v>4887</v>
      </c>
      <c r="B4899" t="s">
        <v>44043</v>
      </c>
      <c r="C4899">
        <v>6900000</v>
      </c>
      <c r="D4899">
        <v>1</v>
      </c>
      <c r="E4899">
        <v>4355</v>
      </c>
      <c r="F4899">
        <f t="shared" si="606"/>
        <v>-7.1705606940376629E-2</v>
      </c>
      <c r="G4899">
        <f t="shared" si="607"/>
        <v>-0.66125575835799699</v>
      </c>
      <c r="H4899">
        <f t="shared" si="608"/>
        <v>1.6501398821925508</v>
      </c>
      <c r="I4899">
        <f t="shared" si="613"/>
        <v>0.74518664981441485</v>
      </c>
      <c r="J4899">
        <f t="shared" si="609"/>
        <v>7.3085081964416014</v>
      </c>
      <c r="K4899">
        <f t="shared" si="610"/>
        <v>1.5832405060659898</v>
      </c>
      <c r="L4899">
        <f t="shared" si="611"/>
        <v>0.74518664981441485</v>
      </c>
      <c r="M4899">
        <f t="shared" si="612"/>
        <v>1</v>
      </c>
    </row>
    <row r="4900" spans="1:13" x14ac:dyDescent="0.2">
      <c r="A4900" s="10">
        <v>4888</v>
      </c>
      <c r="B4900" t="s">
        <v>44047</v>
      </c>
      <c r="C4900">
        <v>35000000</v>
      </c>
      <c r="D4900">
        <v>1</v>
      </c>
      <c r="E4900">
        <v>1067</v>
      </c>
      <c r="F4900">
        <f t="shared" si="606"/>
        <v>0.12151961788047352</v>
      </c>
      <c r="G4900">
        <f t="shared" si="607"/>
        <v>-0.66125575835799699</v>
      </c>
      <c r="H4900">
        <f t="shared" si="608"/>
        <v>0.40429374381158478</v>
      </c>
      <c r="I4900">
        <f t="shared" si="613"/>
        <v>3.7004613891344809</v>
      </c>
      <c r="J4900">
        <f t="shared" si="609"/>
        <v>7.5012787573888833</v>
      </c>
      <c r="K4900">
        <f t="shared" si="610"/>
        <v>5.5120379820091166E-2</v>
      </c>
      <c r="L4900">
        <f t="shared" si="611"/>
        <v>5.5120379820091166E-2</v>
      </c>
      <c r="M4900">
        <f t="shared" si="612"/>
        <v>3</v>
      </c>
    </row>
    <row r="4901" spans="1:13" x14ac:dyDescent="0.2">
      <c r="A4901" s="10">
        <v>4889</v>
      </c>
      <c r="B4901" t="s">
        <v>44055</v>
      </c>
      <c r="C4901">
        <v>7045000</v>
      </c>
      <c r="D4901">
        <v>2</v>
      </c>
      <c r="E4901">
        <v>1175</v>
      </c>
      <c r="F4901">
        <f t="shared" si="606"/>
        <v>-7.0708537274930955E-2</v>
      </c>
      <c r="G4901">
        <f t="shared" si="607"/>
        <v>1.8399733572088456E-4</v>
      </c>
      <c r="H4901">
        <f t="shared" si="608"/>
        <v>0.44521569726205446</v>
      </c>
      <c r="I4901">
        <f t="shared" si="613"/>
        <v>3.0935087648858035</v>
      </c>
      <c r="J4901">
        <f t="shared" si="609"/>
        <v>4.3636928427531005</v>
      </c>
      <c r="K4901">
        <f t="shared" si="610"/>
        <v>0.44206197155084803</v>
      </c>
      <c r="L4901">
        <f t="shared" si="611"/>
        <v>0.44206197155084803</v>
      </c>
      <c r="M4901">
        <f t="shared" si="612"/>
        <v>3</v>
      </c>
    </row>
    <row r="4902" spans="1:13" x14ac:dyDescent="0.2">
      <c r="A4902" s="10">
        <v>4890</v>
      </c>
      <c r="B4902" t="s">
        <v>44059</v>
      </c>
      <c r="C4902">
        <v>41525000</v>
      </c>
      <c r="D4902">
        <v>3</v>
      </c>
      <c r="E4902">
        <v>4720</v>
      </c>
      <c r="F4902">
        <f t="shared" si="606"/>
        <v>0.16638775282552859</v>
      </c>
      <c r="G4902">
        <f t="shared" si="607"/>
        <v>0.66162375302943877</v>
      </c>
      <c r="H4902">
        <f t="shared" si="608"/>
        <v>1.7884409285760825</v>
      </c>
      <c r="I4902">
        <f t="shared" si="613"/>
        <v>0.65118047806659696</v>
      </c>
      <c r="J4902">
        <f t="shared" si="609"/>
        <v>2.266049850808892</v>
      </c>
      <c r="K4902">
        <f t="shared" si="610"/>
        <v>3.776565522516409</v>
      </c>
      <c r="L4902">
        <f t="shared" si="611"/>
        <v>0.65118047806659696</v>
      </c>
      <c r="M4902">
        <f t="shared" si="612"/>
        <v>1</v>
      </c>
    </row>
    <row r="4903" spans="1:13" x14ac:dyDescent="0.2">
      <c r="A4903" s="10">
        <v>4891</v>
      </c>
      <c r="B4903" t="s">
        <v>44062</v>
      </c>
      <c r="C4903">
        <v>12000000</v>
      </c>
      <c r="D4903">
        <v>1</v>
      </c>
      <c r="E4903">
        <v>4355</v>
      </c>
      <c r="F4903">
        <f t="shared" si="606"/>
        <v>-3.6636260086770366E-2</v>
      </c>
      <c r="G4903">
        <f t="shared" si="607"/>
        <v>-0.66125575835799699</v>
      </c>
      <c r="H4903">
        <f t="shared" si="608"/>
        <v>1.6501398821925508</v>
      </c>
      <c r="I4903">
        <f t="shared" si="613"/>
        <v>0.74395679072567633</v>
      </c>
      <c r="J4903">
        <f t="shared" si="609"/>
        <v>7.3065910631562145</v>
      </c>
      <c r="K4903">
        <f t="shared" si="610"/>
        <v>1.5873641512458778</v>
      </c>
      <c r="L4903">
        <f t="shared" si="611"/>
        <v>0.74395679072567633</v>
      </c>
      <c r="M4903">
        <f t="shared" si="612"/>
        <v>1</v>
      </c>
    </row>
    <row r="4904" spans="1:13" x14ac:dyDescent="0.2">
      <c r="A4904" s="10">
        <v>4892</v>
      </c>
      <c r="B4904" t="s">
        <v>44069</v>
      </c>
      <c r="C4904">
        <v>249271980</v>
      </c>
      <c r="D4904">
        <v>4</v>
      </c>
      <c r="E4904">
        <v>2163</v>
      </c>
      <c r="F4904">
        <f t="shared" si="606"/>
        <v>1.5949271448665485</v>
      </c>
      <c r="G4904">
        <f t="shared" si="607"/>
        <v>1.3230635087231564</v>
      </c>
      <c r="H4904">
        <f t="shared" si="608"/>
        <v>0.81957578993857338</v>
      </c>
      <c r="I4904">
        <f t="shared" si="613"/>
        <v>6.327872775123013</v>
      </c>
      <c r="J4904">
        <f t="shared" si="609"/>
        <v>3.1443414971361783</v>
      </c>
      <c r="K4904">
        <f t="shared" si="610"/>
        <v>7.0367670135800466</v>
      </c>
      <c r="L4904">
        <f t="shared" si="611"/>
        <v>3.1443414971361783</v>
      </c>
      <c r="M4904">
        <f t="shared" si="612"/>
        <v>2</v>
      </c>
    </row>
    <row r="4905" spans="1:13" x14ac:dyDescent="0.2">
      <c r="A4905" s="10">
        <v>4893</v>
      </c>
      <c r="B4905" t="s">
        <v>44072</v>
      </c>
      <c r="C4905">
        <v>70000000</v>
      </c>
      <c r="D4905">
        <v>2</v>
      </c>
      <c r="E4905">
        <v>916</v>
      </c>
      <c r="F4905">
        <f t="shared" si="606"/>
        <v>0.36219160609149681</v>
      </c>
      <c r="G4905">
        <f t="shared" si="607"/>
        <v>1.8399733572088456E-4</v>
      </c>
      <c r="H4905">
        <f t="shared" si="608"/>
        <v>0.34707879037620587</v>
      </c>
      <c r="I4905">
        <f t="shared" si="613"/>
        <v>3.6061912940350807</v>
      </c>
      <c r="J4905">
        <f t="shared" si="609"/>
        <v>4.6505838487500268</v>
      </c>
      <c r="K4905">
        <f t="shared" si="610"/>
        <v>0.665342494419776</v>
      </c>
      <c r="L4905">
        <f t="shared" si="611"/>
        <v>0.665342494419776</v>
      </c>
      <c r="M4905">
        <f t="shared" si="612"/>
        <v>3</v>
      </c>
    </row>
    <row r="4906" spans="1:13" x14ac:dyDescent="0.2">
      <c r="A4906" s="10">
        <v>4894</v>
      </c>
      <c r="B4906" t="s">
        <v>44076</v>
      </c>
      <c r="C4906">
        <v>23100000</v>
      </c>
      <c r="D4906">
        <v>2</v>
      </c>
      <c r="E4906">
        <v>9103</v>
      </c>
      <c r="F4906">
        <f t="shared" si="606"/>
        <v>3.9691141888725592E-2</v>
      </c>
      <c r="G4906">
        <f t="shared" si="607"/>
        <v>1.8399733572088456E-4</v>
      </c>
      <c r="H4906">
        <f t="shared" si="608"/>
        <v>3.449190206107644</v>
      </c>
      <c r="I4906">
        <f t="shared" si="613"/>
        <v>1.5570144967949011</v>
      </c>
      <c r="J4906">
        <f t="shared" si="609"/>
        <v>9.4768330022572744</v>
      </c>
      <c r="K4906">
        <f t="shared" si="610"/>
        <v>9.8038698926733847</v>
      </c>
      <c r="L4906">
        <f t="shared" si="611"/>
        <v>1.5570144967949011</v>
      </c>
      <c r="M4906">
        <f t="shared" si="612"/>
        <v>1</v>
      </c>
    </row>
    <row r="4907" spans="1:13" x14ac:dyDescent="0.2">
      <c r="A4907" s="10">
        <v>4895</v>
      </c>
      <c r="B4907" t="s">
        <v>44078</v>
      </c>
      <c r="C4907">
        <v>1204650</v>
      </c>
      <c r="D4907">
        <v>1</v>
      </c>
      <c r="E4907">
        <v>3443</v>
      </c>
      <c r="F4907">
        <f t="shared" si="606"/>
        <v>-0.11086878431345239</v>
      </c>
      <c r="G4907">
        <f t="shared" si="607"/>
        <v>-0.66125575835799699</v>
      </c>
      <c r="H4907">
        <f t="shared" si="608"/>
        <v>1.3045767197219178</v>
      </c>
      <c r="I4907">
        <f t="shared" si="613"/>
        <v>1.2514770059118634</v>
      </c>
      <c r="J4907">
        <f t="shared" si="609"/>
        <v>7.050374359338349</v>
      </c>
      <c r="K4907">
        <f t="shared" si="610"/>
        <v>0.83180145349276413</v>
      </c>
      <c r="L4907">
        <f t="shared" si="611"/>
        <v>0.83180145349276413</v>
      </c>
      <c r="M4907">
        <f t="shared" si="612"/>
        <v>3</v>
      </c>
    </row>
    <row r="4908" spans="1:13" x14ac:dyDescent="0.2">
      <c r="A4908" s="10">
        <v>4896</v>
      </c>
      <c r="B4908" t="s">
        <v>44085</v>
      </c>
      <c r="C4908">
        <v>500</v>
      </c>
      <c r="D4908">
        <v>1</v>
      </c>
      <c r="E4908">
        <v>274</v>
      </c>
      <c r="F4908">
        <f t="shared" si="606"/>
        <v>-0.11914893215928964</v>
      </c>
      <c r="G4908">
        <f t="shared" si="607"/>
        <v>-0.66125575835799699</v>
      </c>
      <c r="H4908">
        <f t="shared" si="608"/>
        <v>0.10382051153174716</v>
      </c>
      <c r="I4908">
        <f t="shared" si="613"/>
        <v>4.8539012462977071</v>
      </c>
      <c r="J4908">
        <f t="shared" si="609"/>
        <v>7.9940875302279215</v>
      </c>
      <c r="K4908">
        <f t="shared" si="610"/>
        <v>8.3401605086576347E-2</v>
      </c>
      <c r="L4908">
        <f t="shared" si="611"/>
        <v>8.3401605086576347E-2</v>
      </c>
      <c r="M4908">
        <f t="shared" si="612"/>
        <v>3</v>
      </c>
    </row>
    <row r="4909" spans="1:13" x14ac:dyDescent="0.2">
      <c r="A4909" s="10">
        <v>4897</v>
      </c>
      <c r="B4909" t="s">
        <v>44088</v>
      </c>
      <c r="C4909">
        <v>1400000</v>
      </c>
      <c r="D4909">
        <v>2</v>
      </c>
      <c r="E4909">
        <v>2247</v>
      </c>
      <c r="F4909">
        <f t="shared" si="606"/>
        <v>-0.10952549080210885</v>
      </c>
      <c r="G4909">
        <f t="shared" si="607"/>
        <v>1.8399733572088456E-4</v>
      </c>
      <c r="H4909">
        <f t="shared" si="608"/>
        <v>0.85140397595560546</v>
      </c>
      <c r="I4909">
        <f t="shared" si="613"/>
        <v>1.8340795143276216</v>
      </c>
      <c r="J4909">
        <f t="shared" si="609"/>
        <v>4.0044601642416602</v>
      </c>
      <c r="K4909">
        <f t="shared" si="610"/>
        <v>0.64806351991196776</v>
      </c>
      <c r="L4909">
        <f t="shared" si="611"/>
        <v>0.64806351991196776</v>
      </c>
      <c r="M4909">
        <f t="shared" si="612"/>
        <v>3</v>
      </c>
    </row>
    <row r="4910" spans="1:13" x14ac:dyDescent="0.2">
      <c r="A4910" s="10">
        <v>4898</v>
      </c>
      <c r="B4910" t="s">
        <v>44097</v>
      </c>
      <c r="C4910">
        <v>15500000</v>
      </c>
      <c r="D4910">
        <v>1</v>
      </c>
      <c r="E4910">
        <v>1433</v>
      </c>
      <c r="F4910">
        <f t="shared" si="606"/>
        <v>-1.2569061265668037E-2</v>
      </c>
      <c r="G4910">
        <f t="shared" si="607"/>
        <v>-0.66125575835799699</v>
      </c>
      <c r="H4910">
        <f t="shared" si="608"/>
        <v>0.54297369717150978</v>
      </c>
      <c r="I4910">
        <f t="shared" si="613"/>
        <v>3.1961699432928623</v>
      </c>
      <c r="J4910">
        <f t="shared" si="609"/>
        <v>7.3066986344529035</v>
      </c>
      <c r="K4910">
        <f t="shared" si="610"/>
        <v>3.2707078292870957E-2</v>
      </c>
      <c r="L4910">
        <f t="shared" si="611"/>
        <v>3.2707078292870957E-2</v>
      </c>
      <c r="M4910">
        <f t="shared" si="612"/>
        <v>3</v>
      </c>
    </row>
    <row r="4911" spans="1:13" x14ac:dyDescent="0.2">
      <c r="A4911" s="10">
        <v>4899</v>
      </c>
      <c r="B4911" t="s">
        <v>44114</v>
      </c>
      <c r="C4911">
        <v>1300000</v>
      </c>
      <c r="D4911">
        <v>3</v>
      </c>
      <c r="E4911">
        <v>596</v>
      </c>
      <c r="F4911">
        <f t="shared" si="606"/>
        <v>-0.11021312505414035</v>
      </c>
      <c r="G4911">
        <f t="shared" si="607"/>
        <v>0.66162375302943877</v>
      </c>
      <c r="H4911">
        <f t="shared" si="608"/>
        <v>0.22582855793036974</v>
      </c>
      <c r="I4911">
        <f t="shared" si="613"/>
        <v>4.3549824293712165</v>
      </c>
      <c r="J4911">
        <f t="shared" si="609"/>
        <v>2.5151293547410178</v>
      </c>
      <c r="K4911">
        <f t="shared" si="610"/>
        <v>1.7778130152751268</v>
      </c>
      <c r="L4911">
        <f t="shared" si="611"/>
        <v>1.7778130152751268</v>
      </c>
      <c r="M4911">
        <f t="shared" si="612"/>
        <v>3</v>
      </c>
    </row>
    <row r="4912" spans="1:13" x14ac:dyDescent="0.2">
      <c r="A4912" s="10">
        <v>4900</v>
      </c>
      <c r="B4912" t="s">
        <v>44125</v>
      </c>
      <c r="C4912">
        <v>106709590</v>
      </c>
      <c r="D4912">
        <v>4</v>
      </c>
      <c r="E4912">
        <v>1281</v>
      </c>
      <c r="F4912">
        <f t="shared" si="606"/>
        <v>0.61461932071182535</v>
      </c>
      <c r="G4912">
        <f t="shared" si="607"/>
        <v>1.3230635087231564</v>
      </c>
      <c r="H4912">
        <f t="shared" si="608"/>
        <v>0.48537983675973767</v>
      </c>
      <c r="I4912">
        <f t="shared" si="613"/>
        <v>5.1268471728869178</v>
      </c>
      <c r="J4912">
        <f t="shared" si="609"/>
        <v>1.2225066351056832</v>
      </c>
      <c r="K4912">
        <f t="shared" si="610"/>
        <v>4.4755177695999171</v>
      </c>
      <c r="L4912">
        <f t="shared" si="611"/>
        <v>1.2225066351056832</v>
      </c>
      <c r="M4912">
        <f t="shared" si="612"/>
        <v>2</v>
      </c>
    </row>
    <row r="4913" spans="1:13" x14ac:dyDescent="0.2">
      <c r="A4913" s="10">
        <v>4901</v>
      </c>
      <c r="B4913" t="s">
        <v>44133</v>
      </c>
      <c r="C4913">
        <v>100000</v>
      </c>
      <c r="D4913">
        <v>1</v>
      </c>
      <c r="E4913">
        <v>693</v>
      </c>
      <c r="F4913">
        <f t="shared" si="606"/>
        <v>-0.11846473607851829</v>
      </c>
      <c r="G4913">
        <f t="shared" si="607"/>
        <v>-0.66125575835799699</v>
      </c>
      <c r="H4913">
        <f t="shared" si="608"/>
        <v>0.26258253464051384</v>
      </c>
      <c r="I4913">
        <f t="shared" si="613"/>
        <v>4.2122246579415563</v>
      </c>
      <c r="J4913">
        <f t="shared" si="609"/>
        <v>7.7039494201900656</v>
      </c>
      <c r="K4913">
        <f t="shared" si="610"/>
        <v>1.6921187188586654E-2</v>
      </c>
      <c r="L4913">
        <f t="shared" si="611"/>
        <v>1.6921187188586654E-2</v>
      </c>
      <c r="M4913">
        <f t="shared" si="612"/>
        <v>3</v>
      </c>
    </row>
    <row r="4914" spans="1:13" x14ac:dyDescent="0.2">
      <c r="A4914" s="10">
        <v>4902</v>
      </c>
      <c r="B4914" t="s">
        <v>44137</v>
      </c>
      <c r="C4914">
        <v>20000</v>
      </c>
      <c r="D4914">
        <v>1</v>
      </c>
      <c r="E4914">
        <v>733</v>
      </c>
      <c r="F4914">
        <f t="shared" si="606"/>
        <v>-0.11901484348014349</v>
      </c>
      <c r="G4914">
        <f t="shared" si="607"/>
        <v>-0.66125575835799699</v>
      </c>
      <c r="H4914">
        <f t="shared" si="608"/>
        <v>0.27773881369624331</v>
      </c>
      <c r="I4914">
        <f t="shared" si="613"/>
        <v>4.1537037698632382</v>
      </c>
      <c r="J4914">
        <f t="shared" si="609"/>
        <v>7.6790003522059536</v>
      </c>
      <c r="K4914">
        <f t="shared" si="610"/>
        <v>1.3217680533541852E-2</v>
      </c>
      <c r="L4914">
        <f t="shared" si="611"/>
        <v>1.3217680533541852E-2</v>
      </c>
      <c r="M4914">
        <f t="shared" si="612"/>
        <v>3</v>
      </c>
    </row>
    <row r="4915" spans="1:13" x14ac:dyDescent="0.2">
      <c r="A4915" s="10">
        <v>4903</v>
      </c>
      <c r="B4915" t="s">
        <v>44153</v>
      </c>
      <c r="C4915">
        <v>1450000</v>
      </c>
      <c r="D4915">
        <v>2</v>
      </c>
      <c r="E4915">
        <v>551</v>
      </c>
      <c r="F4915">
        <f t="shared" si="606"/>
        <v>-0.10918167367609311</v>
      </c>
      <c r="G4915">
        <f t="shared" si="607"/>
        <v>1.8399733572088456E-4</v>
      </c>
      <c r="H4915">
        <f t="shared" si="608"/>
        <v>0.20877774399267404</v>
      </c>
      <c r="I4915">
        <f t="shared" si="613"/>
        <v>3.9850693105670048</v>
      </c>
      <c r="J4915">
        <f t="shared" si="609"/>
        <v>4.7324551552250336</v>
      </c>
      <c r="K4915">
        <f t="shared" si="610"/>
        <v>0.47128822394856362</v>
      </c>
      <c r="L4915">
        <f t="shared" si="611"/>
        <v>0.47128822394856362</v>
      </c>
      <c r="M4915">
        <f t="shared" si="612"/>
        <v>3</v>
      </c>
    </row>
    <row r="4916" spans="1:13" x14ac:dyDescent="0.2">
      <c r="A4916" s="10">
        <v>4904</v>
      </c>
      <c r="B4916" t="s">
        <v>44157</v>
      </c>
      <c r="C4916">
        <v>100000</v>
      </c>
      <c r="D4916">
        <v>1</v>
      </c>
      <c r="E4916">
        <v>581</v>
      </c>
      <c r="F4916">
        <f t="shared" si="606"/>
        <v>-0.11846473607851829</v>
      </c>
      <c r="G4916">
        <f t="shared" si="607"/>
        <v>-0.66125575835799699</v>
      </c>
      <c r="H4916">
        <f t="shared" si="608"/>
        <v>0.22014495328447117</v>
      </c>
      <c r="I4916">
        <f t="shared" si="613"/>
        <v>4.3787802169502248</v>
      </c>
      <c r="J4916">
        <f t="shared" si="609"/>
        <v>7.7765340690957556</v>
      </c>
      <c r="K4916">
        <f t="shared" si="610"/>
        <v>2.975294390696067E-2</v>
      </c>
      <c r="L4916">
        <f t="shared" si="611"/>
        <v>2.975294390696067E-2</v>
      </c>
      <c r="M4916">
        <f t="shared" si="612"/>
        <v>3</v>
      </c>
    </row>
    <row r="4917" spans="1:13" x14ac:dyDescent="0.2">
      <c r="A4917" s="10">
        <v>4905</v>
      </c>
      <c r="B4917" t="s">
        <v>44173</v>
      </c>
      <c r="C4917">
        <v>1075000</v>
      </c>
      <c r="D4917">
        <v>2</v>
      </c>
      <c r="E4917">
        <v>1798</v>
      </c>
      <c r="F4917">
        <f t="shared" si="606"/>
        <v>-0.11176030212121121</v>
      </c>
      <c r="G4917">
        <f t="shared" si="607"/>
        <v>1.8399733572088456E-4</v>
      </c>
      <c r="H4917">
        <f t="shared" si="608"/>
        <v>0.68127474355504158</v>
      </c>
      <c r="I4917">
        <f t="shared" si="613"/>
        <v>2.323492238217356</v>
      </c>
      <c r="J4917">
        <f t="shared" si="609"/>
        <v>4.117194018621495</v>
      </c>
      <c r="K4917">
        <f t="shared" si="610"/>
        <v>0.520867346007716</v>
      </c>
      <c r="L4917">
        <f t="shared" si="611"/>
        <v>0.520867346007716</v>
      </c>
      <c r="M4917">
        <f t="shared" si="612"/>
        <v>3</v>
      </c>
    </row>
    <row r="4918" spans="1:13" x14ac:dyDescent="0.2">
      <c r="A4918" s="10">
        <v>4906</v>
      </c>
      <c r="B4918" t="s">
        <v>44206</v>
      </c>
      <c r="C4918">
        <v>3052975</v>
      </c>
      <c r="D4918">
        <v>4</v>
      </c>
      <c r="E4918">
        <v>1433</v>
      </c>
      <c r="F4918">
        <f t="shared" si="606"/>
        <v>-9.8159068524591248E-2</v>
      </c>
      <c r="G4918">
        <f t="shared" si="607"/>
        <v>1.3230635087231564</v>
      </c>
      <c r="H4918">
        <f t="shared" si="608"/>
        <v>0.54297369717150978</v>
      </c>
      <c r="I4918">
        <f t="shared" si="613"/>
        <v>4.5118834204283393</v>
      </c>
      <c r="J4918">
        <f t="shared" si="609"/>
        <v>0.74904356085716084</v>
      </c>
      <c r="K4918">
        <f t="shared" si="610"/>
        <v>3.9603701321230638</v>
      </c>
      <c r="L4918">
        <f t="shared" si="611"/>
        <v>0.74904356085716084</v>
      </c>
      <c r="M4918">
        <f t="shared" si="612"/>
        <v>2</v>
      </c>
    </row>
    <row r="4919" spans="1:13" x14ac:dyDescent="0.2">
      <c r="A4919" s="10">
        <v>4907</v>
      </c>
      <c r="B4919" t="s">
        <v>44217</v>
      </c>
      <c r="C4919">
        <v>2260000</v>
      </c>
      <c r="D4919">
        <v>2</v>
      </c>
      <c r="E4919">
        <v>1067</v>
      </c>
      <c r="F4919">
        <f t="shared" si="606"/>
        <v>-0.103611836234638</v>
      </c>
      <c r="G4919">
        <f t="shared" si="607"/>
        <v>1.8399733572088456E-4</v>
      </c>
      <c r="H4919">
        <f t="shared" si="608"/>
        <v>0.40429374381158478</v>
      </c>
      <c r="I4919">
        <f t="shared" si="613"/>
        <v>3.2424312847870649</v>
      </c>
      <c r="J4919">
        <f t="shared" si="609"/>
        <v>4.4226453813916633</v>
      </c>
      <c r="K4919">
        <f t="shared" si="610"/>
        <v>0.43772797830586124</v>
      </c>
      <c r="L4919">
        <f t="shared" si="611"/>
        <v>0.43772797830586124</v>
      </c>
      <c r="M4919">
        <f t="shared" si="612"/>
        <v>3</v>
      </c>
    </row>
    <row r="4920" spans="1:13" x14ac:dyDescent="0.2">
      <c r="A4920" s="10">
        <v>4908</v>
      </c>
      <c r="B4920" t="s">
        <v>44224</v>
      </c>
      <c r="C4920">
        <v>50000</v>
      </c>
      <c r="D4920">
        <v>2</v>
      </c>
      <c r="E4920">
        <v>1036</v>
      </c>
      <c r="F4920">
        <f t="shared" si="606"/>
        <v>-0.11880855320453404</v>
      </c>
      <c r="G4920">
        <f t="shared" si="607"/>
        <v>1.8399733572088456E-4</v>
      </c>
      <c r="H4920">
        <f t="shared" si="608"/>
        <v>0.3925476275433944</v>
      </c>
      <c r="I4920">
        <f t="shared" si="613"/>
        <v>3.2871084239152073</v>
      </c>
      <c r="J4920">
        <f t="shared" si="609"/>
        <v>4.4416105338634218</v>
      </c>
      <c r="K4920">
        <f t="shared" si="610"/>
        <v>0.43753671316463011</v>
      </c>
      <c r="L4920">
        <f t="shared" si="611"/>
        <v>0.43753671316463011</v>
      </c>
      <c r="M4920">
        <f t="shared" si="612"/>
        <v>3</v>
      </c>
    </row>
    <row r="4921" spans="1:13" x14ac:dyDescent="0.2">
      <c r="A4921" s="10">
        <v>4909</v>
      </c>
      <c r="B4921" t="s">
        <v>44235</v>
      </c>
      <c r="C4921">
        <v>1300000</v>
      </c>
      <c r="D4921">
        <v>1</v>
      </c>
      <c r="E4921">
        <v>337</v>
      </c>
      <c r="F4921">
        <f t="shared" si="606"/>
        <v>-0.11021312505414035</v>
      </c>
      <c r="G4921">
        <f t="shared" si="607"/>
        <v>-0.66125575835799699</v>
      </c>
      <c r="H4921">
        <f t="shared" si="608"/>
        <v>0.12769165104452115</v>
      </c>
      <c r="I4921">
        <f t="shared" si="613"/>
        <v>4.7528221622820634</v>
      </c>
      <c r="J4921">
        <f t="shared" si="609"/>
        <v>7.9456919629847063</v>
      </c>
      <c r="K4921">
        <f t="shared" si="610"/>
        <v>7.0156253741004773E-2</v>
      </c>
      <c r="L4921">
        <f t="shared" si="611"/>
        <v>7.0156253741004773E-2</v>
      </c>
      <c r="M4921">
        <f t="shared" si="612"/>
        <v>3</v>
      </c>
    </row>
    <row r="4922" spans="1:13" x14ac:dyDescent="0.2">
      <c r="A4922" s="10">
        <v>4910</v>
      </c>
      <c r="B4922" t="s">
        <v>44242</v>
      </c>
      <c r="C4922">
        <v>10500000</v>
      </c>
      <c r="D4922">
        <v>3</v>
      </c>
      <c r="E4922">
        <v>2163</v>
      </c>
      <c r="F4922">
        <f t="shared" si="606"/>
        <v>-4.69507738672428E-2</v>
      </c>
      <c r="G4922">
        <f t="shared" si="607"/>
        <v>0.66162375302943877</v>
      </c>
      <c r="H4922">
        <f t="shared" si="608"/>
        <v>0.81957578993857338</v>
      </c>
      <c r="I4922">
        <f t="shared" si="613"/>
        <v>2.3534723686981773</v>
      </c>
      <c r="J4922">
        <f t="shared" si="609"/>
        <v>1.8271332207797357</v>
      </c>
      <c r="K4922">
        <f t="shared" si="610"/>
        <v>1.9367209545351132</v>
      </c>
      <c r="L4922">
        <f t="shared" si="611"/>
        <v>1.8271332207797357</v>
      </c>
      <c r="M4922">
        <f t="shared" si="612"/>
        <v>2</v>
      </c>
    </row>
    <row r="4923" spans="1:13" x14ac:dyDescent="0.2">
      <c r="A4923" s="10">
        <v>4911</v>
      </c>
      <c r="B4923" t="s">
        <v>44254</v>
      </c>
      <c r="C4923">
        <v>23570000</v>
      </c>
      <c r="D4923">
        <v>2</v>
      </c>
      <c r="E4923">
        <v>2163</v>
      </c>
      <c r="F4923">
        <f t="shared" si="606"/>
        <v>4.2923022873273625E-2</v>
      </c>
      <c r="G4923">
        <f t="shared" si="607"/>
        <v>1.8399733572088456E-4</v>
      </c>
      <c r="H4923">
        <f t="shared" si="608"/>
        <v>0.81957578993857338</v>
      </c>
      <c r="I4923">
        <f t="shared" si="613"/>
        <v>1.9221931085966011</v>
      </c>
      <c r="J4923">
        <f t="shared" si="609"/>
        <v>4.0191079545726813</v>
      </c>
      <c r="K4923">
        <f t="shared" si="610"/>
        <v>0.64415626043096075</v>
      </c>
      <c r="L4923">
        <f t="shared" si="611"/>
        <v>0.64415626043096075</v>
      </c>
      <c r="M4923">
        <f t="shared" si="612"/>
        <v>3</v>
      </c>
    </row>
    <row r="4924" spans="1:13" x14ac:dyDescent="0.2">
      <c r="A4924" s="10">
        <v>4912</v>
      </c>
      <c r="B4924" t="s">
        <v>44257</v>
      </c>
      <c r="C4924">
        <v>4016163</v>
      </c>
      <c r="D4924">
        <v>8</v>
      </c>
      <c r="E4924">
        <v>1433</v>
      </c>
      <c r="F4924">
        <f t="shared" si="606"/>
        <v>-9.1535857925134134E-2</v>
      </c>
      <c r="G4924">
        <f t="shared" si="607"/>
        <v>3.9688225314980281</v>
      </c>
      <c r="H4924">
        <f t="shared" si="608"/>
        <v>0.54297369717150978</v>
      </c>
      <c r="I4924">
        <f t="shared" si="613"/>
        <v>18.511193943502363</v>
      </c>
      <c r="J4924">
        <f t="shared" si="609"/>
        <v>4.2481630751649222</v>
      </c>
      <c r="K4924">
        <f t="shared" si="610"/>
        <v>21.460712123409991</v>
      </c>
      <c r="L4924">
        <f t="shared" si="611"/>
        <v>4.2481630751649222</v>
      </c>
      <c r="M4924">
        <f t="shared" si="612"/>
        <v>2</v>
      </c>
    </row>
    <row r="4925" spans="1:13" x14ac:dyDescent="0.2">
      <c r="A4925" s="10">
        <v>4913</v>
      </c>
      <c r="B4925" t="s">
        <v>44260</v>
      </c>
      <c r="C4925">
        <v>11000000</v>
      </c>
      <c r="D4925">
        <v>3</v>
      </c>
      <c r="E4925">
        <v>3259</v>
      </c>
      <c r="F4925">
        <f t="shared" si="606"/>
        <v>-4.3512602607085324E-2</v>
      </c>
      <c r="G4925">
        <f t="shared" si="607"/>
        <v>0.66162375302943877</v>
      </c>
      <c r="H4925">
        <f t="shared" si="608"/>
        <v>1.2348578360655622</v>
      </c>
      <c r="I4925">
        <f t="shared" si="613"/>
        <v>1.3762494913657013</v>
      </c>
      <c r="J4925">
        <f t="shared" si="609"/>
        <v>1.7694154410603591</v>
      </c>
      <c r="K4925">
        <f t="shared" si="610"/>
        <v>2.4643201386887661</v>
      </c>
      <c r="L4925">
        <f t="shared" si="611"/>
        <v>1.3762494913657013</v>
      </c>
      <c r="M4925">
        <f t="shared" si="612"/>
        <v>1</v>
      </c>
    </row>
    <row r="4926" spans="1:13" x14ac:dyDescent="0.2">
      <c r="A4926" s="10">
        <v>4914</v>
      </c>
      <c r="B4926" t="s">
        <v>44264</v>
      </c>
      <c r="C4926">
        <v>6500000</v>
      </c>
      <c r="D4926">
        <v>1</v>
      </c>
      <c r="E4926">
        <v>5450</v>
      </c>
      <c r="F4926">
        <f t="shared" si="606"/>
        <v>-7.4456143948502598E-2</v>
      </c>
      <c r="G4926">
        <f t="shared" si="607"/>
        <v>-0.66125575835799699</v>
      </c>
      <c r="H4926">
        <f t="shared" si="608"/>
        <v>2.0650430213431461</v>
      </c>
      <c r="I4926">
        <f t="shared" si="613"/>
        <v>0.45816502349139099</v>
      </c>
      <c r="J4926">
        <f t="shared" si="609"/>
        <v>7.9402739254303754</v>
      </c>
      <c r="K4926">
        <f t="shared" si="610"/>
        <v>2.7987236712326689</v>
      </c>
      <c r="L4926">
        <f t="shared" si="611"/>
        <v>0.45816502349139099</v>
      </c>
      <c r="M4926">
        <f t="shared" si="612"/>
        <v>1</v>
      </c>
    </row>
    <row r="4927" spans="1:13" x14ac:dyDescent="0.2">
      <c r="A4927" s="10">
        <v>4915</v>
      </c>
      <c r="B4927" t="s">
        <v>44267</v>
      </c>
      <c r="C4927">
        <v>31500000</v>
      </c>
      <c r="D4927">
        <v>2</v>
      </c>
      <c r="E4927">
        <v>4355</v>
      </c>
      <c r="F4927">
        <f t="shared" si="606"/>
        <v>9.7452419059371187E-2</v>
      </c>
      <c r="G4927">
        <f t="shared" si="607"/>
        <v>1.8399733572088456E-4</v>
      </c>
      <c r="H4927">
        <f t="shared" si="608"/>
        <v>1.6501398821925508</v>
      </c>
      <c r="I4927">
        <f t="shared" si="613"/>
        <v>0.32443401418866818</v>
      </c>
      <c r="J4927">
        <f t="shared" si="609"/>
        <v>4.2594251710413848</v>
      </c>
      <c r="K4927">
        <f t="shared" si="610"/>
        <v>2.0633157565603013</v>
      </c>
      <c r="L4927">
        <f t="shared" si="611"/>
        <v>0.32443401418866818</v>
      </c>
      <c r="M4927">
        <f t="shared" si="612"/>
        <v>1</v>
      </c>
    </row>
    <row r="4928" spans="1:13" x14ac:dyDescent="0.2">
      <c r="A4928" s="10">
        <v>4916</v>
      </c>
      <c r="B4928" t="s">
        <v>44278</v>
      </c>
      <c r="C4928">
        <v>250000</v>
      </c>
      <c r="D4928">
        <v>2</v>
      </c>
      <c r="E4928">
        <v>2163</v>
      </c>
      <c r="F4928">
        <f t="shared" si="606"/>
        <v>-0.11743328470047106</v>
      </c>
      <c r="G4928">
        <f t="shared" si="607"/>
        <v>1.8399733572088456E-4</v>
      </c>
      <c r="H4928">
        <f t="shared" si="608"/>
        <v>0.81957578993857338</v>
      </c>
      <c r="I4928">
        <f t="shared" si="613"/>
        <v>1.9223915882779117</v>
      </c>
      <c r="J4928">
        <f t="shared" si="609"/>
        <v>4.0224490292080768</v>
      </c>
      <c r="K4928">
        <f t="shared" si="610"/>
        <v>0.61987557941729643</v>
      </c>
      <c r="L4928">
        <f t="shared" si="611"/>
        <v>0.61987557941729643</v>
      </c>
      <c r="M4928">
        <f t="shared" si="612"/>
        <v>3</v>
      </c>
    </row>
    <row r="4929" spans="1:13" x14ac:dyDescent="0.2">
      <c r="A4929" s="10">
        <v>4917</v>
      </c>
      <c r="B4929" t="s">
        <v>44295</v>
      </c>
      <c r="C4929">
        <v>40000000</v>
      </c>
      <c r="D4929">
        <v>2</v>
      </c>
      <c r="E4929">
        <v>6911</v>
      </c>
      <c r="F4929">
        <f t="shared" si="606"/>
        <v>0.15590133048204827</v>
      </c>
      <c r="G4929">
        <f t="shared" si="607"/>
        <v>1.8399733572088456E-4</v>
      </c>
      <c r="H4929">
        <f t="shared" si="608"/>
        <v>2.6186261138536668</v>
      </c>
      <c r="I4929">
        <f t="shared" si="613"/>
        <v>0.20921533865906464</v>
      </c>
      <c r="J4929">
        <f t="shared" si="609"/>
        <v>6.2876114512246515</v>
      </c>
      <c r="K4929">
        <f t="shared" si="610"/>
        <v>5.4652163618414527</v>
      </c>
      <c r="L4929">
        <f t="shared" si="611"/>
        <v>0.20921533865906464</v>
      </c>
      <c r="M4929">
        <f t="shared" si="612"/>
        <v>1</v>
      </c>
    </row>
    <row r="4930" spans="1:13" x14ac:dyDescent="0.2">
      <c r="A4930" s="10">
        <v>4918</v>
      </c>
      <c r="B4930" t="s">
        <v>44298</v>
      </c>
      <c r="C4930">
        <v>40000</v>
      </c>
      <c r="D4930">
        <v>1</v>
      </c>
      <c r="E4930">
        <v>1067</v>
      </c>
      <c r="F4930">
        <f t="shared" si="606"/>
        <v>-0.11887731662973719</v>
      </c>
      <c r="G4930">
        <f t="shared" si="607"/>
        <v>-0.66125575835799699</v>
      </c>
      <c r="H4930">
        <f t="shared" si="608"/>
        <v>0.40429374381158478</v>
      </c>
      <c r="I4930">
        <f t="shared" si="613"/>
        <v>3.6822116987801943</v>
      </c>
      <c r="J4930">
        <f t="shared" si="609"/>
        <v>7.4877402642727953</v>
      </c>
      <c r="K4930">
        <f t="shared" si="610"/>
        <v>1.7294255772921577E-4</v>
      </c>
      <c r="L4930">
        <f t="shared" si="611"/>
        <v>1.7294255772921577E-4</v>
      </c>
      <c r="M4930">
        <f t="shared" si="612"/>
        <v>3</v>
      </c>
    </row>
    <row r="4931" spans="1:13" x14ac:dyDescent="0.2">
      <c r="A4931" s="10">
        <v>4919</v>
      </c>
      <c r="B4931" t="s">
        <v>44304</v>
      </c>
      <c r="C4931">
        <v>235000</v>
      </c>
      <c r="D4931">
        <v>1</v>
      </c>
      <c r="E4931">
        <v>1433</v>
      </c>
      <c r="F4931">
        <f t="shared" si="606"/>
        <v>-0.11753642983827578</v>
      </c>
      <c r="G4931">
        <f t="shared" si="607"/>
        <v>-0.66125575835799699</v>
      </c>
      <c r="H4931">
        <f t="shared" si="608"/>
        <v>0.54297369717150978</v>
      </c>
      <c r="I4931">
        <f t="shared" si="613"/>
        <v>3.2021355506995901</v>
      </c>
      <c r="J4931">
        <f t="shared" si="609"/>
        <v>7.3147213478619522</v>
      </c>
      <c r="K4931">
        <f t="shared" si="610"/>
        <v>2.2648912628895929E-2</v>
      </c>
      <c r="L4931">
        <f t="shared" si="611"/>
        <v>2.2648912628895929E-2</v>
      </c>
      <c r="M4931">
        <f t="shared" si="612"/>
        <v>3</v>
      </c>
    </row>
    <row r="4932" spans="1:13" x14ac:dyDescent="0.2">
      <c r="A4932" s="10">
        <v>4920</v>
      </c>
      <c r="B4932" t="s">
        <v>44312</v>
      </c>
      <c r="C4932">
        <v>25000</v>
      </c>
      <c r="D4932">
        <v>1</v>
      </c>
      <c r="E4932">
        <v>186</v>
      </c>
      <c r="F4932">
        <f t="shared" si="606"/>
        <v>-0.11898046176754191</v>
      </c>
      <c r="G4932">
        <f t="shared" si="607"/>
        <v>-0.66125575835799699</v>
      </c>
      <c r="H4932">
        <f t="shared" si="608"/>
        <v>7.0476697609142241E-2</v>
      </c>
      <c r="I4932">
        <f t="shared" si="613"/>
        <v>4.9950227966977163</v>
      </c>
      <c r="J4932">
        <f t="shared" si="609"/>
        <v>8.0613714925071118</v>
      </c>
      <c r="K4932">
        <f t="shared" si="610"/>
        <v>0.10376588578740735</v>
      </c>
      <c r="L4932">
        <f t="shared" si="611"/>
        <v>0.10376588578740735</v>
      </c>
      <c r="M4932">
        <f t="shared" si="612"/>
        <v>3</v>
      </c>
    </row>
    <row r="4933" spans="1:13" x14ac:dyDescent="0.2">
      <c r="A4933" s="10">
        <v>4921</v>
      </c>
      <c r="B4933" t="s">
        <v>44316</v>
      </c>
      <c r="C4933">
        <v>2400000</v>
      </c>
      <c r="D4933">
        <v>1</v>
      </c>
      <c r="E4933">
        <v>1798</v>
      </c>
      <c r="F4933">
        <f t="shared" si="606"/>
        <v>-0.1026491482817939</v>
      </c>
      <c r="G4933">
        <f t="shared" si="607"/>
        <v>-0.66125575835799699</v>
      </c>
      <c r="H4933">
        <f t="shared" si="608"/>
        <v>0.68127474355504158</v>
      </c>
      <c r="I4933">
        <f t="shared" si="613"/>
        <v>2.7597088683457773</v>
      </c>
      <c r="J4933">
        <f t="shared" si="609"/>
        <v>7.1782473946914251</v>
      </c>
      <c r="K4933">
        <f t="shared" si="610"/>
        <v>8.3469736714930728E-2</v>
      </c>
      <c r="L4933">
        <f t="shared" si="611"/>
        <v>8.3469736714930728E-2</v>
      </c>
      <c r="M4933">
        <f t="shared" si="612"/>
        <v>3</v>
      </c>
    </row>
    <row r="4934" spans="1:13" x14ac:dyDescent="0.2">
      <c r="A4934" s="10">
        <v>4922</v>
      </c>
      <c r="B4934" t="s">
        <v>44325</v>
      </c>
      <c r="C4934">
        <v>120000</v>
      </c>
      <c r="D4934">
        <v>1</v>
      </c>
      <c r="E4934">
        <v>3990</v>
      </c>
      <c r="F4934">
        <f t="shared" si="606"/>
        <v>-0.11832720922811199</v>
      </c>
      <c r="G4934">
        <f t="shared" si="607"/>
        <v>-0.66125575835799699</v>
      </c>
      <c r="H4934">
        <f t="shared" si="608"/>
        <v>1.5118388358090189</v>
      </c>
      <c r="I4934">
        <f t="shared" si="613"/>
        <v>0.9228796232369425</v>
      </c>
      <c r="J4934">
        <f t="shared" si="609"/>
        <v>7.1808703564489855</v>
      </c>
      <c r="K4934">
        <f t="shared" si="610"/>
        <v>1.252841576538922</v>
      </c>
      <c r="L4934">
        <f t="shared" si="611"/>
        <v>0.9228796232369425</v>
      </c>
      <c r="M4934">
        <f t="shared" si="612"/>
        <v>1</v>
      </c>
    </row>
    <row r="4935" spans="1:13" x14ac:dyDescent="0.2">
      <c r="A4935" s="10">
        <v>4923</v>
      </c>
      <c r="B4935" t="s">
        <v>44338</v>
      </c>
      <c r="C4935">
        <v>30000000</v>
      </c>
      <c r="D4935">
        <v>1</v>
      </c>
      <c r="E4935">
        <v>9103</v>
      </c>
      <c r="F4935">
        <f t="shared" si="606"/>
        <v>8.7137905278898767E-2</v>
      </c>
      <c r="G4935">
        <f t="shared" si="607"/>
        <v>-0.66125575835799699</v>
      </c>
      <c r="H4935">
        <f t="shared" si="608"/>
        <v>3.449190206107644</v>
      </c>
      <c r="I4935">
        <f t="shared" si="613"/>
        <v>2.0040112189267054</v>
      </c>
      <c r="J4935">
        <f t="shared" si="609"/>
        <v>12.5479151853019</v>
      </c>
      <c r="K4935">
        <f t="shared" si="610"/>
        <v>9.3831044903442944</v>
      </c>
      <c r="L4935">
        <f t="shared" si="611"/>
        <v>2.0040112189267054</v>
      </c>
      <c r="M4935">
        <f t="shared" si="612"/>
        <v>1</v>
      </c>
    </row>
    <row r="4936" spans="1:13" x14ac:dyDescent="0.2">
      <c r="A4936" s="10">
        <v>4924</v>
      </c>
      <c r="B4936" t="s">
        <v>44344</v>
      </c>
      <c r="C4936">
        <v>2390000</v>
      </c>
      <c r="D4936">
        <v>2</v>
      </c>
      <c r="E4936">
        <v>1342</v>
      </c>
      <c r="F4936">
        <f t="shared" si="606"/>
        <v>-0.10271791170699705</v>
      </c>
      <c r="G4936">
        <f t="shared" si="607"/>
        <v>1.8399733572088456E-4</v>
      </c>
      <c r="H4936">
        <f t="shared" si="608"/>
        <v>0.50849316231972519</v>
      </c>
      <c r="I4936">
        <f t="shared" si="613"/>
        <v>2.8781709014741308</v>
      </c>
      <c r="J4936">
        <f t="shared" si="609"/>
        <v>4.2890996246668349</v>
      </c>
      <c r="K4936">
        <f t="shared" si="610"/>
        <v>0.45105089284707695</v>
      </c>
      <c r="L4936">
        <f t="shared" si="611"/>
        <v>0.45105089284707695</v>
      </c>
      <c r="M4936">
        <f t="shared" si="612"/>
        <v>3</v>
      </c>
    </row>
    <row r="4937" spans="1:13" x14ac:dyDescent="0.2">
      <c r="A4937" s="10">
        <v>4925</v>
      </c>
      <c r="B4937" t="s">
        <v>44348</v>
      </c>
      <c r="C4937">
        <v>29600000</v>
      </c>
      <c r="D4937">
        <v>5</v>
      </c>
      <c r="E4937">
        <v>6061</v>
      </c>
      <c r="F4937">
        <f t="shared" si="606"/>
        <v>8.4387368270772783E-2</v>
      </c>
      <c r="G4937">
        <f t="shared" si="607"/>
        <v>1.9845032644168743</v>
      </c>
      <c r="H4937">
        <f t="shared" si="608"/>
        <v>2.2965551839194145</v>
      </c>
      <c r="I4937">
        <f t="shared" si="613"/>
        <v>3.960787491398297</v>
      </c>
      <c r="J4937">
        <f t="shared" si="609"/>
        <v>1.4523671112645187</v>
      </c>
      <c r="K4937">
        <f t="shared" si="610"/>
        <v>10.664233010505137</v>
      </c>
      <c r="L4937">
        <f t="shared" si="611"/>
        <v>1.4523671112645187</v>
      </c>
      <c r="M4937">
        <f t="shared" si="612"/>
        <v>2</v>
      </c>
    </row>
    <row r="4938" spans="1:13" x14ac:dyDescent="0.2">
      <c r="A4938" s="10">
        <v>4926</v>
      </c>
      <c r="B4938" t="s">
        <v>44355</v>
      </c>
      <c r="C4938">
        <v>2350000</v>
      </c>
      <c r="D4938">
        <v>3</v>
      </c>
      <c r="E4938">
        <v>1798</v>
      </c>
      <c r="F4938">
        <f t="shared" si="606"/>
        <v>-0.10299296540780965</v>
      </c>
      <c r="G4938">
        <f t="shared" si="607"/>
        <v>0.66162375302943877</v>
      </c>
      <c r="H4938">
        <f t="shared" si="608"/>
        <v>0.68127474355504158</v>
      </c>
      <c r="I4938">
        <f t="shared" si="613"/>
        <v>2.7597543792789918</v>
      </c>
      <c r="J4938">
        <f t="shared" si="609"/>
        <v>1.9282690386609778</v>
      </c>
      <c r="K4938">
        <f t="shared" si="610"/>
        <v>1.8334729639608396</v>
      </c>
      <c r="L4938">
        <f t="shared" si="611"/>
        <v>1.8334729639608396</v>
      </c>
      <c r="M4938">
        <f t="shared" si="612"/>
        <v>3</v>
      </c>
    </row>
    <row r="4939" spans="1:13" x14ac:dyDescent="0.2">
      <c r="A4939" s="10">
        <v>4927</v>
      </c>
      <c r="B4939" t="s">
        <v>44359</v>
      </c>
      <c r="C4939">
        <v>752161</v>
      </c>
      <c r="D4939">
        <v>1</v>
      </c>
      <c r="E4939">
        <v>5085</v>
      </c>
      <c r="F4939">
        <f t="shared" si="606"/>
        <v>-0.11398025366412717</v>
      </c>
      <c r="G4939">
        <f t="shared" si="607"/>
        <v>-0.66125575835799699</v>
      </c>
      <c r="H4939">
        <f t="shared" si="608"/>
        <v>1.9267419749596144</v>
      </c>
      <c r="I4939">
        <f t="shared" si="613"/>
        <v>0.52020311797354413</v>
      </c>
      <c r="J4939">
        <f t="shared" si="609"/>
        <v>7.6968421128459958</v>
      </c>
      <c r="K4939">
        <f t="shared" si="610"/>
        <v>2.3537533291023665</v>
      </c>
      <c r="L4939">
        <f t="shared" si="611"/>
        <v>0.52020311797354413</v>
      </c>
      <c r="M4939">
        <f t="shared" si="612"/>
        <v>1</v>
      </c>
    </row>
    <row r="4940" spans="1:13" x14ac:dyDescent="0.2">
      <c r="A4940" s="10">
        <v>4928</v>
      </c>
      <c r="B4940" t="s">
        <v>44362</v>
      </c>
      <c r="C4940">
        <v>8795510</v>
      </c>
      <c r="D4940">
        <v>4</v>
      </c>
      <c r="E4940">
        <v>3170</v>
      </c>
      <c r="F4940">
        <f t="shared" si="606"/>
        <v>-5.8671430929694429E-2</v>
      </c>
      <c r="G4940">
        <f t="shared" si="607"/>
        <v>1.3230635087231564</v>
      </c>
      <c r="H4940">
        <f t="shared" si="608"/>
        <v>1.2011351151665639</v>
      </c>
      <c r="I4940">
        <f t="shared" si="613"/>
        <v>2.7556781664927321</v>
      </c>
      <c r="J4940">
        <f t="shared" si="609"/>
        <v>0.44945257751474965</v>
      </c>
      <c r="K4940">
        <f t="shared" si="610"/>
        <v>4.5942843252115875</v>
      </c>
      <c r="L4940">
        <f t="shared" si="611"/>
        <v>0.44945257751474965</v>
      </c>
      <c r="M4940">
        <f t="shared" si="612"/>
        <v>2</v>
      </c>
    </row>
    <row r="4941" spans="1:13" x14ac:dyDescent="0.2">
      <c r="A4941" s="10">
        <v>4929</v>
      </c>
      <c r="B4941" t="s">
        <v>44368</v>
      </c>
      <c r="C4941">
        <v>600000</v>
      </c>
      <c r="D4941">
        <v>1</v>
      </c>
      <c r="E4941">
        <v>1067</v>
      </c>
      <c r="F4941">
        <f t="shared" si="606"/>
        <v>-0.11502656481836082</v>
      </c>
      <c r="G4941">
        <f t="shared" si="607"/>
        <v>-0.66125575835799699</v>
      </c>
      <c r="H4941">
        <f t="shared" si="608"/>
        <v>0.40429374381158478</v>
      </c>
      <c r="I4941">
        <f t="shared" si="613"/>
        <v>3.6815931472748025</v>
      </c>
      <c r="J4941">
        <f t="shared" si="609"/>
        <v>7.4870462473654191</v>
      </c>
      <c r="K4941">
        <f t="shared" si="610"/>
        <v>1.422268151669491E-4</v>
      </c>
      <c r="L4941">
        <f t="shared" si="611"/>
        <v>1.422268151669491E-4</v>
      </c>
      <c r="M4941">
        <f t="shared" si="612"/>
        <v>3</v>
      </c>
    </row>
    <row r="4942" spans="1:13" x14ac:dyDescent="0.2">
      <c r="A4942" s="10">
        <v>4930</v>
      </c>
      <c r="B4942" t="s">
        <v>44375</v>
      </c>
      <c r="C4942">
        <v>450000</v>
      </c>
      <c r="D4942">
        <v>1</v>
      </c>
      <c r="E4942">
        <v>1433</v>
      </c>
      <c r="F4942">
        <f t="shared" ref="F4942:F5005" si="614">STANDARDIZE(C4942, $C$9, $C$10)</f>
        <v>-0.11605801619640806</v>
      </c>
      <c r="G4942">
        <f t="shared" ref="G4942:G5005" si="615" xml:space="preserve"> STANDARDIZE(D4942, $D$9, $D$10)</f>
        <v>-0.66125575835799699</v>
      </c>
      <c r="H4942">
        <f t="shared" ref="H4942:H5005" si="616">STANDARDIZE(E4942, $E$9, $E$10)</f>
        <v>0.54297369717150978</v>
      </c>
      <c r="I4942">
        <f t="shared" si="613"/>
        <v>3.2018985285773067</v>
      </c>
      <c r="J4942">
        <f t="shared" ref="J4942:J5005" si="617">SUMXMY2($D$6:$F$6, F4942:H4942)</f>
        <v>7.3144553524156919</v>
      </c>
      <c r="K4942">
        <f t="shared" ref="K4942:K5005" si="618">SUMXMY2($D$7:$F$7, F4942:H4942)</f>
        <v>2.26375774512701E-2</v>
      </c>
      <c r="L4942">
        <f t="shared" ref="L4942:L5005" si="619" xml:space="preserve"> MIN(I4942:K4942)</f>
        <v>2.26375774512701E-2</v>
      </c>
      <c r="M4942">
        <f t="shared" ref="M4942:M5005" si="620">MATCH(L4942, I4942:K4942, 0)</f>
        <v>3</v>
      </c>
    </row>
    <row r="4943" spans="1:13" x14ac:dyDescent="0.2">
      <c r="A4943" s="10">
        <v>4931</v>
      </c>
      <c r="B4943" t="s">
        <v>44379</v>
      </c>
      <c r="C4943">
        <v>1564572</v>
      </c>
      <c r="D4943">
        <v>1</v>
      </c>
      <c r="E4943">
        <v>2894</v>
      </c>
      <c r="F4943">
        <f t="shared" si="614"/>
        <v>-0.10839383736085559</v>
      </c>
      <c r="G4943">
        <f t="shared" si="615"/>
        <v>-0.66125575835799699</v>
      </c>
      <c r="H4943">
        <f t="shared" si="616"/>
        <v>1.0965567896820303</v>
      </c>
      <c r="I4943">
        <f t="shared" si="613"/>
        <v>1.6684686615624569</v>
      </c>
      <c r="J4943">
        <f t="shared" si="617"/>
        <v>7.0066922473262787</v>
      </c>
      <c r="K4943">
        <f t="shared" si="618"/>
        <v>0.49564978367294588</v>
      </c>
      <c r="L4943">
        <f t="shared" si="619"/>
        <v>0.49564978367294588</v>
      </c>
      <c r="M4943">
        <f t="shared" si="620"/>
        <v>3</v>
      </c>
    </row>
    <row r="4944" spans="1:13" x14ac:dyDescent="0.2">
      <c r="A4944" s="10">
        <v>4932</v>
      </c>
      <c r="B4944" t="s">
        <v>44396</v>
      </c>
      <c r="C4944">
        <v>12197674</v>
      </c>
      <c r="D4944">
        <v>3</v>
      </c>
      <c r="E4944">
        <v>3989</v>
      </c>
      <c r="F4944">
        <f t="shared" si="614"/>
        <v>-3.527698595540963E-2</v>
      </c>
      <c r="G4944">
        <f t="shared" si="615"/>
        <v>0.66162375302943877</v>
      </c>
      <c r="H4944">
        <f t="shared" si="616"/>
        <v>1.5114599288326258</v>
      </c>
      <c r="I4944">
        <f t="shared" si="613"/>
        <v>0.91673252271615568</v>
      </c>
      <c r="J4944">
        <f t="shared" si="617"/>
        <v>1.9222260419215609</v>
      </c>
      <c r="K4944">
        <f t="shared" si="618"/>
        <v>3.0080101592695567</v>
      </c>
      <c r="L4944">
        <f t="shared" si="619"/>
        <v>0.91673252271615568</v>
      </c>
      <c r="M4944">
        <f t="shared" si="620"/>
        <v>1</v>
      </c>
    </row>
    <row r="4945" spans="1:13" x14ac:dyDescent="0.2">
      <c r="A4945" s="10">
        <v>4933</v>
      </c>
      <c r="B4945" t="s">
        <v>44400</v>
      </c>
      <c r="C4945">
        <v>180000</v>
      </c>
      <c r="D4945">
        <v>1</v>
      </c>
      <c r="E4945">
        <v>1494</v>
      </c>
      <c r="F4945">
        <f t="shared" si="614"/>
        <v>-0.1179146286768931</v>
      </c>
      <c r="G4945">
        <f t="shared" si="615"/>
        <v>-0.66125575835799699</v>
      </c>
      <c r="H4945">
        <f t="shared" si="616"/>
        <v>0.56608702273149736</v>
      </c>
      <c r="I4945">
        <f t="shared" si="613"/>
        <v>3.1259602348026796</v>
      </c>
      <c r="J4945">
        <f t="shared" si="617"/>
        <v>7.2897340287123944</v>
      </c>
      <c r="K4945">
        <f t="shared" si="618"/>
        <v>3.0140433752671725E-2</v>
      </c>
      <c r="L4945">
        <f t="shared" si="619"/>
        <v>3.0140433752671725E-2</v>
      </c>
      <c r="M4945">
        <f t="shared" si="620"/>
        <v>3</v>
      </c>
    </row>
    <row r="4946" spans="1:13" x14ac:dyDescent="0.2">
      <c r="A4946" s="10">
        <v>4934</v>
      </c>
      <c r="B4946" t="s">
        <v>44408</v>
      </c>
      <c r="C4946">
        <v>25000</v>
      </c>
      <c r="D4946">
        <v>1</v>
      </c>
      <c r="E4946">
        <v>1433</v>
      </c>
      <c r="F4946">
        <f t="shared" si="614"/>
        <v>-0.11898046176754191</v>
      </c>
      <c r="G4946">
        <f t="shared" si="615"/>
        <v>-0.66125575835799699</v>
      </c>
      <c r="H4946">
        <f t="shared" si="616"/>
        <v>0.54297369717150978</v>
      </c>
      <c r="I4946">
        <f t="shared" si="613"/>
        <v>3.2023712807842113</v>
      </c>
      <c r="J4946">
        <f t="shared" si="617"/>
        <v>7.3149853774723175</v>
      </c>
      <c r="K4946">
        <f t="shared" si="618"/>
        <v>2.2664204302456026E-2</v>
      </c>
      <c r="L4946">
        <f t="shared" si="619"/>
        <v>2.2664204302456026E-2</v>
      </c>
      <c r="M4946">
        <f t="shared" si="620"/>
        <v>3</v>
      </c>
    </row>
    <row r="4947" spans="1:13" x14ac:dyDescent="0.2">
      <c r="A4947" s="10">
        <v>4935</v>
      </c>
      <c r="B4947" t="s">
        <v>44411</v>
      </c>
      <c r="C4947">
        <v>6580000</v>
      </c>
      <c r="D4947">
        <v>2</v>
      </c>
      <c r="E4947">
        <v>2589</v>
      </c>
      <c r="F4947">
        <f t="shared" si="614"/>
        <v>-7.3906036546877413E-2</v>
      </c>
      <c r="G4947">
        <f t="shared" si="615"/>
        <v>1.8399733572088456E-4</v>
      </c>
      <c r="H4947">
        <f t="shared" si="616"/>
        <v>0.98099016188209276</v>
      </c>
      <c r="I4947">
        <f t="shared" si="613"/>
        <v>1.4964645677864876</v>
      </c>
      <c r="J4947">
        <f t="shared" si="617"/>
        <v>3.9530940489394788</v>
      </c>
      <c r="K4947">
        <f t="shared" si="618"/>
        <v>0.78529266474201564</v>
      </c>
      <c r="L4947">
        <f t="shared" si="619"/>
        <v>0.78529266474201564</v>
      </c>
      <c r="M4947">
        <f t="shared" si="620"/>
        <v>3</v>
      </c>
    </row>
    <row r="4948" spans="1:13" x14ac:dyDescent="0.2">
      <c r="A4948" s="10">
        <v>4936</v>
      </c>
      <c r="B4948" t="s">
        <v>44419</v>
      </c>
      <c r="C4948">
        <v>125000</v>
      </c>
      <c r="D4948">
        <v>2</v>
      </c>
      <c r="E4948">
        <v>916</v>
      </c>
      <c r="F4948">
        <f t="shared" si="614"/>
        <v>-0.11829282751551042</v>
      </c>
      <c r="G4948">
        <f t="shared" si="615"/>
        <v>1.8399733572088456E-4</v>
      </c>
      <c r="H4948">
        <f t="shared" si="616"/>
        <v>0.34707879037620587</v>
      </c>
      <c r="I4948">
        <f t="shared" si="613"/>
        <v>3.4537954221990153</v>
      </c>
      <c r="J4948">
        <f t="shared" si="617"/>
        <v>4.5076043072062708</v>
      </c>
      <c r="K4948">
        <f t="shared" si="618"/>
        <v>0.43959836556992948</v>
      </c>
      <c r="L4948">
        <f t="shared" si="619"/>
        <v>0.43959836556992948</v>
      </c>
      <c r="M4948">
        <f t="shared" si="620"/>
        <v>3</v>
      </c>
    </row>
    <row r="4949" spans="1:13" x14ac:dyDescent="0.2">
      <c r="A4949" s="10">
        <v>4937</v>
      </c>
      <c r="B4949" t="s">
        <v>44429</v>
      </c>
      <c r="C4949">
        <v>24335651</v>
      </c>
      <c r="D4949">
        <v>6</v>
      </c>
      <c r="E4949">
        <v>3624</v>
      </c>
      <c r="F4949">
        <f t="shared" si="614"/>
        <v>4.8187901400295288E-2</v>
      </c>
      <c r="G4949">
        <f t="shared" si="615"/>
        <v>2.6459430201105922</v>
      </c>
      <c r="H4949">
        <f t="shared" si="616"/>
        <v>1.3731588824490939</v>
      </c>
      <c r="I4949">
        <f t="shared" si="613"/>
        <v>7.6970726563082987</v>
      </c>
      <c r="J4949">
        <f t="shared" si="617"/>
        <v>0.51964007478843632</v>
      </c>
      <c r="K4949">
        <f t="shared" si="618"/>
        <v>11.925132019958287</v>
      </c>
      <c r="L4949">
        <f t="shared" si="619"/>
        <v>0.51964007478843632</v>
      </c>
      <c r="M4949">
        <f t="shared" si="620"/>
        <v>2</v>
      </c>
    </row>
    <row r="4950" spans="1:13" x14ac:dyDescent="0.2">
      <c r="A4950" s="10">
        <v>4938</v>
      </c>
      <c r="B4950" t="s">
        <v>44432</v>
      </c>
      <c r="C4950">
        <v>11000000</v>
      </c>
      <c r="D4950">
        <v>3</v>
      </c>
      <c r="E4950">
        <v>2398</v>
      </c>
      <c r="F4950">
        <f t="shared" si="614"/>
        <v>-4.3512602607085324E-2</v>
      </c>
      <c r="G4950">
        <f t="shared" si="615"/>
        <v>0.66162375302943877</v>
      </c>
      <c r="H4950">
        <f t="shared" si="616"/>
        <v>0.90861892939098432</v>
      </c>
      <c r="I4950">
        <f t="shared" si="613"/>
        <v>2.1148443226823539</v>
      </c>
      <c r="J4950">
        <f t="shared" si="617"/>
        <v>1.785608900960356</v>
      </c>
      <c r="K4950">
        <f t="shared" si="618"/>
        <v>2.0211632398987747</v>
      </c>
      <c r="L4950">
        <f t="shared" si="619"/>
        <v>1.785608900960356</v>
      </c>
      <c r="M4950">
        <f t="shared" si="620"/>
        <v>2</v>
      </c>
    </row>
    <row r="4951" spans="1:13" x14ac:dyDescent="0.2">
      <c r="A4951" s="10">
        <v>4939</v>
      </c>
      <c r="B4951" t="s">
        <v>44440</v>
      </c>
      <c r="C4951">
        <v>15324624</v>
      </c>
      <c r="D4951">
        <v>6</v>
      </c>
      <c r="E4951">
        <v>3989</v>
      </c>
      <c r="F4951">
        <f t="shared" si="614"/>
        <v>-1.3775006711510792E-2</v>
      </c>
      <c r="G4951">
        <f t="shared" si="615"/>
        <v>2.6459430201105922</v>
      </c>
      <c r="H4951">
        <f t="shared" si="616"/>
        <v>1.5114599288326258</v>
      </c>
      <c r="I4951">
        <f t="shared" si="613"/>
        <v>7.4797915681783564</v>
      </c>
      <c r="J4951">
        <f t="shared" si="617"/>
        <v>0.60981779328847452</v>
      </c>
      <c r="K4951">
        <f t="shared" si="618"/>
        <v>12.199366887630783</v>
      </c>
      <c r="L4951">
        <f t="shared" si="619"/>
        <v>0.60981779328847452</v>
      </c>
      <c r="M4951">
        <f t="shared" si="620"/>
        <v>2</v>
      </c>
    </row>
    <row r="4952" spans="1:13" x14ac:dyDescent="0.2">
      <c r="A4952" s="10">
        <v>4940</v>
      </c>
      <c r="B4952" t="s">
        <v>44446</v>
      </c>
      <c r="C4952">
        <v>125000000</v>
      </c>
      <c r="D4952">
        <v>3</v>
      </c>
      <c r="E4952">
        <v>1067</v>
      </c>
      <c r="F4952">
        <f t="shared" si="614"/>
        <v>0.7403904447088191</v>
      </c>
      <c r="G4952">
        <f t="shared" si="615"/>
        <v>0.66162375302943877</v>
      </c>
      <c r="H4952">
        <f t="shared" si="616"/>
        <v>0.40429374381158478</v>
      </c>
      <c r="I4952">
        <f t="shared" si="613"/>
        <v>4.279218607364383</v>
      </c>
      <c r="J4952">
        <f t="shared" si="617"/>
        <v>2.8178770024966622</v>
      </c>
      <c r="K4952">
        <f t="shared" si="618"/>
        <v>2.478361404439124</v>
      </c>
      <c r="L4952">
        <f t="shared" si="619"/>
        <v>2.478361404439124</v>
      </c>
      <c r="M4952">
        <f t="shared" si="620"/>
        <v>3</v>
      </c>
    </row>
    <row r="4953" spans="1:13" x14ac:dyDescent="0.2">
      <c r="A4953" s="10">
        <v>4941</v>
      </c>
      <c r="B4953" t="s">
        <v>44454</v>
      </c>
      <c r="C4953">
        <v>86400002</v>
      </c>
      <c r="D4953">
        <v>5</v>
      </c>
      <c r="E4953">
        <v>3989</v>
      </c>
      <c r="F4953">
        <f t="shared" si="614"/>
        <v>0.47496363717734708</v>
      </c>
      <c r="G4953">
        <f t="shared" si="615"/>
        <v>1.9845032644168743</v>
      </c>
      <c r="H4953">
        <f t="shared" si="616"/>
        <v>1.5114599288326258</v>
      </c>
      <c r="I4953">
        <f t="shared" si="613"/>
        <v>4.6784855332679678</v>
      </c>
      <c r="J4953">
        <f t="shared" si="617"/>
        <v>0.42394896804393895</v>
      </c>
      <c r="K4953">
        <f t="shared" si="618"/>
        <v>8.5976640537621911</v>
      </c>
      <c r="L4953">
        <f t="shared" si="619"/>
        <v>0.42394896804393895</v>
      </c>
      <c r="M4953">
        <f t="shared" si="620"/>
        <v>2</v>
      </c>
    </row>
    <row r="4954" spans="1:13" x14ac:dyDescent="0.2">
      <c r="A4954" s="10">
        <v>4942</v>
      </c>
      <c r="B4954" t="s">
        <v>44457</v>
      </c>
      <c r="C4954">
        <v>2000000</v>
      </c>
      <c r="D4954">
        <v>1</v>
      </c>
      <c r="E4954">
        <v>3504</v>
      </c>
      <c r="F4954">
        <f t="shared" si="614"/>
        <v>-0.10539968528991989</v>
      </c>
      <c r="G4954">
        <f t="shared" si="615"/>
        <v>-0.66125575835799699</v>
      </c>
      <c r="H4954">
        <f t="shared" si="616"/>
        <v>1.3276900452819054</v>
      </c>
      <c r="I4954">
        <f t="shared" si="613"/>
        <v>1.2096646524880634</v>
      </c>
      <c r="J4954">
        <f t="shared" si="617"/>
        <v>7.0596354097965852</v>
      </c>
      <c r="K4954">
        <f t="shared" si="618"/>
        <v>0.87454855519844055</v>
      </c>
      <c r="L4954">
        <f t="shared" si="619"/>
        <v>0.87454855519844055</v>
      </c>
      <c r="M4954">
        <f t="shared" si="620"/>
        <v>3</v>
      </c>
    </row>
    <row r="4955" spans="1:13" x14ac:dyDescent="0.2">
      <c r="A4955" s="10">
        <v>4943</v>
      </c>
      <c r="B4955" t="s">
        <v>44469</v>
      </c>
      <c r="C4955">
        <v>10000000</v>
      </c>
      <c r="D4955">
        <v>1</v>
      </c>
      <c r="E4955">
        <v>2408</v>
      </c>
      <c r="F4955">
        <f t="shared" si="614"/>
        <v>-5.0388945127400275E-2</v>
      </c>
      <c r="G4955">
        <f t="shared" si="615"/>
        <v>-0.66125575835799699</v>
      </c>
      <c r="H4955">
        <f t="shared" si="616"/>
        <v>0.91240799915491666</v>
      </c>
      <c r="I4955">
        <f t="shared" si="613"/>
        <v>2.1051860528329231</v>
      </c>
      <c r="J4955">
        <f t="shared" si="617"/>
        <v>7.0345062555339322</v>
      </c>
      <c r="K4955">
        <f t="shared" si="618"/>
        <v>0.27417040117154856</v>
      </c>
      <c r="L4955">
        <f t="shared" si="619"/>
        <v>0.27417040117154856</v>
      </c>
      <c r="M4955">
        <f t="shared" si="620"/>
        <v>3</v>
      </c>
    </row>
    <row r="4956" spans="1:13" x14ac:dyDescent="0.2">
      <c r="A4956" s="10">
        <v>4944</v>
      </c>
      <c r="B4956" t="s">
        <v>44481</v>
      </c>
      <c r="C4956">
        <v>548000</v>
      </c>
      <c r="D4956">
        <v>2</v>
      </c>
      <c r="E4956">
        <v>1213</v>
      </c>
      <c r="F4956">
        <f t="shared" si="614"/>
        <v>-0.1153841346294172</v>
      </c>
      <c r="G4956">
        <f t="shared" si="615"/>
        <v>1.8399733572088456E-4</v>
      </c>
      <c r="H4956">
        <f t="shared" si="616"/>
        <v>0.45961416236499747</v>
      </c>
      <c r="I4956">
        <f t="shared" ref="I4956:I5019" si="621" xml:space="preserve"> SUMXMY2($D$5:$F$5, F4956:H4956)</f>
        <v>3.0481167770203106</v>
      </c>
      <c r="J4956">
        <f t="shared" si="617"/>
        <v>4.3510593756666465</v>
      </c>
      <c r="K4956">
        <f t="shared" si="618"/>
        <v>0.44200632919259075</v>
      </c>
      <c r="L4956">
        <f t="shared" si="619"/>
        <v>0.44200632919259075</v>
      </c>
      <c r="M4956">
        <f t="shared" si="620"/>
        <v>3</v>
      </c>
    </row>
    <row r="4957" spans="1:13" x14ac:dyDescent="0.2">
      <c r="A4957" s="10">
        <v>4945</v>
      </c>
      <c r="B4957" t="s">
        <v>44493</v>
      </c>
      <c r="C4957">
        <v>50000</v>
      </c>
      <c r="D4957">
        <v>2</v>
      </c>
      <c r="E4957">
        <v>1859</v>
      </c>
      <c r="F4957">
        <f t="shared" si="614"/>
        <v>-0.11880855320453404</v>
      </c>
      <c r="G4957">
        <f t="shared" si="615"/>
        <v>1.8399733572088456E-4</v>
      </c>
      <c r="H4957">
        <f t="shared" si="616"/>
        <v>0.70438806911502916</v>
      </c>
      <c r="I4957">
        <f t="shared" si="621"/>
        <v>2.2547574448709344</v>
      </c>
      <c r="J4957">
        <f t="shared" si="617"/>
        <v>4.099777938879436</v>
      </c>
      <c r="K4957">
        <f t="shared" si="618"/>
        <v>0.53478117416422222</v>
      </c>
      <c r="L4957">
        <f t="shared" si="619"/>
        <v>0.53478117416422222</v>
      </c>
      <c r="M4957">
        <f t="shared" si="620"/>
        <v>3</v>
      </c>
    </row>
    <row r="4958" spans="1:13" x14ac:dyDescent="0.2">
      <c r="A4958" s="10">
        <v>4946</v>
      </c>
      <c r="B4958" t="s">
        <v>44500</v>
      </c>
      <c r="C4958">
        <v>50000</v>
      </c>
      <c r="D4958">
        <v>1</v>
      </c>
      <c r="E4958">
        <v>1220</v>
      </c>
      <c r="F4958">
        <f t="shared" si="614"/>
        <v>-0.11880855320453404</v>
      </c>
      <c r="G4958">
        <f t="shared" si="615"/>
        <v>-0.66125575835799699</v>
      </c>
      <c r="H4958">
        <f t="shared" si="616"/>
        <v>0.46226651119975015</v>
      </c>
      <c r="I4958">
        <f t="shared" si="621"/>
        <v>3.47692545044589</v>
      </c>
      <c r="J4958">
        <f t="shared" si="617"/>
        <v>7.4108236437505619</v>
      </c>
      <c r="K4958">
        <f t="shared" si="618"/>
        <v>4.8948854907534291E-3</v>
      </c>
      <c r="L4958">
        <f t="shared" si="619"/>
        <v>4.8948854907534291E-3</v>
      </c>
      <c r="M4958">
        <f t="shared" si="620"/>
        <v>3</v>
      </c>
    </row>
    <row r="4959" spans="1:13" x14ac:dyDescent="0.2">
      <c r="A4959" s="10">
        <v>4947</v>
      </c>
      <c r="B4959" t="s">
        <v>44507</v>
      </c>
      <c r="C4959">
        <v>100000</v>
      </c>
      <c r="D4959">
        <v>1</v>
      </c>
      <c r="E4959">
        <v>916</v>
      </c>
      <c r="F4959">
        <f t="shared" si="614"/>
        <v>-0.11846473607851829</v>
      </c>
      <c r="G4959">
        <f t="shared" si="615"/>
        <v>-0.66125575835799699</v>
      </c>
      <c r="H4959">
        <f t="shared" si="616"/>
        <v>0.34707879037620587</v>
      </c>
      <c r="I4959">
        <f t="shared" si="621"/>
        <v>3.8913260770900679</v>
      </c>
      <c r="J4959">
        <f t="shared" si="617"/>
        <v>7.5701536335614747</v>
      </c>
      <c r="K4959">
        <f t="shared" si="618"/>
        <v>2.0976769686685869E-3</v>
      </c>
      <c r="L4959">
        <f t="shared" si="619"/>
        <v>2.0976769686685869E-3</v>
      </c>
      <c r="M4959">
        <f t="shared" si="620"/>
        <v>3</v>
      </c>
    </row>
    <row r="4960" spans="1:13" x14ac:dyDescent="0.2">
      <c r="A4960" s="10">
        <v>4948</v>
      </c>
      <c r="B4960" t="s">
        <v>44517</v>
      </c>
      <c r="C4960">
        <v>715000</v>
      </c>
      <c r="D4960">
        <v>1</v>
      </c>
      <c r="E4960">
        <v>1586</v>
      </c>
      <c r="F4960">
        <f t="shared" si="614"/>
        <v>-0.1142357854285246</v>
      </c>
      <c r="G4960">
        <f t="shared" si="615"/>
        <v>-0.66125575835799699</v>
      </c>
      <c r="H4960">
        <f t="shared" si="616"/>
        <v>0.60094646455967515</v>
      </c>
      <c r="I4960">
        <f t="shared" si="621"/>
        <v>3.0124167782128741</v>
      </c>
      <c r="J4960">
        <f t="shared" si="617"/>
        <v>7.253308866153497</v>
      </c>
      <c r="K4960">
        <f t="shared" si="618"/>
        <v>4.3431693567597331E-2</v>
      </c>
      <c r="L4960">
        <f t="shared" si="619"/>
        <v>4.3431693567597331E-2</v>
      </c>
      <c r="M4960">
        <f t="shared" si="620"/>
        <v>3</v>
      </c>
    </row>
    <row r="4961" spans="1:13" x14ac:dyDescent="0.2">
      <c r="A4961" s="10">
        <v>4949</v>
      </c>
      <c r="B4961" t="s">
        <v>44533</v>
      </c>
      <c r="C4961">
        <v>1800000</v>
      </c>
      <c r="D4961">
        <v>1</v>
      </c>
      <c r="E4961">
        <v>1067</v>
      </c>
      <c r="F4961">
        <f t="shared" si="614"/>
        <v>-0.10677495379398287</v>
      </c>
      <c r="G4961">
        <f t="shared" si="615"/>
        <v>-0.66125575835799699</v>
      </c>
      <c r="H4961">
        <f t="shared" si="616"/>
        <v>0.40429374381158478</v>
      </c>
      <c r="I4961">
        <f t="shared" si="621"/>
        <v>3.680367543753845</v>
      </c>
      <c r="J4961">
        <f t="shared" si="617"/>
        <v>7.4856589322687794</v>
      </c>
      <c r="K4961">
        <f t="shared" si="618"/>
        <v>1.7627135741576702E-4</v>
      </c>
      <c r="L4961">
        <f t="shared" si="619"/>
        <v>1.7627135741576702E-4</v>
      </c>
      <c r="M4961">
        <f t="shared" si="620"/>
        <v>3</v>
      </c>
    </row>
    <row r="4962" spans="1:13" x14ac:dyDescent="0.2">
      <c r="A4962" s="10">
        <v>4950</v>
      </c>
      <c r="B4962" t="s">
        <v>44537</v>
      </c>
      <c r="C4962">
        <v>725514</v>
      </c>
      <c r="D4962">
        <v>2</v>
      </c>
      <c r="E4962">
        <v>1798</v>
      </c>
      <c r="F4962">
        <f t="shared" si="614"/>
        <v>-0.11416348756326601</v>
      </c>
      <c r="G4962">
        <f t="shared" si="615"/>
        <v>1.8399733572088456E-4</v>
      </c>
      <c r="H4962">
        <f t="shared" si="616"/>
        <v>0.68127474355504158</v>
      </c>
      <c r="I4962">
        <f t="shared" si="621"/>
        <v>2.3238590875259559</v>
      </c>
      <c r="J4962">
        <f t="shared" si="617"/>
        <v>4.1176079645398769</v>
      </c>
      <c r="K4962">
        <f t="shared" si="618"/>
        <v>0.5208673375138011</v>
      </c>
      <c r="L4962">
        <f t="shared" si="619"/>
        <v>0.5208673375138011</v>
      </c>
      <c r="M4962">
        <f t="shared" si="620"/>
        <v>3</v>
      </c>
    </row>
    <row r="4963" spans="1:13" x14ac:dyDescent="0.2">
      <c r="A4963" s="10">
        <v>4951</v>
      </c>
      <c r="B4963" t="s">
        <v>44544</v>
      </c>
      <c r="C4963">
        <v>20000</v>
      </c>
      <c r="D4963">
        <v>1</v>
      </c>
      <c r="E4963">
        <v>2043</v>
      </c>
      <c r="F4963">
        <f t="shared" si="614"/>
        <v>-0.11901484348014349</v>
      </c>
      <c r="G4963">
        <f t="shared" si="615"/>
        <v>-0.66125575835799699</v>
      </c>
      <c r="H4963">
        <f t="shared" si="616"/>
        <v>0.77410695277138486</v>
      </c>
      <c r="I4963">
        <f t="shared" si="621"/>
        <v>2.4880907515778437</v>
      </c>
      <c r="J4963">
        <f t="shared" si="617"/>
        <v>7.1125113717321939</v>
      </c>
      <c r="K4963">
        <f t="shared" si="618"/>
        <v>0.14562413546499148</v>
      </c>
      <c r="L4963">
        <f t="shared" si="619"/>
        <v>0.14562413546499148</v>
      </c>
      <c r="M4963">
        <f t="shared" si="620"/>
        <v>3</v>
      </c>
    </row>
    <row r="4964" spans="1:13" x14ac:dyDescent="0.2">
      <c r="A4964" s="10">
        <v>4952</v>
      </c>
      <c r="B4964" t="s">
        <v>44548</v>
      </c>
      <c r="C4964">
        <v>320000</v>
      </c>
      <c r="D4964">
        <v>3</v>
      </c>
      <c r="E4964">
        <v>1798</v>
      </c>
      <c r="F4964">
        <f t="shared" si="614"/>
        <v>-0.11695194072404901</v>
      </c>
      <c r="G4964">
        <f t="shared" si="615"/>
        <v>0.66162375302943877</v>
      </c>
      <c r="H4964">
        <f t="shared" si="616"/>
        <v>0.68127474355504158</v>
      </c>
      <c r="I4964">
        <f t="shared" si="621"/>
        <v>2.761801775494158</v>
      </c>
      <c r="J4964">
        <f t="shared" si="617"/>
        <v>1.9305899969583389</v>
      </c>
      <c r="K4964">
        <f t="shared" si="618"/>
        <v>1.8333894555357484</v>
      </c>
      <c r="L4964">
        <f t="shared" si="619"/>
        <v>1.8333894555357484</v>
      </c>
      <c r="M4964">
        <f t="shared" si="620"/>
        <v>3</v>
      </c>
    </row>
    <row r="4965" spans="1:13" x14ac:dyDescent="0.2">
      <c r="A4965" s="10">
        <v>4953</v>
      </c>
      <c r="B4965" t="s">
        <v>44579</v>
      </c>
      <c r="C4965">
        <v>103000002</v>
      </c>
      <c r="D4965">
        <v>6</v>
      </c>
      <c r="E4965">
        <v>5085</v>
      </c>
      <c r="F4965">
        <f t="shared" si="614"/>
        <v>0.58911092301457524</v>
      </c>
      <c r="G4965">
        <f t="shared" si="615"/>
        <v>2.6459430201105922</v>
      </c>
      <c r="H4965">
        <f t="shared" si="616"/>
        <v>1.9267419749596144</v>
      </c>
      <c r="I4965">
        <f t="shared" si="621"/>
        <v>7.4683188179727962</v>
      </c>
      <c r="J4965">
        <f t="shared" si="617"/>
        <v>1.5061024175818098</v>
      </c>
      <c r="K4965">
        <f t="shared" si="618"/>
        <v>13.784224778958828</v>
      </c>
      <c r="L4965">
        <f t="shared" si="619"/>
        <v>1.5061024175818098</v>
      </c>
      <c r="M4965">
        <f t="shared" si="620"/>
        <v>2</v>
      </c>
    </row>
    <row r="4966" spans="1:13" x14ac:dyDescent="0.2">
      <c r="A4966" s="10">
        <v>4954</v>
      </c>
      <c r="B4966" t="s">
        <v>44585</v>
      </c>
      <c r="C4966">
        <v>225000</v>
      </c>
      <c r="D4966">
        <v>1</v>
      </c>
      <c r="E4966">
        <v>2863</v>
      </c>
      <c r="F4966">
        <f t="shared" si="614"/>
        <v>-0.11760519326347893</v>
      </c>
      <c r="G4966">
        <f t="shared" si="615"/>
        <v>-0.66125575835799699</v>
      </c>
      <c r="H4966">
        <f t="shared" si="616"/>
        <v>1.0848106734138399</v>
      </c>
      <c r="I4966">
        <f t="shared" si="621"/>
        <v>1.6960232565283029</v>
      </c>
      <c r="J4966">
        <f t="shared" si="617"/>
        <v>7.0084175570662417</v>
      </c>
      <c r="K4966">
        <f t="shared" si="618"/>
        <v>0.47924966848971839</v>
      </c>
      <c r="L4966">
        <f t="shared" si="619"/>
        <v>0.47924966848971839</v>
      </c>
      <c r="M4966">
        <f t="shared" si="620"/>
        <v>3</v>
      </c>
    </row>
    <row r="4967" spans="1:13" x14ac:dyDescent="0.2">
      <c r="A4967" s="10">
        <v>4955</v>
      </c>
      <c r="B4967" t="s">
        <v>44593</v>
      </c>
      <c r="C4967">
        <v>6201649</v>
      </c>
      <c r="D4967">
        <v>2</v>
      </c>
      <c r="E4967">
        <v>2528</v>
      </c>
      <c r="F4967">
        <f t="shared" si="614"/>
        <v>-7.6507707615781087E-2</v>
      </c>
      <c r="G4967">
        <f t="shared" si="615"/>
        <v>1.8399733572088456E-4</v>
      </c>
      <c r="H4967">
        <f t="shared" si="616"/>
        <v>0.9578768363221053</v>
      </c>
      <c r="I4967">
        <f t="shared" si="621"/>
        <v>1.5537223328468233</v>
      </c>
      <c r="J4967">
        <f t="shared" si="617"/>
        <v>3.9592222154799885</v>
      </c>
      <c r="K4967">
        <f t="shared" si="618"/>
        <v>0.75842870132513274</v>
      </c>
      <c r="L4967">
        <f t="shared" si="619"/>
        <v>0.75842870132513274</v>
      </c>
      <c r="M4967">
        <f t="shared" si="620"/>
        <v>3</v>
      </c>
    </row>
    <row r="4968" spans="1:13" x14ac:dyDescent="0.2">
      <c r="A4968" s="10">
        <v>4956</v>
      </c>
      <c r="B4968" t="s">
        <v>44617</v>
      </c>
      <c r="C4968">
        <v>600000</v>
      </c>
      <c r="D4968">
        <v>1</v>
      </c>
      <c r="E4968">
        <v>1433</v>
      </c>
      <c r="F4968">
        <f t="shared" si="614"/>
        <v>-0.11502656481836082</v>
      </c>
      <c r="G4968">
        <f t="shared" si="615"/>
        <v>-0.66125575835799699</v>
      </c>
      <c r="H4968">
        <f t="shared" si="616"/>
        <v>0.54297369717150978</v>
      </c>
      <c r="I4968">
        <f t="shared" si="621"/>
        <v>3.2017357531096797</v>
      </c>
      <c r="J4968">
        <f t="shared" si="617"/>
        <v>7.3142723630011046</v>
      </c>
      <c r="K4968">
        <f t="shared" si="618"/>
        <v>2.2632257991543722E-2</v>
      </c>
      <c r="L4968">
        <f t="shared" si="619"/>
        <v>2.2632257991543722E-2</v>
      </c>
      <c r="M4968">
        <f t="shared" si="620"/>
        <v>3</v>
      </c>
    </row>
    <row r="4969" spans="1:13" x14ac:dyDescent="0.2">
      <c r="A4969" s="10">
        <v>4957</v>
      </c>
      <c r="B4969" t="s">
        <v>44628</v>
      </c>
      <c r="C4969">
        <v>4349640</v>
      </c>
      <c r="D4969">
        <v>2</v>
      </c>
      <c r="E4969">
        <v>1433</v>
      </c>
      <c r="F4969">
        <f t="shared" si="614"/>
        <v>-8.9242755850487063E-2</v>
      </c>
      <c r="G4969">
        <f t="shared" si="615"/>
        <v>1.8399733572088456E-4</v>
      </c>
      <c r="H4969">
        <f t="shared" si="616"/>
        <v>0.54297369717150978</v>
      </c>
      <c r="I4969">
        <f t="shared" si="621"/>
        <v>2.7608556062181409</v>
      </c>
      <c r="J4969">
        <f t="shared" si="617"/>
        <v>4.2478716134760406</v>
      </c>
      <c r="K4969">
        <f t="shared" si="618"/>
        <v>0.46069323422743574</v>
      </c>
      <c r="L4969">
        <f t="shared" si="619"/>
        <v>0.46069323422743574</v>
      </c>
      <c r="M4969">
        <f t="shared" si="620"/>
        <v>3</v>
      </c>
    </row>
    <row r="4970" spans="1:13" x14ac:dyDescent="0.2">
      <c r="A4970" s="10">
        <v>4958</v>
      </c>
      <c r="B4970" t="s">
        <v>44634</v>
      </c>
      <c r="C4970">
        <v>15000000</v>
      </c>
      <c r="D4970">
        <v>1</v>
      </c>
      <c r="E4970">
        <v>1067</v>
      </c>
      <c r="F4970">
        <f t="shared" si="614"/>
        <v>-1.6007232525825515E-2</v>
      </c>
      <c r="G4970">
        <f t="shared" si="615"/>
        <v>-0.66125575835799699</v>
      </c>
      <c r="H4970">
        <f t="shared" si="616"/>
        <v>0.40429374381158478</v>
      </c>
      <c r="I4970">
        <f t="shared" si="621"/>
        <v>3.6758736641770011</v>
      </c>
      <c r="J4970">
        <f t="shared" si="617"/>
        <v>7.479386225359435</v>
      </c>
      <c r="K4970">
        <f t="shared" si="618"/>
        <v>9.5385204758406603E-3</v>
      </c>
      <c r="L4970">
        <f t="shared" si="619"/>
        <v>9.5385204758406603E-3</v>
      </c>
      <c r="M4970">
        <f t="shared" si="620"/>
        <v>3</v>
      </c>
    </row>
    <row r="4971" spans="1:13" x14ac:dyDescent="0.2">
      <c r="A4971" s="10">
        <v>4959</v>
      </c>
      <c r="B4971" t="s">
        <v>44642</v>
      </c>
      <c r="C4971">
        <v>41000000</v>
      </c>
      <c r="D4971">
        <v>1</v>
      </c>
      <c r="E4971">
        <v>1951</v>
      </c>
      <c r="F4971">
        <f t="shared" si="614"/>
        <v>0.16277767300236323</v>
      </c>
      <c r="G4971">
        <f t="shared" si="615"/>
        <v>-0.66125575835799699</v>
      </c>
      <c r="H4971">
        <f t="shared" si="616"/>
        <v>0.73924751094320706</v>
      </c>
      <c r="I4971">
        <f t="shared" si="621"/>
        <v>2.6219568510769116</v>
      </c>
      <c r="J4971">
        <f t="shared" si="617"/>
        <v>7.1636646304799934</v>
      </c>
      <c r="K4971">
        <f t="shared" si="618"/>
        <v>0.196234093012668</v>
      </c>
      <c r="L4971">
        <f t="shared" si="619"/>
        <v>0.196234093012668</v>
      </c>
      <c r="M4971">
        <f t="shared" si="620"/>
        <v>3</v>
      </c>
    </row>
    <row r="4972" spans="1:13" x14ac:dyDescent="0.2">
      <c r="A4972" s="10">
        <v>4960</v>
      </c>
      <c r="B4972" t="s">
        <v>44662</v>
      </c>
      <c r="C4972">
        <v>2500</v>
      </c>
      <c r="D4972">
        <v>1</v>
      </c>
      <c r="E4972">
        <v>1067</v>
      </c>
      <c r="F4972">
        <f t="shared" si="614"/>
        <v>-0.119135179474249</v>
      </c>
      <c r="G4972">
        <f t="shared" si="615"/>
        <v>-0.66125575835799699</v>
      </c>
      <c r="H4972">
        <f t="shared" si="616"/>
        <v>0.40429374381158478</v>
      </c>
      <c r="I4972">
        <f t="shared" si="621"/>
        <v>3.6822541790989929</v>
      </c>
      <c r="J4972">
        <f t="shared" si="617"/>
        <v>7.4877877980783341</v>
      </c>
      <c r="K4972">
        <f t="shared" si="618"/>
        <v>1.76058874552252E-4</v>
      </c>
      <c r="L4972">
        <f t="shared" si="619"/>
        <v>1.76058874552252E-4</v>
      </c>
      <c r="M4972">
        <f t="shared" si="620"/>
        <v>3</v>
      </c>
    </row>
    <row r="4973" spans="1:13" x14ac:dyDescent="0.2">
      <c r="A4973" s="10">
        <v>4961</v>
      </c>
      <c r="B4973" t="s">
        <v>44669</v>
      </c>
      <c r="C4973">
        <v>25000000</v>
      </c>
      <c r="D4973">
        <v>2</v>
      </c>
      <c r="E4973">
        <v>5816</v>
      </c>
      <c r="F4973">
        <f t="shared" si="614"/>
        <v>5.2756192677324003E-2</v>
      </c>
      <c r="G4973">
        <f t="shared" si="615"/>
        <v>1.8399733572088456E-4</v>
      </c>
      <c r="H4973">
        <f t="shared" si="616"/>
        <v>2.2037229747030711</v>
      </c>
      <c r="I4973">
        <f t="shared" si="621"/>
        <v>7.9910106111808436E-3</v>
      </c>
      <c r="J4973">
        <f t="shared" si="617"/>
        <v>5.1696750664195523</v>
      </c>
      <c r="K4973">
        <f t="shared" si="618"/>
        <v>3.7453217588260515</v>
      </c>
      <c r="L4973">
        <f t="shared" si="619"/>
        <v>7.9910106111808436E-3</v>
      </c>
      <c r="M4973">
        <f t="shared" si="620"/>
        <v>1</v>
      </c>
    </row>
    <row r="4974" spans="1:13" x14ac:dyDescent="0.2">
      <c r="A4974" s="10">
        <v>4962</v>
      </c>
      <c r="B4974" t="s">
        <v>44676</v>
      </c>
      <c r="C4974">
        <v>1300000</v>
      </c>
      <c r="D4974">
        <v>1</v>
      </c>
      <c r="E4974">
        <v>2163</v>
      </c>
      <c r="F4974">
        <f t="shared" si="614"/>
        <v>-0.11021312505414035</v>
      </c>
      <c r="G4974">
        <f t="shared" si="615"/>
        <v>-0.66125575835799699</v>
      </c>
      <c r="H4974">
        <f t="shared" si="616"/>
        <v>0.81957578993857338</v>
      </c>
      <c r="I4974">
        <f t="shared" si="621"/>
        <v>2.3587795345620766</v>
      </c>
      <c r="J4974">
        <f t="shared" si="617"/>
        <v>7.0837107803365118</v>
      </c>
      <c r="K4974">
        <f t="shared" si="618"/>
        <v>0.18236061693243644</v>
      </c>
      <c r="L4974">
        <f t="shared" si="619"/>
        <v>0.18236061693243644</v>
      </c>
      <c r="M4974">
        <f t="shared" si="620"/>
        <v>3</v>
      </c>
    </row>
    <row r="4975" spans="1:13" x14ac:dyDescent="0.2">
      <c r="A4975" s="10">
        <v>4963</v>
      </c>
      <c r="B4975" t="s">
        <v>44686</v>
      </c>
      <c r="C4975">
        <v>1000000</v>
      </c>
      <c r="D4975">
        <v>1</v>
      </c>
      <c r="E4975">
        <v>3655</v>
      </c>
      <c r="F4975">
        <f t="shared" si="614"/>
        <v>-0.11227602781023484</v>
      </c>
      <c r="G4975">
        <f t="shared" si="615"/>
        <v>-0.66125575835799699</v>
      </c>
      <c r="H4975">
        <f t="shared" si="616"/>
        <v>1.3849049987172843</v>
      </c>
      <c r="I4975">
        <f t="shared" si="621"/>
        <v>1.1136868026708853</v>
      </c>
      <c r="J4975">
        <f t="shared" si="617"/>
        <v>7.090485243068219</v>
      </c>
      <c r="K4975">
        <f t="shared" si="618"/>
        <v>0.98477362496401821</v>
      </c>
      <c r="L4975">
        <f t="shared" si="619"/>
        <v>0.98477362496401821</v>
      </c>
      <c r="M4975">
        <f t="shared" si="620"/>
        <v>3</v>
      </c>
    </row>
    <row r="4976" spans="1:13" x14ac:dyDescent="0.2">
      <c r="A4976" s="10">
        <v>4964</v>
      </c>
      <c r="B4976" t="s">
        <v>44690</v>
      </c>
      <c r="C4976">
        <v>8000000</v>
      </c>
      <c r="D4976">
        <v>1</v>
      </c>
      <c r="E4976">
        <v>1433</v>
      </c>
      <c r="F4976">
        <f t="shared" si="614"/>
        <v>-6.4141630168030178E-2</v>
      </c>
      <c r="G4976">
        <f t="shared" si="615"/>
        <v>-0.66125575835799699</v>
      </c>
      <c r="H4976">
        <f t="shared" si="616"/>
        <v>0.54297369717150978</v>
      </c>
      <c r="I4976">
        <f t="shared" si="621"/>
        <v>3.1963472586170747</v>
      </c>
      <c r="J4976">
        <f t="shared" si="617"/>
        <v>7.3078866471251285</v>
      </c>
      <c r="K4976">
        <f t="shared" si="618"/>
        <v>2.5011593222044434E-2</v>
      </c>
      <c r="L4976">
        <f t="shared" si="619"/>
        <v>2.5011593222044434E-2</v>
      </c>
      <c r="M4976">
        <f t="shared" si="620"/>
        <v>3</v>
      </c>
    </row>
    <row r="4977" spans="1:13" x14ac:dyDescent="0.2">
      <c r="A4977" s="10">
        <v>4965</v>
      </c>
      <c r="B4977" t="s">
        <v>44693</v>
      </c>
      <c r="C4977">
        <v>220000</v>
      </c>
      <c r="D4977">
        <v>1</v>
      </c>
      <c r="E4977">
        <v>1798</v>
      </c>
      <c r="F4977">
        <f t="shared" si="614"/>
        <v>-0.1176395749760805</v>
      </c>
      <c r="G4977">
        <f t="shared" si="615"/>
        <v>-0.66125575835799699</v>
      </c>
      <c r="H4977">
        <f t="shared" si="616"/>
        <v>0.68127474355504158</v>
      </c>
      <c r="I4977">
        <f t="shared" si="621"/>
        <v>2.7619127039609852</v>
      </c>
      <c r="J4977">
        <f t="shared" si="617"/>
        <v>7.1807450063357887</v>
      </c>
      <c r="K4977">
        <f t="shared" si="618"/>
        <v>8.3385211681980737E-2</v>
      </c>
      <c r="L4977">
        <f t="shared" si="619"/>
        <v>8.3385211681980737E-2</v>
      </c>
      <c r="M4977">
        <f t="shared" si="620"/>
        <v>3</v>
      </c>
    </row>
    <row r="4978" spans="1:13" x14ac:dyDescent="0.2">
      <c r="A4978" s="10">
        <v>4966</v>
      </c>
      <c r="B4978" t="s">
        <v>44716</v>
      </c>
      <c r="C4978">
        <v>42000000</v>
      </c>
      <c r="D4978">
        <v>3</v>
      </c>
      <c r="E4978">
        <v>5816</v>
      </c>
      <c r="F4978">
        <f t="shared" si="614"/>
        <v>0.16965401552267817</v>
      </c>
      <c r="G4978">
        <f t="shared" si="615"/>
        <v>0.66162375302943877</v>
      </c>
      <c r="H4978">
        <f t="shared" si="616"/>
        <v>2.2037229747030711</v>
      </c>
      <c r="I4978">
        <f t="shared" si="621"/>
        <v>0.48005822822318756</v>
      </c>
      <c r="J4978">
        <f t="shared" si="617"/>
        <v>3.0144360675697417</v>
      </c>
      <c r="K4978">
        <f t="shared" si="618"/>
        <v>5.1102390914911444</v>
      </c>
      <c r="L4978">
        <f t="shared" si="619"/>
        <v>0.48005822822318756</v>
      </c>
      <c r="M4978">
        <f t="shared" si="620"/>
        <v>1</v>
      </c>
    </row>
    <row r="4979" spans="1:13" x14ac:dyDescent="0.2">
      <c r="A4979" s="10">
        <v>4967</v>
      </c>
      <c r="B4979" t="s">
        <v>44719</v>
      </c>
      <c r="C4979">
        <v>80799981</v>
      </c>
      <c r="D4979">
        <v>5</v>
      </c>
      <c r="E4979">
        <v>3989</v>
      </c>
      <c r="F4979">
        <f t="shared" si="614"/>
        <v>0.43645597466039038</v>
      </c>
      <c r="G4979">
        <f t="shared" si="615"/>
        <v>1.9845032644168743</v>
      </c>
      <c r="H4979">
        <f t="shared" si="616"/>
        <v>1.5114599288326258</v>
      </c>
      <c r="I4979">
        <f t="shared" si="621"/>
        <v>4.640567340965374</v>
      </c>
      <c r="J4979">
        <f t="shared" si="617"/>
        <v>0.38678543259114739</v>
      </c>
      <c r="K4979">
        <f t="shared" si="618"/>
        <v>8.5538674817874618</v>
      </c>
      <c r="L4979">
        <f t="shared" si="619"/>
        <v>0.38678543259114739</v>
      </c>
      <c r="M4979">
        <f t="shared" si="620"/>
        <v>2</v>
      </c>
    </row>
    <row r="4980" spans="1:13" x14ac:dyDescent="0.2">
      <c r="A4980" s="10">
        <v>4968</v>
      </c>
      <c r="B4980" t="s">
        <v>44730</v>
      </c>
      <c r="C4980">
        <v>1000000</v>
      </c>
      <c r="D4980">
        <v>1</v>
      </c>
      <c r="E4980">
        <v>777</v>
      </c>
      <c r="F4980">
        <f t="shared" si="614"/>
        <v>-0.11227602781023484</v>
      </c>
      <c r="G4980">
        <f t="shared" si="615"/>
        <v>-0.66125575835799699</v>
      </c>
      <c r="H4980">
        <f t="shared" si="616"/>
        <v>0.29441072065754581</v>
      </c>
      <c r="I4980">
        <f t="shared" si="621"/>
        <v>4.0886972083218298</v>
      </c>
      <c r="J4980">
        <f t="shared" si="617"/>
        <v>7.650778869465813</v>
      </c>
      <c r="K4980">
        <f t="shared" si="618"/>
        <v>9.6313253339862827E-3</v>
      </c>
      <c r="L4980">
        <f t="shared" si="619"/>
        <v>9.6313253339862827E-3</v>
      </c>
      <c r="M4980">
        <f t="shared" si="620"/>
        <v>3</v>
      </c>
    </row>
    <row r="4981" spans="1:13" x14ac:dyDescent="0.2">
      <c r="A4981" s="10">
        <v>4969</v>
      </c>
      <c r="B4981" t="s">
        <v>44736</v>
      </c>
      <c r="C4981">
        <v>2300000</v>
      </c>
      <c r="D4981">
        <v>1</v>
      </c>
      <c r="E4981">
        <v>357</v>
      </c>
      <c r="F4981">
        <f t="shared" si="614"/>
        <v>-0.1033367825338254</v>
      </c>
      <c r="G4981">
        <f t="shared" si="615"/>
        <v>-0.66125575835799699</v>
      </c>
      <c r="H4981">
        <f t="shared" si="616"/>
        <v>0.13526979057238592</v>
      </c>
      <c r="I4981">
        <f t="shared" si="621"/>
        <v>4.7204500850472462</v>
      </c>
      <c r="J4981">
        <f t="shared" si="617"/>
        <v>7.9299656457647343</v>
      </c>
      <c r="K4981">
        <f t="shared" si="618"/>
        <v>6.6284562205935926E-2</v>
      </c>
      <c r="L4981">
        <f t="shared" si="619"/>
        <v>6.6284562205935926E-2</v>
      </c>
      <c r="M4981">
        <f t="shared" si="620"/>
        <v>3</v>
      </c>
    </row>
    <row r="4982" spans="1:13" x14ac:dyDescent="0.2">
      <c r="A4982" s="10">
        <v>4970</v>
      </c>
      <c r="B4982" t="s">
        <v>44745</v>
      </c>
      <c r="C4982">
        <v>8000000</v>
      </c>
      <c r="D4982">
        <v>1</v>
      </c>
      <c r="E4982">
        <v>6365</v>
      </c>
      <c r="F4982">
        <f t="shared" si="614"/>
        <v>-6.4141630168030178E-2</v>
      </c>
      <c r="G4982">
        <f t="shared" si="615"/>
        <v>-0.66125575835799699</v>
      </c>
      <c r="H4982">
        <f t="shared" si="616"/>
        <v>2.4117429047429586</v>
      </c>
      <c r="I4982">
        <f t="shared" si="621"/>
        <v>0.48153138708927185</v>
      </c>
      <c r="J4982">
        <f t="shared" si="617"/>
        <v>8.7311469240606741</v>
      </c>
      <c r="K4982">
        <f t="shared" si="618"/>
        <v>4.0795331582633061</v>
      </c>
      <c r="L4982">
        <f t="shared" si="619"/>
        <v>0.48153138708927185</v>
      </c>
      <c r="M4982">
        <f t="shared" si="620"/>
        <v>1</v>
      </c>
    </row>
    <row r="4983" spans="1:13" x14ac:dyDescent="0.2">
      <c r="A4983" s="10">
        <v>4971</v>
      </c>
      <c r="B4983" t="s">
        <v>44775</v>
      </c>
      <c r="C4983">
        <v>228000</v>
      </c>
      <c r="D4983">
        <v>2</v>
      </c>
      <c r="E4983">
        <v>1652</v>
      </c>
      <c r="F4983">
        <f t="shared" si="614"/>
        <v>-0.11758456423591798</v>
      </c>
      <c r="G4983">
        <f t="shared" si="615"/>
        <v>1.8399733572088456E-4</v>
      </c>
      <c r="H4983">
        <f t="shared" si="616"/>
        <v>0.62595432500162895</v>
      </c>
      <c r="I4983">
        <f t="shared" si="621"/>
        <v>2.4959065399253353</v>
      </c>
      <c r="J4983">
        <f t="shared" si="617"/>
        <v>4.1672246682228771</v>
      </c>
      <c r="K4983">
        <f t="shared" si="618"/>
        <v>0.49200258956742343</v>
      </c>
      <c r="L4983">
        <f t="shared" si="619"/>
        <v>0.49200258956742343</v>
      </c>
      <c r="M4983">
        <f t="shared" si="620"/>
        <v>3</v>
      </c>
    </row>
    <row r="4984" spans="1:13" x14ac:dyDescent="0.2">
      <c r="A4984" s="10">
        <v>4972</v>
      </c>
      <c r="B4984" t="s">
        <v>44779</v>
      </c>
      <c r="C4984">
        <v>1840000</v>
      </c>
      <c r="D4984">
        <v>1</v>
      </c>
      <c r="E4984">
        <v>1373</v>
      </c>
      <c r="F4984">
        <f t="shared" si="614"/>
        <v>-0.10649990009317027</v>
      </c>
      <c r="G4984">
        <f t="shared" si="615"/>
        <v>-0.66125575835799699</v>
      </c>
      <c r="H4984">
        <f t="shared" si="616"/>
        <v>0.52023927858791552</v>
      </c>
      <c r="I4984">
        <f t="shared" si="621"/>
        <v>3.2765008336926544</v>
      </c>
      <c r="J4984">
        <f t="shared" si="617"/>
        <v>7.3385287826388019</v>
      </c>
      <c r="K4984">
        <f t="shared" si="618"/>
        <v>1.6346937965268885E-2</v>
      </c>
      <c r="L4984">
        <f t="shared" si="619"/>
        <v>1.6346937965268885E-2</v>
      </c>
      <c r="M4984">
        <f t="shared" si="620"/>
        <v>3</v>
      </c>
    </row>
    <row r="4985" spans="1:13" x14ac:dyDescent="0.2">
      <c r="A4985" s="10">
        <v>4973</v>
      </c>
      <c r="B4985" t="s">
        <v>44790</v>
      </c>
      <c r="C4985">
        <v>20000</v>
      </c>
      <c r="D4985">
        <v>1</v>
      </c>
      <c r="E4985">
        <v>3259</v>
      </c>
      <c r="F4985">
        <f t="shared" si="614"/>
        <v>-0.11901484348014349</v>
      </c>
      <c r="G4985">
        <f t="shared" si="615"/>
        <v>-0.66125575835799699</v>
      </c>
      <c r="H4985">
        <f t="shared" si="616"/>
        <v>1.2348578360655622</v>
      </c>
      <c r="I4985">
        <f t="shared" si="621"/>
        <v>1.3829884382811435</v>
      </c>
      <c r="J4985">
        <f t="shared" si="617"/>
        <v>7.0276646538392722</v>
      </c>
      <c r="K4985">
        <f t="shared" si="618"/>
        <v>0.70952310417720998</v>
      </c>
      <c r="L4985">
        <f t="shared" si="619"/>
        <v>0.70952310417720998</v>
      </c>
      <c r="M4985">
        <f t="shared" si="620"/>
        <v>3</v>
      </c>
    </row>
    <row r="4986" spans="1:13" x14ac:dyDescent="0.2">
      <c r="A4986" s="10">
        <v>4974</v>
      </c>
      <c r="B4986" t="s">
        <v>44794</v>
      </c>
      <c r="C4986">
        <v>5191392</v>
      </c>
      <c r="D4986">
        <v>3</v>
      </c>
      <c r="E4986">
        <v>5816</v>
      </c>
      <c r="F4986">
        <f t="shared" si="614"/>
        <v>-8.3454580781326906E-2</v>
      </c>
      <c r="G4986">
        <f t="shared" si="615"/>
        <v>0.66162375302943877</v>
      </c>
      <c r="H4986">
        <f t="shared" si="616"/>
        <v>2.2037229747030711</v>
      </c>
      <c r="I4986">
        <f t="shared" si="621"/>
        <v>0.43969450556482365</v>
      </c>
      <c r="J4986">
        <f t="shared" si="617"/>
        <v>2.9790326599099917</v>
      </c>
      <c r="K4986">
        <f t="shared" si="618"/>
        <v>5.0312371256856814</v>
      </c>
      <c r="L4986">
        <f t="shared" si="619"/>
        <v>0.43969450556482365</v>
      </c>
      <c r="M4986">
        <f t="shared" si="620"/>
        <v>1</v>
      </c>
    </row>
    <row r="4987" spans="1:13" x14ac:dyDescent="0.2">
      <c r="A4987" s="10">
        <v>4975</v>
      </c>
      <c r="B4987" t="s">
        <v>44812</v>
      </c>
      <c r="C4987">
        <v>725000000</v>
      </c>
      <c r="D4987">
        <v>1</v>
      </c>
      <c r="E4987">
        <v>19330</v>
      </c>
      <c r="F4987">
        <f t="shared" si="614"/>
        <v>4.8661959568977906</v>
      </c>
      <c r="G4987">
        <f t="shared" si="615"/>
        <v>-0.66125575835799699</v>
      </c>
      <c r="H4987">
        <f t="shared" si="616"/>
        <v>7.324271853681287</v>
      </c>
      <c r="I4987">
        <f t="shared" si="621"/>
        <v>50.69528712031898</v>
      </c>
      <c r="J4987">
        <f t="shared" si="617"/>
        <v>69.726251861223389</v>
      </c>
      <c r="K4987">
        <f t="shared" si="618"/>
        <v>72.840831258309422</v>
      </c>
      <c r="L4987">
        <f t="shared" si="619"/>
        <v>50.69528712031898</v>
      </c>
      <c r="M4987">
        <f t="shared" si="620"/>
        <v>1</v>
      </c>
    </row>
    <row r="4988" spans="1:13" x14ac:dyDescent="0.2">
      <c r="A4988" s="10">
        <v>4976</v>
      </c>
      <c r="B4988" t="s">
        <v>44836</v>
      </c>
      <c r="C4988">
        <v>730000</v>
      </c>
      <c r="D4988">
        <v>1</v>
      </c>
      <c r="E4988">
        <v>856</v>
      </c>
      <c r="F4988">
        <f t="shared" si="614"/>
        <v>-0.11413264029071987</v>
      </c>
      <c r="G4988">
        <f t="shared" si="615"/>
        <v>-0.66125575835799699</v>
      </c>
      <c r="H4988">
        <f t="shared" si="616"/>
        <v>0.32434437179261161</v>
      </c>
      <c r="I4988">
        <f t="shared" si="621"/>
        <v>3.9755721724345507</v>
      </c>
      <c r="J4988">
        <f t="shared" si="617"/>
        <v>7.6039732713449855</v>
      </c>
      <c r="K4988">
        <f t="shared" si="618"/>
        <v>4.6530506051052833E-3</v>
      </c>
      <c r="L4988">
        <f t="shared" si="619"/>
        <v>4.6530506051052833E-3</v>
      </c>
      <c r="M4988">
        <f t="shared" si="620"/>
        <v>3</v>
      </c>
    </row>
    <row r="4989" spans="1:13" x14ac:dyDescent="0.2">
      <c r="A4989" s="10">
        <v>4977</v>
      </c>
      <c r="B4989" t="s">
        <v>44848</v>
      </c>
      <c r="C4989">
        <v>82000000</v>
      </c>
      <c r="D4989">
        <v>3</v>
      </c>
      <c r="E4989">
        <v>4355</v>
      </c>
      <c r="F4989">
        <f t="shared" si="614"/>
        <v>0.44470771633527623</v>
      </c>
      <c r="G4989">
        <f t="shared" si="615"/>
        <v>0.66162375302943877</v>
      </c>
      <c r="H4989">
        <f t="shared" si="616"/>
        <v>1.6501398821925508</v>
      </c>
      <c r="I4989">
        <f t="shared" si="621"/>
        <v>0.97564881436346429</v>
      </c>
      <c r="J4989">
        <f t="shared" si="617"/>
        <v>2.2788193065999103</v>
      </c>
      <c r="K4989">
        <f t="shared" si="618"/>
        <v>3.642545846886025</v>
      </c>
      <c r="L4989">
        <f t="shared" si="619"/>
        <v>0.97564881436346429</v>
      </c>
      <c r="M4989">
        <f t="shared" si="620"/>
        <v>1</v>
      </c>
    </row>
    <row r="4990" spans="1:13" x14ac:dyDescent="0.2">
      <c r="A4990" s="10">
        <v>4978</v>
      </c>
      <c r="B4990" t="s">
        <v>44851</v>
      </c>
      <c r="C4990">
        <v>53700000</v>
      </c>
      <c r="D4990">
        <v>1</v>
      </c>
      <c r="E4990">
        <v>6546</v>
      </c>
      <c r="F4990">
        <f t="shared" si="614"/>
        <v>0.25010722301036309</v>
      </c>
      <c r="G4990">
        <f t="shared" si="615"/>
        <v>-0.66125575835799699</v>
      </c>
      <c r="H4990">
        <f t="shared" si="616"/>
        <v>2.4803250674701349</v>
      </c>
      <c r="I4990">
        <f t="shared" si="621"/>
        <v>0.59623309323396056</v>
      </c>
      <c r="J4990">
        <f t="shared" si="617"/>
        <v>8.9915538172990903</v>
      </c>
      <c r="K4990">
        <f t="shared" si="618"/>
        <v>4.4906351062544765</v>
      </c>
      <c r="L4990">
        <f t="shared" si="619"/>
        <v>0.59623309323396056</v>
      </c>
      <c r="M4990">
        <f t="shared" si="620"/>
        <v>1</v>
      </c>
    </row>
    <row r="4991" spans="1:13" x14ac:dyDescent="0.2">
      <c r="A4991" s="10">
        <v>4979</v>
      </c>
      <c r="B4991" t="s">
        <v>44856</v>
      </c>
      <c r="C4991">
        <v>24790172</v>
      </c>
      <c r="D4991">
        <v>10</v>
      </c>
      <c r="E4991">
        <v>5450</v>
      </c>
      <c r="F4991">
        <f t="shared" si="614"/>
        <v>5.131334347897136E-2</v>
      </c>
      <c r="G4991">
        <f t="shared" si="615"/>
        <v>5.291702042885464</v>
      </c>
      <c r="H4991">
        <f t="shared" si="616"/>
        <v>2.0650430213431461</v>
      </c>
      <c r="I4991">
        <f t="shared" si="621"/>
        <v>28.027130488609863</v>
      </c>
      <c r="J4991">
        <f t="shared" si="617"/>
        <v>11.881636891180579</v>
      </c>
      <c r="K4991">
        <f t="shared" si="618"/>
        <v>38.261934360216365</v>
      </c>
      <c r="L4991">
        <f t="shared" si="619"/>
        <v>11.881636891180579</v>
      </c>
      <c r="M4991">
        <f t="shared" si="620"/>
        <v>2</v>
      </c>
    </row>
    <row r="4992" spans="1:13" x14ac:dyDescent="0.2">
      <c r="A4992" s="10">
        <v>4980</v>
      </c>
      <c r="B4992" t="s">
        <v>44863</v>
      </c>
      <c r="C4992">
        <v>158775</v>
      </c>
      <c r="D4992">
        <v>2</v>
      </c>
      <c r="E4992">
        <v>440</v>
      </c>
      <c r="F4992">
        <f t="shared" si="614"/>
        <v>-0.11806057904688678</v>
      </c>
      <c r="G4992">
        <f t="shared" si="615"/>
        <v>1.8399733572088456E-4</v>
      </c>
      <c r="H4992">
        <f t="shared" si="616"/>
        <v>0.16671906961302466</v>
      </c>
      <c r="I4992">
        <f t="shared" si="621"/>
        <v>4.1560148290702177</v>
      </c>
      <c r="J4992">
        <f t="shared" si="617"/>
        <v>4.8104427946327535</v>
      </c>
      <c r="K4992">
        <f t="shared" si="618"/>
        <v>0.4885270665518236</v>
      </c>
      <c r="L4992">
        <f t="shared" si="619"/>
        <v>0.4885270665518236</v>
      </c>
      <c r="M4992">
        <f t="shared" si="620"/>
        <v>3</v>
      </c>
    </row>
    <row r="4993" spans="1:13" x14ac:dyDescent="0.2">
      <c r="A4993" s="10">
        <v>4981</v>
      </c>
      <c r="B4993" t="s">
        <v>44874</v>
      </c>
      <c r="C4993">
        <v>1000000</v>
      </c>
      <c r="D4993">
        <v>1</v>
      </c>
      <c r="E4993">
        <v>1398</v>
      </c>
      <c r="F4993">
        <f t="shared" si="614"/>
        <v>-0.11227602781023484</v>
      </c>
      <c r="G4993">
        <f t="shared" si="615"/>
        <v>-0.66125575835799699</v>
      </c>
      <c r="H4993">
        <f t="shared" si="616"/>
        <v>0.52971195299774654</v>
      </c>
      <c r="I4993">
        <f t="shared" si="621"/>
        <v>3.2455368256643293</v>
      </c>
      <c r="J4993">
        <f t="shared" si="617"/>
        <v>7.3286536222900125</v>
      </c>
      <c r="K4993">
        <f t="shared" si="618"/>
        <v>1.8814525018212003E-2</v>
      </c>
      <c r="L4993">
        <f t="shared" si="619"/>
        <v>1.8814525018212003E-2</v>
      </c>
      <c r="M4993">
        <f t="shared" si="620"/>
        <v>3</v>
      </c>
    </row>
    <row r="4994" spans="1:13" x14ac:dyDescent="0.2">
      <c r="A4994" s="10">
        <v>4982</v>
      </c>
      <c r="B4994" t="s">
        <v>44878</v>
      </c>
      <c r="C4994">
        <v>1850000</v>
      </c>
      <c r="D4994">
        <v>2</v>
      </c>
      <c r="E4994">
        <v>977</v>
      </c>
      <c r="F4994">
        <f t="shared" si="614"/>
        <v>-0.10643113666796712</v>
      </c>
      <c r="G4994">
        <f t="shared" si="615"/>
        <v>1.8399733572088456E-4</v>
      </c>
      <c r="H4994">
        <f t="shared" si="616"/>
        <v>0.37019211593619339</v>
      </c>
      <c r="I4994">
        <f t="shared" si="621"/>
        <v>3.3667067348473885</v>
      </c>
      <c r="J4994">
        <f t="shared" si="617"/>
        <v>4.4714637444314036</v>
      </c>
      <c r="K4994">
        <f t="shared" si="618"/>
        <v>0.43804499319941198</v>
      </c>
      <c r="L4994">
        <f t="shared" si="619"/>
        <v>0.43804499319941198</v>
      </c>
      <c r="M4994">
        <f t="shared" si="620"/>
        <v>3</v>
      </c>
    </row>
    <row r="4995" spans="1:13" x14ac:dyDescent="0.2">
      <c r="A4995" s="10">
        <v>4983</v>
      </c>
      <c r="B4995" t="s">
        <v>44885</v>
      </c>
      <c r="C4995">
        <v>150000</v>
      </c>
      <c r="D4995">
        <v>1</v>
      </c>
      <c r="E4995">
        <v>2163</v>
      </c>
      <c r="F4995">
        <f t="shared" si="614"/>
        <v>-0.11812091895250254</v>
      </c>
      <c r="G4995">
        <f t="shared" si="615"/>
        <v>-0.66125575835799699</v>
      </c>
      <c r="H4995">
        <f t="shared" si="616"/>
        <v>0.81957578993857338</v>
      </c>
      <c r="I4995">
        <f t="shared" si="621"/>
        <v>2.3600057291341145</v>
      </c>
      <c r="J4995">
        <f t="shared" si="617"/>
        <v>7.0850919485019119</v>
      </c>
      <c r="K4995">
        <f t="shared" si="618"/>
        <v>0.18237964877723525</v>
      </c>
      <c r="L4995">
        <f t="shared" si="619"/>
        <v>0.18237964877723525</v>
      </c>
      <c r="M4995">
        <f t="shared" si="620"/>
        <v>3</v>
      </c>
    </row>
    <row r="4996" spans="1:13" x14ac:dyDescent="0.2">
      <c r="A4996" s="10">
        <v>4984</v>
      </c>
      <c r="B4996" t="s">
        <v>44892</v>
      </c>
      <c r="C4996">
        <v>25000</v>
      </c>
      <c r="D4996">
        <v>1</v>
      </c>
      <c r="E4996">
        <v>1767</v>
      </c>
      <c r="F4996">
        <f t="shared" si="614"/>
        <v>-0.11898046176754191</v>
      </c>
      <c r="G4996">
        <f t="shared" si="615"/>
        <v>-0.66125575835799699</v>
      </c>
      <c r="H4996">
        <f t="shared" si="616"/>
        <v>0.66952862728685125</v>
      </c>
      <c r="I4996">
        <f t="shared" si="621"/>
        <v>2.7980354136064891</v>
      </c>
      <c r="J4996">
        <f t="shared" si="617"/>
        <v>7.1908841886374093</v>
      </c>
      <c r="K4996">
        <f t="shared" si="618"/>
        <v>7.6754676097578259E-2</v>
      </c>
      <c r="L4996">
        <f t="shared" si="619"/>
        <v>7.6754676097578259E-2</v>
      </c>
      <c r="M4996">
        <f t="shared" si="620"/>
        <v>3</v>
      </c>
    </row>
    <row r="4997" spans="1:13" x14ac:dyDescent="0.2">
      <c r="A4997" s="10">
        <v>4985</v>
      </c>
      <c r="B4997" t="s">
        <v>44895</v>
      </c>
      <c r="C4997">
        <v>750000</v>
      </c>
      <c r="D4997">
        <v>1</v>
      </c>
      <c r="E4997">
        <v>3259</v>
      </c>
      <c r="F4997">
        <f t="shared" si="614"/>
        <v>-0.11399511344031357</v>
      </c>
      <c r="G4997">
        <f t="shared" si="615"/>
        <v>-0.66125575835799699</v>
      </c>
      <c r="H4997">
        <f t="shared" si="616"/>
        <v>1.2348578360655622</v>
      </c>
      <c r="I4997">
        <f t="shared" si="621"/>
        <v>1.3821865994714195</v>
      </c>
      <c r="J4997">
        <f t="shared" si="617"/>
        <v>7.0267644404876757</v>
      </c>
      <c r="K4997">
        <f t="shared" si="618"/>
        <v>0.70948755127260321</v>
      </c>
      <c r="L4997">
        <f t="shared" si="619"/>
        <v>0.70948755127260321</v>
      </c>
      <c r="M4997">
        <f t="shared" si="620"/>
        <v>3</v>
      </c>
    </row>
    <row r="4998" spans="1:13" x14ac:dyDescent="0.2">
      <c r="A4998" s="10">
        <v>4986</v>
      </c>
      <c r="B4998" t="s">
        <v>44901</v>
      </c>
      <c r="C4998">
        <v>3496222</v>
      </c>
      <c r="D4998">
        <v>6</v>
      </c>
      <c r="E4998">
        <v>3200</v>
      </c>
      <c r="F4998">
        <f t="shared" si="614"/>
        <v>-9.5111150331489203E-2</v>
      </c>
      <c r="G4998">
        <f t="shared" si="615"/>
        <v>2.6459430201105922</v>
      </c>
      <c r="H4998">
        <f t="shared" si="616"/>
        <v>1.212502324458361</v>
      </c>
      <c r="I4998">
        <f t="shared" si="621"/>
        <v>7.9859784968553189</v>
      </c>
      <c r="J4998">
        <f t="shared" si="617"/>
        <v>0.45560721260028508</v>
      </c>
      <c r="K4998">
        <f t="shared" si="618"/>
        <v>11.61020817747214</v>
      </c>
      <c r="L4998">
        <f t="shared" si="619"/>
        <v>0.45560721260028508</v>
      </c>
      <c r="M4998">
        <f t="shared" si="620"/>
        <v>2</v>
      </c>
    </row>
    <row r="4999" spans="1:13" x14ac:dyDescent="0.2">
      <c r="A4999" s="10">
        <v>4987</v>
      </c>
      <c r="B4999" t="s">
        <v>44905</v>
      </c>
      <c r="C4999">
        <v>102500</v>
      </c>
      <c r="D4999">
        <v>2</v>
      </c>
      <c r="E4999">
        <v>142</v>
      </c>
      <c r="F4999">
        <f t="shared" si="614"/>
        <v>-0.11844754522221751</v>
      </c>
      <c r="G4999">
        <f t="shared" si="615"/>
        <v>1.8399733572088456E-4</v>
      </c>
      <c r="H4999">
        <f t="shared" si="616"/>
        <v>5.3804790647839773E-2</v>
      </c>
      <c r="I4999">
        <f t="shared" si="621"/>
        <v>4.6288412845068576</v>
      </c>
      <c r="J4999">
        <f t="shared" si="617"/>
        <v>5.033247090715923</v>
      </c>
      <c r="K4999">
        <f t="shared" si="618"/>
        <v>0.55227933293472542</v>
      </c>
      <c r="L4999">
        <f t="shared" si="619"/>
        <v>0.55227933293472542</v>
      </c>
      <c r="M4999">
        <f t="shared" si="620"/>
        <v>3</v>
      </c>
    </row>
    <row r="5000" spans="1:13" x14ac:dyDescent="0.2">
      <c r="A5000" s="10">
        <v>4988</v>
      </c>
      <c r="B5000" t="s">
        <v>44918</v>
      </c>
      <c r="C5000">
        <v>300000</v>
      </c>
      <c r="D5000">
        <v>1</v>
      </c>
      <c r="E5000">
        <v>2884</v>
      </c>
      <c r="F5000">
        <f t="shared" si="614"/>
        <v>-0.11708946757445531</v>
      </c>
      <c r="G5000">
        <f t="shared" si="615"/>
        <v>-0.66125575835799699</v>
      </c>
      <c r="H5000">
        <f t="shared" si="616"/>
        <v>1.0927677199180978</v>
      </c>
      <c r="I5000">
        <f t="shared" si="621"/>
        <v>1.6781968471415665</v>
      </c>
      <c r="J5000">
        <f t="shared" si="617"/>
        <v>7.008200586350334</v>
      </c>
      <c r="K5000">
        <f t="shared" si="618"/>
        <v>0.49032520003636276</v>
      </c>
      <c r="L5000">
        <f t="shared" si="619"/>
        <v>0.49032520003636276</v>
      </c>
      <c r="M5000">
        <f t="shared" si="620"/>
        <v>3</v>
      </c>
    </row>
    <row r="5001" spans="1:13" x14ac:dyDescent="0.2">
      <c r="A5001" s="10">
        <v>4989</v>
      </c>
      <c r="B5001" t="s">
        <v>44934</v>
      </c>
      <c r="C5001">
        <v>10000000</v>
      </c>
      <c r="D5001">
        <v>1</v>
      </c>
      <c r="E5001">
        <v>8007</v>
      </c>
      <c r="F5001">
        <f t="shared" si="614"/>
        <v>-5.0388945127400275E-2</v>
      </c>
      <c r="G5001">
        <f t="shared" si="615"/>
        <v>-0.66125575835799699</v>
      </c>
      <c r="H5001">
        <f t="shared" si="616"/>
        <v>3.0339081599806552</v>
      </c>
      <c r="I5001">
        <f t="shared" si="621"/>
        <v>1.1268991286123686</v>
      </c>
      <c r="J5001">
        <f t="shared" si="617"/>
        <v>10.753925810479293</v>
      </c>
      <c r="K5001">
        <f t="shared" si="618"/>
        <v>6.9807010575167272</v>
      </c>
      <c r="L5001">
        <f t="shared" si="619"/>
        <v>1.1268991286123686</v>
      </c>
      <c r="M5001">
        <f t="shared" si="620"/>
        <v>1</v>
      </c>
    </row>
    <row r="5002" spans="1:13" x14ac:dyDescent="0.2">
      <c r="A5002" s="10">
        <v>4990</v>
      </c>
      <c r="B5002" t="s">
        <v>44940</v>
      </c>
      <c r="C5002">
        <v>5800000</v>
      </c>
      <c r="D5002">
        <v>2</v>
      </c>
      <c r="E5002">
        <v>1433</v>
      </c>
      <c r="F5002">
        <f t="shared" si="614"/>
        <v>-7.9269583712723066E-2</v>
      </c>
      <c r="G5002">
        <f t="shared" si="615"/>
        <v>1.8399733572088456E-4</v>
      </c>
      <c r="H5002">
        <f t="shared" si="616"/>
        <v>0.54297369717150978</v>
      </c>
      <c r="I5002">
        <f t="shared" si="621"/>
        <v>2.7599057631049981</v>
      </c>
      <c r="J5002">
        <f t="shared" si="617"/>
        <v>4.2467263203621428</v>
      </c>
      <c r="K5002">
        <f t="shared" si="618"/>
        <v>0.46126584375175289</v>
      </c>
      <c r="L5002">
        <f t="shared" si="619"/>
        <v>0.46126584375175289</v>
      </c>
      <c r="M5002">
        <f t="shared" si="620"/>
        <v>3</v>
      </c>
    </row>
    <row r="5003" spans="1:13" x14ac:dyDescent="0.2">
      <c r="A5003" s="10">
        <v>4991</v>
      </c>
      <c r="B5003" t="s">
        <v>44944</v>
      </c>
      <c r="C5003">
        <v>4000000</v>
      </c>
      <c r="D5003">
        <v>1</v>
      </c>
      <c r="E5003">
        <v>1433</v>
      </c>
      <c r="F5003">
        <f t="shared" si="614"/>
        <v>-9.1647000249289984E-2</v>
      </c>
      <c r="G5003">
        <f t="shared" si="615"/>
        <v>-0.66125575835799699</v>
      </c>
      <c r="H5003">
        <f t="shared" si="616"/>
        <v>0.54297369717150978</v>
      </c>
      <c r="I5003">
        <f t="shared" si="621"/>
        <v>3.198616894766996</v>
      </c>
      <c r="J5003">
        <f t="shared" si="617"/>
        <v>7.3106953218606554</v>
      </c>
      <c r="K5003">
        <f t="shared" si="618"/>
        <v>2.3082402494611423E-2</v>
      </c>
      <c r="L5003">
        <f t="shared" si="619"/>
        <v>2.3082402494611423E-2</v>
      </c>
      <c r="M5003">
        <f t="shared" si="620"/>
        <v>3</v>
      </c>
    </row>
    <row r="5004" spans="1:13" x14ac:dyDescent="0.2">
      <c r="A5004" s="10">
        <v>4992</v>
      </c>
      <c r="B5004" t="s">
        <v>44948</v>
      </c>
      <c r="C5004">
        <v>685000</v>
      </c>
      <c r="D5004">
        <v>1</v>
      </c>
      <c r="E5004">
        <v>1859</v>
      </c>
      <c r="F5004">
        <f t="shared" si="614"/>
        <v>-0.11444207570413405</v>
      </c>
      <c r="G5004">
        <f t="shared" si="615"/>
        <v>-0.66125575835799699</v>
      </c>
      <c r="H5004">
        <f t="shared" si="616"/>
        <v>0.70438806911502916</v>
      </c>
      <c r="I5004">
        <f t="shared" si="621"/>
        <v>2.6915614544707509</v>
      </c>
      <c r="J5004">
        <f t="shared" si="617"/>
        <v>7.1615116785767787</v>
      </c>
      <c r="K5004">
        <f t="shared" si="618"/>
        <v>9.724664670648861E-2</v>
      </c>
      <c r="L5004">
        <f t="shared" si="619"/>
        <v>9.724664670648861E-2</v>
      </c>
      <c r="M5004">
        <f t="shared" si="620"/>
        <v>3</v>
      </c>
    </row>
    <row r="5005" spans="1:13" x14ac:dyDescent="0.2">
      <c r="A5005" s="10">
        <v>4993</v>
      </c>
      <c r="B5005" t="s">
        <v>44954</v>
      </c>
      <c r="C5005">
        <v>26500000</v>
      </c>
      <c r="D5005">
        <v>1</v>
      </c>
      <c r="E5005">
        <v>7277</v>
      </c>
      <c r="F5005">
        <f t="shared" si="614"/>
        <v>6.307070645779643E-2</v>
      </c>
      <c r="G5005">
        <f t="shared" si="615"/>
        <v>-0.66125575835799699</v>
      </c>
      <c r="H5005">
        <f t="shared" si="616"/>
        <v>2.7573060672135918</v>
      </c>
      <c r="I5005">
        <f t="shared" si="621"/>
        <v>0.75389826990319619</v>
      </c>
      <c r="J5005">
        <f t="shared" si="617"/>
        <v>9.7662124499690037</v>
      </c>
      <c r="K5005">
        <f t="shared" si="618"/>
        <v>5.623070576891684</v>
      </c>
      <c r="L5005">
        <f t="shared" si="619"/>
        <v>0.75389826990319619</v>
      </c>
      <c r="M5005">
        <f t="shared" si="620"/>
        <v>1</v>
      </c>
    </row>
    <row r="5006" spans="1:13" x14ac:dyDescent="0.2">
      <c r="A5006" s="10">
        <v>4994</v>
      </c>
      <c r="B5006" t="s">
        <v>44962</v>
      </c>
      <c r="C5006">
        <v>9200000</v>
      </c>
      <c r="D5006">
        <v>2</v>
      </c>
      <c r="E5006">
        <v>1067</v>
      </c>
      <c r="F5006">
        <f t="shared" ref="F5006:F5069" si="622">STANDARDIZE(C5006, $C$9, $C$10)</f>
        <v>-5.5890019143652235E-2</v>
      </c>
      <c r="G5006">
        <f t="shared" ref="G5006:G5069" si="623" xml:space="preserve"> STANDARDIZE(D5006, $D$9, $D$10)</f>
        <v>1.8399733572088456E-4</v>
      </c>
      <c r="H5006">
        <f t="shared" ref="H5006:H5069" si="624">STANDARDIZE(E5006, $E$9, $E$10)</f>
        <v>0.40429374381158478</v>
      </c>
      <c r="I5006">
        <f t="shared" si="621"/>
        <v>3.2383162642245464</v>
      </c>
      <c r="J5006">
        <f t="shared" ref="J5006:J5069" si="625">SUMXMY2($D$6:$F$6, F5006:H5006)</f>
        <v>4.4175951288831179</v>
      </c>
      <c r="K5006">
        <f t="shared" ref="K5006:K5069" si="626">SUMXMY2($D$7:$F$7, F5006:H5006)</f>
        <v>0.44089792237555242</v>
      </c>
      <c r="L5006">
        <f t="shared" ref="L5006:L5069" si="627" xml:space="preserve"> MIN(I5006:K5006)</f>
        <v>0.44089792237555242</v>
      </c>
      <c r="M5006">
        <f t="shared" ref="M5006:M5069" si="628">MATCH(L5006, I5006:K5006, 0)</f>
        <v>3</v>
      </c>
    </row>
    <row r="5007" spans="1:13" x14ac:dyDescent="0.2">
      <c r="A5007" s="10">
        <v>4995</v>
      </c>
      <c r="B5007" t="s">
        <v>44966</v>
      </c>
      <c r="C5007">
        <v>2500000</v>
      </c>
      <c r="D5007">
        <v>1</v>
      </c>
      <c r="E5007">
        <v>5816</v>
      </c>
      <c r="F5007">
        <f t="shared" si="622"/>
        <v>-0.1019615140297624</v>
      </c>
      <c r="G5007">
        <f t="shared" si="623"/>
        <v>-0.66125575835799699</v>
      </c>
      <c r="H5007">
        <f t="shared" si="624"/>
        <v>2.2037229747030711</v>
      </c>
      <c r="I5007">
        <f t="shared" si="621"/>
        <v>0.4417699392148815</v>
      </c>
      <c r="J5007">
        <f t="shared" si="625"/>
        <v>8.2315013895402807</v>
      </c>
      <c r="K5007">
        <f t="shared" si="626"/>
        <v>3.2804771854203048</v>
      </c>
      <c r="L5007">
        <f t="shared" si="627"/>
        <v>0.4417699392148815</v>
      </c>
      <c r="M5007">
        <f t="shared" si="628"/>
        <v>1</v>
      </c>
    </row>
    <row r="5008" spans="1:13" x14ac:dyDescent="0.2">
      <c r="A5008" s="10">
        <v>4996</v>
      </c>
      <c r="B5008" t="s">
        <v>44976</v>
      </c>
      <c r="C5008">
        <v>50000</v>
      </c>
      <c r="D5008">
        <v>2</v>
      </c>
      <c r="E5008">
        <v>521</v>
      </c>
      <c r="F5008">
        <f t="shared" si="622"/>
        <v>-0.11880855320453404</v>
      </c>
      <c r="G5008">
        <f t="shared" si="623"/>
        <v>1.8399733572088456E-4</v>
      </c>
      <c r="H5008">
        <f t="shared" si="624"/>
        <v>0.19741053470087691</v>
      </c>
      <c r="I5008">
        <f t="shared" si="621"/>
        <v>4.0320418926637895</v>
      </c>
      <c r="J5008">
        <f t="shared" si="625"/>
        <v>4.7544456213349102</v>
      </c>
      <c r="K5008">
        <f t="shared" si="626"/>
        <v>0.4756151981676594</v>
      </c>
      <c r="L5008">
        <f t="shared" si="627"/>
        <v>0.4756151981676594</v>
      </c>
      <c r="M5008">
        <f t="shared" si="628"/>
        <v>3</v>
      </c>
    </row>
    <row r="5009" spans="1:13" x14ac:dyDescent="0.2">
      <c r="A5009" s="10">
        <v>4997</v>
      </c>
      <c r="B5009" t="s">
        <v>44983</v>
      </c>
      <c r="C5009">
        <v>1187000</v>
      </c>
      <c r="D5009">
        <v>3</v>
      </c>
      <c r="E5009">
        <v>1433</v>
      </c>
      <c r="F5009">
        <f t="shared" si="622"/>
        <v>-0.11099015175893594</v>
      </c>
      <c r="G5009">
        <f t="shared" si="623"/>
        <v>0.66162375302943877</v>
      </c>
      <c r="H5009">
        <f t="shared" si="624"/>
        <v>0.54297369717150978</v>
      </c>
      <c r="I5009">
        <f t="shared" si="621"/>
        <v>3.2011192144405642</v>
      </c>
      <c r="J5009">
        <f t="shared" si="625"/>
        <v>2.063546115473569</v>
      </c>
      <c r="K5009">
        <f t="shared" si="626"/>
        <v>1.7726420988153411</v>
      </c>
      <c r="L5009">
        <f t="shared" si="627"/>
        <v>1.7726420988153411</v>
      </c>
      <c r="M5009">
        <f t="shared" si="628"/>
        <v>3</v>
      </c>
    </row>
    <row r="5010" spans="1:13" x14ac:dyDescent="0.2">
      <c r="A5010" s="10">
        <v>4998</v>
      </c>
      <c r="B5010" t="s">
        <v>44990</v>
      </c>
      <c r="C5010">
        <v>556000</v>
      </c>
      <c r="D5010">
        <v>2</v>
      </c>
      <c r="E5010">
        <v>722</v>
      </c>
      <c r="F5010">
        <f t="shared" si="622"/>
        <v>-0.11532912388925468</v>
      </c>
      <c r="G5010">
        <f t="shared" si="623"/>
        <v>1.8399733572088456E-4</v>
      </c>
      <c r="H5010">
        <f t="shared" si="624"/>
        <v>0.27357083695591772</v>
      </c>
      <c r="I5010">
        <f t="shared" si="621"/>
        <v>3.7316798416633423</v>
      </c>
      <c r="J5010">
        <f t="shared" si="625"/>
        <v>4.6226596045489101</v>
      </c>
      <c r="K5010">
        <f t="shared" si="626"/>
        <v>0.45166362252031633</v>
      </c>
      <c r="L5010">
        <f t="shared" si="627"/>
        <v>0.45166362252031633</v>
      </c>
      <c r="M5010">
        <f t="shared" si="628"/>
        <v>3</v>
      </c>
    </row>
    <row r="5011" spans="1:13" x14ac:dyDescent="0.2">
      <c r="A5011" s="10">
        <v>4999</v>
      </c>
      <c r="B5011" t="s">
        <v>44994</v>
      </c>
      <c r="C5011">
        <v>7350000</v>
      </c>
      <c r="D5011">
        <v>1</v>
      </c>
      <c r="E5011">
        <v>337</v>
      </c>
      <c r="F5011">
        <f t="shared" si="622"/>
        <v>-6.8611252806234896E-2</v>
      </c>
      <c r="G5011">
        <f t="shared" si="623"/>
        <v>-0.66125575835799699</v>
      </c>
      <c r="H5011">
        <f t="shared" si="624"/>
        <v>0.12769165104452115</v>
      </c>
      <c r="I5011">
        <f t="shared" si="621"/>
        <v>4.7484310073830471</v>
      </c>
      <c r="J5011">
        <f t="shared" si="625"/>
        <v>7.94048551222496</v>
      </c>
      <c r="K5011">
        <f t="shared" si="626"/>
        <v>7.2115824493986208E-2</v>
      </c>
      <c r="L5011">
        <f t="shared" si="627"/>
        <v>7.2115824493986208E-2</v>
      </c>
      <c r="M5011">
        <f t="shared" si="628"/>
        <v>3</v>
      </c>
    </row>
    <row r="5012" spans="1:13" x14ac:dyDescent="0.2">
      <c r="A5012" s="10">
        <v>5000</v>
      </c>
      <c r="B5012" t="s">
        <v>45012</v>
      </c>
      <c r="C5012">
        <v>7250000</v>
      </c>
      <c r="D5012">
        <v>2</v>
      </c>
      <c r="E5012">
        <v>4720</v>
      </c>
      <c r="F5012">
        <f t="shared" si="622"/>
        <v>-6.9298887058266395E-2</v>
      </c>
      <c r="G5012">
        <f t="shared" si="623"/>
        <v>1.8399733572088456E-4</v>
      </c>
      <c r="H5012">
        <f t="shared" si="624"/>
        <v>1.7884409285760825</v>
      </c>
      <c r="I5012">
        <f t="shared" si="621"/>
        <v>0.17352602503609738</v>
      </c>
      <c r="J5012">
        <f t="shared" si="625"/>
        <v>4.4180295871317981</v>
      </c>
      <c r="K5012">
        <f t="shared" si="626"/>
        <v>2.3879272708562502</v>
      </c>
      <c r="L5012">
        <f t="shared" si="627"/>
        <v>0.17352602503609738</v>
      </c>
      <c r="M5012">
        <f t="shared" si="628"/>
        <v>1</v>
      </c>
    </row>
    <row r="5013" spans="1:13" x14ac:dyDescent="0.2">
      <c r="A5013" s="10">
        <v>5001</v>
      </c>
      <c r="B5013" t="s">
        <v>45016</v>
      </c>
      <c r="C5013">
        <v>1980881</v>
      </c>
      <c r="D5013">
        <v>3</v>
      </c>
      <c r="E5013">
        <v>1433</v>
      </c>
      <c r="F5013">
        <f t="shared" si="622"/>
        <v>-0.10553115408256579</v>
      </c>
      <c r="G5013">
        <f t="shared" si="623"/>
        <v>0.66162375302943877</v>
      </c>
      <c r="H5013">
        <f t="shared" si="624"/>
        <v>0.54297369717150978</v>
      </c>
      <c r="I5013">
        <f t="shared" si="621"/>
        <v>3.20033721965246</v>
      </c>
      <c r="J5013">
        <f t="shared" si="625"/>
        <v>2.0626571375626197</v>
      </c>
      <c r="K5013">
        <f t="shared" si="626"/>
        <v>1.7726934462472921</v>
      </c>
      <c r="L5013">
        <f t="shared" si="627"/>
        <v>1.7726934462472921</v>
      </c>
      <c r="M5013">
        <f t="shared" si="628"/>
        <v>3</v>
      </c>
    </row>
    <row r="5014" spans="1:13" x14ac:dyDescent="0.2">
      <c r="A5014" s="10">
        <v>5002</v>
      </c>
      <c r="B5014" t="s">
        <v>45023</v>
      </c>
      <c r="C5014">
        <v>45650000</v>
      </c>
      <c r="D5014">
        <v>4</v>
      </c>
      <c r="E5014">
        <v>1494</v>
      </c>
      <c r="F5014">
        <f t="shared" si="622"/>
        <v>0.19475266572182776</v>
      </c>
      <c r="G5014">
        <f t="shared" si="623"/>
        <v>1.3230635087231564</v>
      </c>
      <c r="H5014">
        <f t="shared" si="624"/>
        <v>0.56608702273149736</v>
      </c>
      <c r="I5014">
        <f t="shared" si="621"/>
        <v>4.485402547825359</v>
      </c>
      <c r="J5014">
        <f t="shared" si="625"/>
        <v>0.7680029131942232</v>
      </c>
      <c r="K5014">
        <f t="shared" si="626"/>
        <v>4.0623282137766665</v>
      </c>
      <c r="L5014">
        <f t="shared" si="627"/>
        <v>0.7680029131942232</v>
      </c>
      <c r="M5014">
        <f t="shared" si="628"/>
        <v>2</v>
      </c>
    </row>
    <row r="5015" spans="1:13" x14ac:dyDescent="0.2">
      <c r="A5015" s="10">
        <v>5003</v>
      </c>
      <c r="B5015" t="s">
        <v>45029</v>
      </c>
      <c r="C5015">
        <v>40000</v>
      </c>
      <c r="D5015">
        <v>1</v>
      </c>
      <c r="E5015">
        <v>1159</v>
      </c>
      <c r="F5015">
        <f t="shared" si="622"/>
        <v>-0.11887731662973719</v>
      </c>
      <c r="G5015">
        <f t="shared" si="623"/>
        <v>-0.66125575835799699</v>
      </c>
      <c r="H5015">
        <f t="shared" si="624"/>
        <v>0.43915318563976263</v>
      </c>
      <c r="I5015">
        <f t="shared" si="621"/>
        <v>3.5579726822683977</v>
      </c>
      <c r="J5015">
        <f t="shared" si="625"/>
        <v>7.4406916382027317</v>
      </c>
      <c r="K5015">
        <f t="shared" si="626"/>
        <v>2.2070493558173239E-3</v>
      </c>
      <c r="L5015">
        <f t="shared" si="627"/>
        <v>2.2070493558173239E-3</v>
      </c>
      <c r="M5015">
        <f t="shared" si="628"/>
        <v>3</v>
      </c>
    </row>
    <row r="5016" spans="1:13" x14ac:dyDescent="0.2">
      <c r="A5016" s="10">
        <v>5004</v>
      </c>
      <c r="B5016" t="s">
        <v>45054</v>
      </c>
      <c r="C5016">
        <v>100000000</v>
      </c>
      <c r="D5016">
        <v>1</v>
      </c>
      <c r="E5016">
        <v>14582</v>
      </c>
      <c r="F5016">
        <f t="shared" si="622"/>
        <v>0.56848188170094538</v>
      </c>
      <c r="G5016">
        <f t="shared" si="623"/>
        <v>-0.66125575835799699</v>
      </c>
      <c r="H5016">
        <f t="shared" si="624"/>
        <v>5.5252215297661937</v>
      </c>
      <c r="I5016">
        <f t="shared" si="621"/>
        <v>11.836023167219194</v>
      </c>
      <c r="J5016">
        <f t="shared" si="625"/>
        <v>26.967517319544712</v>
      </c>
      <c r="K5016">
        <f t="shared" si="626"/>
        <v>26.808709415673754</v>
      </c>
      <c r="L5016">
        <f t="shared" si="627"/>
        <v>11.836023167219194</v>
      </c>
      <c r="M5016">
        <f t="shared" si="628"/>
        <v>1</v>
      </c>
    </row>
    <row r="5017" spans="1:13" x14ac:dyDescent="0.2">
      <c r="A5017" s="10">
        <v>5005</v>
      </c>
      <c r="B5017" t="s">
        <v>45063</v>
      </c>
      <c r="C5017">
        <v>250000</v>
      </c>
      <c r="D5017">
        <v>1</v>
      </c>
      <c r="E5017">
        <v>1067</v>
      </c>
      <c r="F5017">
        <f t="shared" si="622"/>
        <v>-0.11743328470047106</v>
      </c>
      <c r="G5017">
        <f t="shared" si="623"/>
        <v>-0.66125575835799699</v>
      </c>
      <c r="H5017">
        <f t="shared" si="624"/>
        <v>0.40429374381158478</v>
      </c>
      <c r="I5017">
        <f t="shared" si="621"/>
        <v>3.681976266585318</v>
      </c>
      <c r="J5017">
        <f t="shared" si="625"/>
        <v>7.4874765325521748</v>
      </c>
      <c r="K5017">
        <f t="shared" si="626"/>
        <v>1.5794877391379897E-4</v>
      </c>
      <c r="L5017">
        <f t="shared" si="627"/>
        <v>1.5794877391379897E-4</v>
      </c>
      <c r="M5017">
        <f t="shared" si="628"/>
        <v>3</v>
      </c>
    </row>
    <row r="5018" spans="1:13" x14ac:dyDescent="0.2">
      <c r="A5018" s="10">
        <v>5006</v>
      </c>
      <c r="B5018" t="s">
        <v>45065</v>
      </c>
      <c r="C5018">
        <v>96100000</v>
      </c>
      <c r="D5018">
        <v>3</v>
      </c>
      <c r="E5018">
        <v>9103</v>
      </c>
      <c r="F5018">
        <f t="shared" si="622"/>
        <v>0.54166414587171707</v>
      </c>
      <c r="G5018">
        <f t="shared" si="623"/>
        <v>0.66162375302943877</v>
      </c>
      <c r="H5018">
        <f t="shared" si="624"/>
        <v>3.449190206107644</v>
      </c>
      <c r="I5018">
        <f t="shared" si="621"/>
        <v>2.3231225344464885</v>
      </c>
      <c r="J5018">
        <f t="shared" si="625"/>
        <v>7.6080882832485557</v>
      </c>
      <c r="K5018">
        <f t="shared" si="626"/>
        <v>11.521611621661016</v>
      </c>
      <c r="L5018">
        <f t="shared" si="627"/>
        <v>2.3231225344464885</v>
      </c>
      <c r="M5018">
        <f t="shared" si="628"/>
        <v>1</v>
      </c>
    </row>
    <row r="5019" spans="1:13" x14ac:dyDescent="0.2">
      <c r="A5019" s="10">
        <v>5007</v>
      </c>
      <c r="B5019" t="s">
        <v>45076</v>
      </c>
      <c r="C5019">
        <v>15112330</v>
      </c>
      <c r="D5019">
        <v>7</v>
      </c>
      <c r="E5019">
        <v>12755</v>
      </c>
      <c r="F5019">
        <f t="shared" si="622"/>
        <v>-1.5234812970518536E-2</v>
      </c>
      <c r="G5019">
        <f t="shared" si="623"/>
        <v>3.3073827758043102</v>
      </c>
      <c r="H5019">
        <f t="shared" si="624"/>
        <v>4.8329584838957489</v>
      </c>
      <c r="I5019">
        <f t="shared" si="621"/>
        <v>17.850901145042478</v>
      </c>
      <c r="J5019">
        <f t="shared" si="625"/>
        <v>15.710842443868252</v>
      </c>
      <c r="K5019">
        <f t="shared" si="626"/>
        <v>35.476891315994592</v>
      </c>
      <c r="L5019">
        <f t="shared" si="627"/>
        <v>15.710842443868252</v>
      </c>
      <c r="M5019">
        <f t="shared" si="628"/>
        <v>2</v>
      </c>
    </row>
    <row r="5020" spans="1:13" x14ac:dyDescent="0.2">
      <c r="A5020" s="10">
        <v>5008</v>
      </c>
      <c r="B5020" t="s">
        <v>45090</v>
      </c>
      <c r="C5020">
        <v>50000</v>
      </c>
      <c r="D5020">
        <v>1</v>
      </c>
      <c r="E5020">
        <v>3565</v>
      </c>
      <c r="F5020">
        <f t="shared" si="622"/>
        <v>-0.11880855320453404</v>
      </c>
      <c r="G5020">
        <f t="shared" si="623"/>
        <v>-0.66125575835799699</v>
      </c>
      <c r="H5020">
        <f t="shared" si="624"/>
        <v>1.3508033708418929</v>
      </c>
      <c r="I5020">
        <f t="shared" ref="I5020:I5083" si="629" xml:space="preserve"> SUMXMY2($D$5:$F$5, F5020:H5020)</f>
        <v>1.1717266868191059</v>
      </c>
      <c r="J5020">
        <f t="shared" si="625"/>
        <v>7.0731408104049125</v>
      </c>
      <c r="K5020">
        <f t="shared" si="626"/>
        <v>0.91828823231702295</v>
      </c>
      <c r="L5020">
        <f t="shared" si="627"/>
        <v>0.91828823231702295</v>
      </c>
      <c r="M5020">
        <f t="shared" si="628"/>
        <v>3</v>
      </c>
    </row>
    <row r="5021" spans="1:13" x14ac:dyDescent="0.2">
      <c r="A5021" s="10">
        <v>5009</v>
      </c>
      <c r="B5021" t="s">
        <v>45100</v>
      </c>
      <c r="C5021">
        <v>35000</v>
      </c>
      <c r="D5021">
        <v>2</v>
      </c>
      <c r="E5021">
        <v>785</v>
      </c>
      <c r="F5021">
        <f t="shared" si="622"/>
        <v>-0.11891169834233876</v>
      </c>
      <c r="G5021">
        <f t="shared" si="623"/>
        <v>1.8399733572088456E-4</v>
      </c>
      <c r="H5021">
        <f t="shared" si="624"/>
        <v>0.29744197646869169</v>
      </c>
      <c r="I5021">
        <f t="shared" si="629"/>
        <v>3.6406764919696077</v>
      </c>
      <c r="J5021">
        <f t="shared" si="625"/>
        <v>4.5845851015638761</v>
      </c>
      <c r="K5021">
        <f t="shared" si="626"/>
        <v>0.44658301441409726</v>
      </c>
      <c r="L5021">
        <f t="shared" si="627"/>
        <v>0.44658301441409726</v>
      </c>
      <c r="M5021">
        <f t="shared" si="628"/>
        <v>3</v>
      </c>
    </row>
    <row r="5022" spans="1:13" x14ac:dyDescent="0.2">
      <c r="A5022" s="10">
        <v>5010</v>
      </c>
      <c r="B5022" t="s">
        <v>45104</v>
      </c>
      <c r="C5022">
        <v>765000</v>
      </c>
      <c r="D5022">
        <v>3</v>
      </c>
      <c r="E5022">
        <v>1493</v>
      </c>
      <c r="F5022">
        <f t="shared" si="622"/>
        <v>-0.11389196830250885</v>
      </c>
      <c r="G5022">
        <f t="shared" si="623"/>
        <v>0.66162375302943877</v>
      </c>
      <c r="H5022">
        <f t="shared" si="624"/>
        <v>0.56570811575510405</v>
      </c>
      <c r="I5022">
        <f t="shared" si="629"/>
        <v>3.126563672998409</v>
      </c>
      <c r="J5022">
        <f t="shared" si="625"/>
        <v>2.0393890015859339</v>
      </c>
      <c r="K5022">
        <f t="shared" si="626"/>
        <v>1.7799956180788543</v>
      </c>
      <c r="L5022">
        <f t="shared" si="627"/>
        <v>1.7799956180788543</v>
      </c>
      <c r="M5022">
        <f t="shared" si="628"/>
        <v>3</v>
      </c>
    </row>
    <row r="5023" spans="1:13" x14ac:dyDescent="0.2">
      <c r="A5023" s="10">
        <v>5011</v>
      </c>
      <c r="B5023" t="s">
        <v>45108</v>
      </c>
      <c r="C5023">
        <v>500</v>
      </c>
      <c r="D5023">
        <v>1</v>
      </c>
      <c r="E5023">
        <v>3989</v>
      </c>
      <c r="F5023">
        <f t="shared" si="622"/>
        <v>-0.11914893215928964</v>
      </c>
      <c r="G5023">
        <f t="shared" si="623"/>
        <v>-0.66125575835799699</v>
      </c>
      <c r="H5023">
        <f t="shared" si="624"/>
        <v>1.5114599288326258</v>
      </c>
      <c r="I5023">
        <f t="shared" si="629"/>
        <v>0.92353901614253853</v>
      </c>
      <c r="J5023">
        <f t="shared" si="625"/>
        <v>7.1807068271492636</v>
      </c>
      <c r="K5023">
        <f t="shared" si="626"/>
        <v>1.2520029955425369</v>
      </c>
      <c r="L5023">
        <f t="shared" si="627"/>
        <v>0.92353901614253853</v>
      </c>
      <c r="M5023">
        <f t="shared" si="628"/>
        <v>1</v>
      </c>
    </row>
    <row r="5024" spans="1:13" x14ac:dyDescent="0.2">
      <c r="A5024" s="10">
        <v>5012</v>
      </c>
      <c r="B5024" t="s">
        <v>45115</v>
      </c>
      <c r="C5024">
        <v>62500</v>
      </c>
      <c r="D5024">
        <v>2</v>
      </c>
      <c r="E5024">
        <v>2894</v>
      </c>
      <c r="F5024">
        <f t="shared" si="622"/>
        <v>-0.11872259892303011</v>
      </c>
      <c r="G5024">
        <f t="shared" si="623"/>
        <v>1.8399733572088456E-4</v>
      </c>
      <c r="H5024">
        <f t="shared" si="624"/>
        <v>1.0965567896820303</v>
      </c>
      <c r="I5024">
        <f t="shared" si="629"/>
        <v>1.2325551282775868</v>
      </c>
      <c r="J5024">
        <f t="shared" si="625"/>
        <v>3.9459658302600067</v>
      </c>
      <c r="K5024">
        <f t="shared" si="626"/>
        <v>0.9331646161410756</v>
      </c>
      <c r="L5024">
        <f t="shared" si="627"/>
        <v>0.9331646161410756</v>
      </c>
      <c r="M5024">
        <f t="shared" si="628"/>
        <v>3</v>
      </c>
    </row>
    <row r="5025" spans="1:13" x14ac:dyDescent="0.2">
      <c r="A5025" s="10">
        <v>5013</v>
      </c>
      <c r="B5025" t="s">
        <v>45118</v>
      </c>
      <c r="C5025">
        <v>2500000</v>
      </c>
      <c r="D5025">
        <v>1</v>
      </c>
      <c r="E5025">
        <v>18965</v>
      </c>
      <c r="F5025">
        <f t="shared" si="622"/>
        <v>-0.1019615140297624</v>
      </c>
      <c r="G5025">
        <f t="shared" si="623"/>
        <v>-0.66125575835799699</v>
      </c>
      <c r="H5025">
        <f t="shared" si="624"/>
        <v>7.1859708072977559</v>
      </c>
      <c r="I5025">
        <f t="shared" si="629"/>
        <v>25.264563404609316</v>
      </c>
      <c r="J5025">
        <f t="shared" si="625"/>
        <v>44.086647506221126</v>
      </c>
      <c r="K5025">
        <f t="shared" si="626"/>
        <v>46.150719546485192</v>
      </c>
      <c r="L5025">
        <f t="shared" si="627"/>
        <v>25.264563404609316</v>
      </c>
      <c r="M5025">
        <f t="shared" si="628"/>
        <v>1</v>
      </c>
    </row>
    <row r="5026" spans="1:13" x14ac:dyDescent="0.2">
      <c r="A5026" s="10">
        <v>5014</v>
      </c>
      <c r="B5026" t="s">
        <v>45121</v>
      </c>
      <c r="C5026">
        <v>170000</v>
      </c>
      <c r="D5026">
        <v>2</v>
      </c>
      <c r="E5026">
        <v>2163</v>
      </c>
      <c r="F5026">
        <f t="shared" si="622"/>
        <v>-0.11798339210209624</v>
      </c>
      <c r="G5026">
        <f t="shared" si="623"/>
        <v>1.8399733572088456E-4</v>
      </c>
      <c r="H5026">
        <f t="shared" si="624"/>
        <v>0.81957578993857338</v>
      </c>
      <c r="I5026">
        <f t="shared" si="629"/>
        <v>1.9224807849786034</v>
      </c>
      <c r="J5026">
        <f t="shared" si="625"/>
        <v>4.0225490066804808</v>
      </c>
      <c r="K5026">
        <f t="shared" si="626"/>
        <v>0.61988079958044129</v>
      </c>
      <c r="L5026">
        <f t="shared" si="627"/>
        <v>0.61988079958044129</v>
      </c>
      <c r="M5026">
        <f t="shared" si="628"/>
        <v>3</v>
      </c>
    </row>
    <row r="5027" spans="1:13" x14ac:dyDescent="0.2">
      <c r="A5027" s="10">
        <v>5015</v>
      </c>
      <c r="B5027" t="s">
        <v>45129</v>
      </c>
      <c r="C5027">
        <v>4900000</v>
      </c>
      <c r="D5027">
        <v>1</v>
      </c>
      <c r="E5027">
        <v>3989</v>
      </c>
      <c r="F5027">
        <f t="shared" si="622"/>
        <v>-8.5458291981006532E-2</v>
      </c>
      <c r="G5027">
        <f t="shared" si="623"/>
        <v>-0.66125575835799699</v>
      </c>
      <c r="H5027">
        <f t="shared" si="624"/>
        <v>1.5114599288326258</v>
      </c>
      <c r="I5027">
        <f t="shared" si="629"/>
        <v>0.91911426588827316</v>
      </c>
      <c r="J5027">
        <f t="shared" si="625"/>
        <v>7.1756218220074546</v>
      </c>
      <c r="K5027">
        <f t="shared" si="626"/>
        <v>1.252721283359671</v>
      </c>
      <c r="L5027">
        <f t="shared" si="627"/>
        <v>0.91911426588827316</v>
      </c>
      <c r="M5027">
        <f t="shared" si="628"/>
        <v>1</v>
      </c>
    </row>
    <row r="5028" spans="1:13" x14ac:dyDescent="0.2">
      <c r="A5028" s="10">
        <v>5016</v>
      </c>
      <c r="B5028" t="s">
        <v>45136</v>
      </c>
      <c r="C5028">
        <v>125000</v>
      </c>
      <c r="D5028">
        <v>1</v>
      </c>
      <c r="E5028">
        <v>1189</v>
      </c>
      <c r="F5028">
        <f t="shared" si="622"/>
        <v>-0.11829282751551042</v>
      </c>
      <c r="G5028">
        <f t="shared" si="623"/>
        <v>-0.66125575835799699</v>
      </c>
      <c r="H5028">
        <f t="shared" si="624"/>
        <v>0.45052039493155976</v>
      </c>
      <c r="I5028">
        <f t="shared" si="629"/>
        <v>3.5178896311338921</v>
      </c>
      <c r="J5028">
        <f t="shared" si="625"/>
        <v>7.4257679119901523</v>
      </c>
      <c r="K5028">
        <f t="shared" si="626"/>
        <v>3.3892417630703802E-3</v>
      </c>
      <c r="L5028">
        <f t="shared" si="627"/>
        <v>3.3892417630703802E-3</v>
      </c>
      <c r="M5028">
        <f t="shared" si="628"/>
        <v>3</v>
      </c>
    </row>
    <row r="5029" spans="1:13" x14ac:dyDescent="0.2">
      <c r="A5029" s="10">
        <v>5017</v>
      </c>
      <c r="B5029" t="s">
        <v>45140</v>
      </c>
      <c r="C5029">
        <v>541000</v>
      </c>
      <c r="D5029">
        <v>1</v>
      </c>
      <c r="E5029">
        <v>8007</v>
      </c>
      <c r="F5029">
        <f t="shared" si="622"/>
        <v>-0.1154322690270594</v>
      </c>
      <c r="G5029">
        <f t="shared" si="623"/>
        <v>-0.66125575835799699</v>
      </c>
      <c r="H5029">
        <f t="shared" si="624"/>
        <v>3.0339081599806552</v>
      </c>
      <c r="I5029">
        <f t="shared" si="629"/>
        <v>1.1329188032914599</v>
      </c>
      <c r="J5029">
        <f t="shared" si="625"/>
        <v>10.761220176653698</v>
      </c>
      <c r="K5029">
        <f t="shared" si="626"/>
        <v>6.976791556337596</v>
      </c>
      <c r="L5029">
        <f t="shared" si="627"/>
        <v>1.1329188032914599</v>
      </c>
      <c r="M5029">
        <f t="shared" si="628"/>
        <v>1</v>
      </c>
    </row>
    <row r="5030" spans="1:13" x14ac:dyDescent="0.2">
      <c r="A5030" s="10">
        <v>5018</v>
      </c>
      <c r="B5030" t="s">
        <v>45143</v>
      </c>
      <c r="C5030">
        <v>12600000</v>
      </c>
      <c r="D5030">
        <v>1</v>
      </c>
      <c r="E5030">
        <v>3746</v>
      </c>
      <c r="F5030">
        <f t="shared" si="622"/>
        <v>-3.2510454574581397E-2</v>
      </c>
      <c r="G5030">
        <f t="shared" si="623"/>
        <v>-0.66125575835799699</v>
      </c>
      <c r="H5030">
        <f t="shared" si="624"/>
        <v>1.4193855335690688</v>
      </c>
      <c r="I5030">
        <f t="shared" si="629"/>
        <v>1.0527047942479242</v>
      </c>
      <c r="J5030">
        <f t="shared" si="625"/>
        <v>7.1042913872056701</v>
      </c>
      <c r="K5030">
        <f t="shared" si="626"/>
        <v>1.0608688038462484</v>
      </c>
      <c r="L5030">
        <f t="shared" si="627"/>
        <v>1.0527047942479242</v>
      </c>
      <c r="M5030">
        <f t="shared" si="628"/>
        <v>1</v>
      </c>
    </row>
    <row r="5031" spans="1:13" x14ac:dyDescent="0.2">
      <c r="A5031" s="10">
        <v>5019</v>
      </c>
      <c r="B5031" t="s">
        <v>45147</v>
      </c>
      <c r="C5031">
        <v>1250000</v>
      </c>
      <c r="D5031">
        <v>1</v>
      </c>
      <c r="E5031">
        <v>1798</v>
      </c>
      <c r="F5031">
        <f t="shared" si="622"/>
        <v>-0.1105569421801561</v>
      </c>
      <c r="G5031">
        <f t="shared" si="623"/>
        <v>-0.66125575835799699</v>
      </c>
      <c r="H5031">
        <f t="shared" si="624"/>
        <v>0.68127474355504158</v>
      </c>
      <c r="I5031">
        <f t="shared" si="629"/>
        <v>2.7608154341790798</v>
      </c>
      <c r="J5031">
        <f t="shared" si="625"/>
        <v>7.1795089341180898</v>
      </c>
      <c r="K5031">
        <f t="shared" si="626"/>
        <v>8.3369139820994115E-2</v>
      </c>
      <c r="L5031">
        <f t="shared" si="627"/>
        <v>8.3369139820994115E-2</v>
      </c>
      <c r="M5031">
        <f t="shared" si="628"/>
        <v>3</v>
      </c>
    </row>
    <row r="5032" spans="1:13" x14ac:dyDescent="0.2">
      <c r="A5032" s="10">
        <v>5020</v>
      </c>
      <c r="B5032" t="s">
        <v>45173</v>
      </c>
      <c r="C5032">
        <v>17000</v>
      </c>
      <c r="D5032">
        <v>1</v>
      </c>
      <c r="E5032">
        <v>1433</v>
      </c>
      <c r="F5032">
        <f t="shared" si="622"/>
        <v>-0.11903547250770444</v>
      </c>
      <c r="G5032">
        <f t="shared" si="623"/>
        <v>-0.66125575835799699</v>
      </c>
      <c r="H5032">
        <f t="shared" si="624"/>
        <v>0.54297369717150978</v>
      </c>
      <c r="I5032">
        <f t="shared" si="629"/>
        <v>3.2023803434413582</v>
      </c>
      <c r="J5032">
        <f t="shared" si="625"/>
        <v>7.3149955182066355</v>
      </c>
      <c r="K5032">
        <f t="shared" si="626"/>
        <v>2.2664869305847952E-2</v>
      </c>
      <c r="L5032">
        <f t="shared" si="627"/>
        <v>2.2664869305847952E-2</v>
      </c>
      <c r="M5032">
        <f t="shared" si="628"/>
        <v>3</v>
      </c>
    </row>
    <row r="5033" spans="1:13" x14ac:dyDescent="0.2">
      <c r="A5033" s="10">
        <v>5021</v>
      </c>
      <c r="B5033" t="s">
        <v>45181</v>
      </c>
      <c r="C5033">
        <v>1631134</v>
      </c>
      <c r="D5033">
        <v>2</v>
      </c>
      <c r="E5033">
        <v>2528</v>
      </c>
      <c r="F5033">
        <f t="shared" si="622"/>
        <v>-0.10793613425001838</v>
      </c>
      <c r="G5033">
        <f t="shared" si="623"/>
        <v>1.8399733572088456E-4</v>
      </c>
      <c r="H5033">
        <f t="shared" si="624"/>
        <v>0.9578768363221053</v>
      </c>
      <c r="I5033">
        <f t="shared" si="629"/>
        <v>1.5572162725744596</v>
      </c>
      <c r="J5033">
        <f t="shared" si="625"/>
        <v>3.9633320761928976</v>
      </c>
      <c r="K5033">
        <f t="shared" si="626"/>
        <v>0.75712494074643133</v>
      </c>
      <c r="L5033">
        <f t="shared" si="627"/>
        <v>0.75712494074643133</v>
      </c>
      <c r="M5033">
        <f t="shared" si="628"/>
        <v>3</v>
      </c>
    </row>
    <row r="5034" spans="1:13" x14ac:dyDescent="0.2">
      <c r="A5034" s="10">
        <v>5022</v>
      </c>
      <c r="B5034" t="s">
        <v>45204</v>
      </c>
      <c r="C5034">
        <v>200000</v>
      </c>
      <c r="D5034">
        <v>2</v>
      </c>
      <c r="E5034">
        <v>520</v>
      </c>
      <c r="F5034">
        <f t="shared" si="622"/>
        <v>-0.1177771018264868</v>
      </c>
      <c r="G5034">
        <f t="shared" si="623"/>
        <v>1.8399733572088456E-4</v>
      </c>
      <c r="H5034">
        <f t="shared" si="624"/>
        <v>0.19703162772448368</v>
      </c>
      <c r="I5034">
        <f t="shared" si="629"/>
        <v>4.0333939982369662</v>
      </c>
      <c r="J5034">
        <f t="shared" si="625"/>
        <v>4.7549384869780651</v>
      </c>
      <c r="K5034">
        <f t="shared" si="626"/>
        <v>0.47575222579971721</v>
      </c>
      <c r="L5034">
        <f t="shared" si="627"/>
        <v>0.47575222579971721</v>
      </c>
      <c r="M5034">
        <f t="shared" si="628"/>
        <v>3</v>
      </c>
    </row>
    <row r="5035" spans="1:13" x14ac:dyDescent="0.2">
      <c r="A5035" s="10">
        <v>5023</v>
      </c>
      <c r="B5035" t="s">
        <v>45229</v>
      </c>
      <c r="C5035">
        <v>18910000</v>
      </c>
      <c r="D5035">
        <v>1</v>
      </c>
      <c r="E5035">
        <v>3259</v>
      </c>
      <c r="F5035">
        <f t="shared" si="622"/>
        <v>1.0879266728605947E-2</v>
      </c>
      <c r="G5035">
        <f t="shared" si="623"/>
        <v>-0.66125575835799699</v>
      </c>
      <c r="H5035">
        <f t="shared" si="624"/>
        <v>1.2348578360655622</v>
      </c>
      <c r="I5035">
        <f t="shared" si="629"/>
        <v>1.3784599325677873</v>
      </c>
      <c r="J5035">
        <f t="shared" si="625"/>
        <v>7.0205905384053908</v>
      </c>
      <c r="K5035">
        <f t="shared" si="626"/>
        <v>0.72482355839215895</v>
      </c>
      <c r="L5035">
        <f t="shared" si="627"/>
        <v>0.72482355839215895</v>
      </c>
      <c r="M5035">
        <f t="shared" si="628"/>
        <v>3</v>
      </c>
    </row>
    <row r="5036" spans="1:13" x14ac:dyDescent="0.2">
      <c r="A5036" s="10">
        <v>5024</v>
      </c>
      <c r="B5036" t="s">
        <v>45243</v>
      </c>
      <c r="C5036">
        <v>110000</v>
      </c>
      <c r="D5036">
        <v>3</v>
      </c>
      <c r="E5036">
        <v>1433</v>
      </c>
      <c r="F5036">
        <f t="shared" si="622"/>
        <v>-0.11839597265331514</v>
      </c>
      <c r="G5036">
        <f t="shared" si="623"/>
        <v>0.66162375302943877</v>
      </c>
      <c r="H5036">
        <f t="shared" si="624"/>
        <v>0.54297369717150978</v>
      </c>
      <c r="I5036">
        <f t="shared" si="629"/>
        <v>3.2022753638327321</v>
      </c>
      <c r="J5036">
        <f t="shared" si="625"/>
        <v>2.0648474010049114</v>
      </c>
      <c r="K5036">
        <f t="shared" si="626"/>
        <v>1.7726677140707814</v>
      </c>
      <c r="L5036">
        <f t="shared" si="627"/>
        <v>1.7726677140707814</v>
      </c>
      <c r="M5036">
        <f t="shared" si="628"/>
        <v>3</v>
      </c>
    </row>
    <row r="5037" spans="1:13" x14ac:dyDescent="0.2">
      <c r="A5037" s="10">
        <v>5025</v>
      </c>
      <c r="B5037" t="s">
        <v>45252</v>
      </c>
      <c r="C5037">
        <v>5665000</v>
      </c>
      <c r="D5037">
        <v>2</v>
      </c>
      <c r="E5037">
        <v>2163</v>
      </c>
      <c r="F5037">
        <f t="shared" si="622"/>
        <v>-8.019788995296559E-2</v>
      </c>
      <c r="G5037">
        <f t="shared" si="623"/>
        <v>1.8399733572088456E-4</v>
      </c>
      <c r="H5037">
        <f t="shared" si="624"/>
        <v>0.81957578993857338</v>
      </c>
      <c r="I5037">
        <f t="shared" si="629"/>
        <v>1.9177610446880839</v>
      </c>
      <c r="J5037">
        <f t="shared" si="625"/>
        <v>4.0170887621329845</v>
      </c>
      <c r="K5037">
        <f t="shared" si="626"/>
        <v>0.62092919771268718</v>
      </c>
      <c r="L5037">
        <f t="shared" si="627"/>
        <v>0.62092919771268718</v>
      </c>
      <c r="M5037">
        <f t="shared" si="628"/>
        <v>3</v>
      </c>
    </row>
    <row r="5038" spans="1:13" x14ac:dyDescent="0.2">
      <c r="A5038" s="10">
        <v>5026</v>
      </c>
      <c r="B5038" t="s">
        <v>45298</v>
      </c>
      <c r="C5038">
        <v>15500000</v>
      </c>
      <c r="D5038">
        <v>3</v>
      </c>
      <c r="E5038">
        <v>1433</v>
      </c>
      <c r="F5038">
        <f t="shared" si="622"/>
        <v>-1.2569061265668037E-2</v>
      </c>
      <c r="G5038">
        <f t="shared" si="623"/>
        <v>0.66162375302943877</v>
      </c>
      <c r="H5038">
        <f t="shared" si="624"/>
        <v>0.54297369717150978</v>
      </c>
      <c r="I5038">
        <f t="shared" si="629"/>
        <v>3.1961699432928627</v>
      </c>
      <c r="J5038">
        <f t="shared" si="625"/>
        <v>2.0566680295069215</v>
      </c>
      <c r="K5038">
        <f t="shared" si="626"/>
        <v>1.7827172799415321</v>
      </c>
      <c r="L5038">
        <f t="shared" si="627"/>
        <v>1.7827172799415321</v>
      </c>
      <c r="M5038">
        <f t="shared" si="628"/>
        <v>3</v>
      </c>
    </row>
    <row r="5039" spans="1:13" x14ac:dyDescent="0.2">
      <c r="A5039" s="10">
        <v>5027</v>
      </c>
      <c r="B5039" t="s">
        <v>45325</v>
      </c>
      <c r="C5039">
        <v>250000</v>
      </c>
      <c r="D5039">
        <v>1</v>
      </c>
      <c r="E5039">
        <v>5634</v>
      </c>
      <c r="F5039">
        <f t="shared" si="622"/>
        <v>-0.11743328470047106</v>
      </c>
      <c r="G5039">
        <f t="shared" si="623"/>
        <v>-0.66125575835799699</v>
      </c>
      <c r="H5039">
        <f t="shared" si="624"/>
        <v>2.1347619049995021</v>
      </c>
      <c r="I5039">
        <f t="shared" si="629"/>
        <v>0.44878633873325258</v>
      </c>
      <c r="J5039">
        <f t="shared" si="625"/>
        <v>8.0861182693457145</v>
      </c>
      <c r="K5039">
        <f t="shared" si="626"/>
        <v>3.0353305660984358</v>
      </c>
      <c r="L5039">
        <f t="shared" si="627"/>
        <v>0.44878633873325258</v>
      </c>
      <c r="M5039">
        <f t="shared" si="628"/>
        <v>1</v>
      </c>
    </row>
    <row r="5040" spans="1:13" x14ac:dyDescent="0.2">
      <c r="A5040" s="10">
        <v>5028</v>
      </c>
      <c r="B5040" t="s">
        <v>45329</v>
      </c>
      <c r="C5040">
        <v>40000</v>
      </c>
      <c r="D5040">
        <v>1</v>
      </c>
      <c r="E5040">
        <v>1067</v>
      </c>
      <c r="F5040">
        <f t="shared" si="622"/>
        <v>-0.11887731662973719</v>
      </c>
      <c r="G5040">
        <f t="shared" si="623"/>
        <v>-0.66125575835799699</v>
      </c>
      <c r="H5040">
        <f t="shared" si="624"/>
        <v>0.40429374381158478</v>
      </c>
      <c r="I5040">
        <f t="shared" si="629"/>
        <v>3.6822116987801943</v>
      </c>
      <c r="J5040">
        <f t="shared" si="625"/>
        <v>7.4877402642727953</v>
      </c>
      <c r="K5040">
        <f t="shared" si="626"/>
        <v>1.7294255772921577E-4</v>
      </c>
      <c r="L5040">
        <f t="shared" si="627"/>
        <v>1.7294255772921577E-4</v>
      </c>
      <c r="M5040">
        <f t="shared" si="628"/>
        <v>3</v>
      </c>
    </row>
    <row r="5041" spans="1:13" x14ac:dyDescent="0.2">
      <c r="A5041" s="10">
        <v>5029</v>
      </c>
      <c r="B5041" t="s">
        <v>45340</v>
      </c>
      <c r="C5041">
        <v>4400000</v>
      </c>
      <c r="D5041">
        <v>3</v>
      </c>
      <c r="E5041">
        <v>1829</v>
      </c>
      <c r="F5041">
        <f t="shared" si="622"/>
        <v>-8.8896463241164E-2</v>
      </c>
      <c r="G5041">
        <f t="shared" si="623"/>
        <v>0.66162375302943877</v>
      </c>
      <c r="H5041">
        <f t="shared" si="624"/>
        <v>0.69302085982323203</v>
      </c>
      <c r="I5041">
        <f t="shared" si="629"/>
        <v>2.7224545591483222</v>
      </c>
      <c r="J5041">
        <f t="shared" si="625"/>
        <v>1.9167027667301162</v>
      </c>
      <c r="K5041">
        <f t="shared" si="626"/>
        <v>1.840873595024449</v>
      </c>
      <c r="L5041">
        <f t="shared" si="627"/>
        <v>1.840873595024449</v>
      </c>
      <c r="M5041">
        <f t="shared" si="628"/>
        <v>3</v>
      </c>
    </row>
    <row r="5042" spans="1:13" x14ac:dyDescent="0.2">
      <c r="A5042" s="10">
        <v>5030</v>
      </c>
      <c r="B5042" t="s">
        <v>45360</v>
      </c>
      <c r="C5042">
        <v>12000000</v>
      </c>
      <c r="D5042">
        <v>3</v>
      </c>
      <c r="E5042">
        <v>2528</v>
      </c>
      <c r="F5042">
        <f t="shared" si="622"/>
        <v>-3.6636260086770366E-2</v>
      </c>
      <c r="G5042">
        <f t="shared" si="623"/>
        <v>0.66162375302943877</v>
      </c>
      <c r="H5042">
        <f t="shared" si="624"/>
        <v>0.9578768363221053</v>
      </c>
      <c r="I5042">
        <f t="shared" si="629"/>
        <v>1.9896351509309298</v>
      </c>
      <c r="J5042">
        <f t="shared" si="625"/>
        <v>1.7693383473606321</v>
      </c>
      <c r="K5042">
        <f t="shared" si="626"/>
        <v>2.0754331882393533</v>
      </c>
      <c r="L5042">
        <f t="shared" si="627"/>
        <v>1.7693383473606321</v>
      </c>
      <c r="M5042">
        <f t="shared" si="628"/>
        <v>2</v>
      </c>
    </row>
    <row r="5043" spans="1:13" x14ac:dyDescent="0.2">
      <c r="A5043" s="10">
        <v>5031</v>
      </c>
      <c r="B5043" t="s">
        <v>45364</v>
      </c>
      <c r="C5043">
        <v>2000000</v>
      </c>
      <c r="D5043">
        <v>1</v>
      </c>
      <c r="E5043">
        <v>1433</v>
      </c>
      <c r="F5043">
        <f t="shared" si="622"/>
        <v>-0.10539968528991989</v>
      </c>
      <c r="G5043">
        <f t="shared" si="623"/>
        <v>-0.66125575835799699</v>
      </c>
      <c r="H5043">
        <f t="shared" si="624"/>
        <v>0.54297369717150978</v>
      </c>
      <c r="I5043">
        <f t="shared" si="629"/>
        <v>3.2003191218794371</v>
      </c>
      <c r="J5043">
        <f t="shared" si="625"/>
        <v>7.3126670682658999</v>
      </c>
      <c r="K5043">
        <f t="shared" si="626"/>
        <v>2.2685216168375218E-2</v>
      </c>
      <c r="L5043">
        <f t="shared" si="627"/>
        <v>2.2685216168375218E-2</v>
      </c>
      <c r="M5043">
        <f t="shared" si="628"/>
        <v>3</v>
      </c>
    </row>
    <row r="5044" spans="1:13" x14ac:dyDescent="0.2">
      <c r="A5044" s="10">
        <v>5032</v>
      </c>
      <c r="B5044" t="s">
        <v>45367</v>
      </c>
      <c r="C5044">
        <v>5075000</v>
      </c>
      <c r="D5044">
        <v>2</v>
      </c>
      <c r="E5044">
        <v>702</v>
      </c>
      <c r="F5044">
        <f t="shared" si="622"/>
        <v>-8.4254932039951408E-2</v>
      </c>
      <c r="G5044">
        <f t="shared" si="623"/>
        <v>1.8399733572088456E-4</v>
      </c>
      <c r="H5044">
        <f t="shared" si="624"/>
        <v>0.26599269742805298</v>
      </c>
      <c r="I5044">
        <f t="shared" si="629"/>
        <v>3.7570661653869037</v>
      </c>
      <c r="J5044">
        <f t="shared" si="625"/>
        <v>4.6306564297691359</v>
      </c>
      <c r="K5044">
        <f t="shared" si="626"/>
        <v>0.45434289192815824</v>
      </c>
      <c r="L5044">
        <f t="shared" si="627"/>
        <v>0.45434289192815824</v>
      </c>
      <c r="M5044">
        <f t="shared" si="628"/>
        <v>3</v>
      </c>
    </row>
    <row r="5045" spans="1:13" x14ac:dyDescent="0.2">
      <c r="A5045" s="10">
        <v>5033</v>
      </c>
      <c r="B5045" t="s">
        <v>45337</v>
      </c>
      <c r="C5045">
        <v>123000000</v>
      </c>
      <c r="D5045">
        <v>4</v>
      </c>
      <c r="E5045">
        <v>1159</v>
      </c>
      <c r="F5045">
        <f t="shared" si="622"/>
        <v>0.72663775966818922</v>
      </c>
      <c r="G5045">
        <f t="shared" si="623"/>
        <v>1.3230635087231564</v>
      </c>
      <c r="H5045">
        <f t="shared" si="624"/>
        <v>0.43915318563976263</v>
      </c>
      <c r="I5045">
        <f t="shared" si="629"/>
        <v>5.4463039713564836</v>
      </c>
      <c r="J5045">
        <f t="shared" si="625"/>
        <v>1.4374069737503092</v>
      </c>
      <c r="K5045">
        <f t="shared" si="626"/>
        <v>4.6446255791267621</v>
      </c>
      <c r="L5045">
        <f t="shared" si="627"/>
        <v>1.4374069737503092</v>
      </c>
      <c r="M5045">
        <f t="shared" si="628"/>
        <v>2</v>
      </c>
    </row>
    <row r="5046" spans="1:13" x14ac:dyDescent="0.2">
      <c r="A5046" s="10">
        <v>5034</v>
      </c>
      <c r="B5046" t="s">
        <v>45373</v>
      </c>
      <c r="C5046">
        <v>2345000</v>
      </c>
      <c r="D5046">
        <v>1</v>
      </c>
      <c r="E5046">
        <v>702</v>
      </c>
      <c r="F5046">
        <f t="shared" si="622"/>
        <v>-0.10302734712041123</v>
      </c>
      <c r="G5046">
        <f t="shared" si="623"/>
        <v>-0.66125575835799699</v>
      </c>
      <c r="H5046">
        <f t="shared" si="624"/>
        <v>0.26599269742805298</v>
      </c>
      <c r="I5046">
        <f t="shared" si="629"/>
        <v>4.1967089543179927</v>
      </c>
      <c r="J5046">
        <f t="shared" si="625"/>
        <v>7.6956824150078917</v>
      </c>
      <c r="K5046">
        <f t="shared" si="626"/>
        <v>1.6114880691122681E-2</v>
      </c>
      <c r="L5046">
        <f t="shared" si="627"/>
        <v>1.6114880691122681E-2</v>
      </c>
      <c r="M5046">
        <f t="shared" si="628"/>
        <v>3</v>
      </c>
    </row>
    <row r="5047" spans="1:13" x14ac:dyDescent="0.2">
      <c r="A5047" s="10">
        <v>5035</v>
      </c>
      <c r="B5047" t="s">
        <v>45376</v>
      </c>
      <c r="C5047">
        <v>270000</v>
      </c>
      <c r="D5047">
        <v>1</v>
      </c>
      <c r="E5047">
        <v>1119</v>
      </c>
      <c r="F5047">
        <f t="shared" si="622"/>
        <v>-0.11729575785006476</v>
      </c>
      <c r="G5047">
        <f t="shared" si="623"/>
        <v>-0.66125575835799699</v>
      </c>
      <c r="H5047">
        <f t="shared" si="624"/>
        <v>0.42399690658403316</v>
      </c>
      <c r="I5047">
        <f t="shared" si="629"/>
        <v>3.6114333825340421</v>
      </c>
      <c r="J5047">
        <f t="shared" si="625"/>
        <v>7.4605603044272124</v>
      </c>
      <c r="K5047">
        <f t="shared" si="626"/>
        <v>1.0078242060906216E-3</v>
      </c>
      <c r="L5047">
        <f t="shared" si="627"/>
        <v>1.0078242060906216E-3</v>
      </c>
      <c r="M5047">
        <f t="shared" si="628"/>
        <v>3</v>
      </c>
    </row>
    <row r="5048" spans="1:13" x14ac:dyDescent="0.2">
      <c r="A5048" s="10">
        <v>5036</v>
      </c>
      <c r="B5048" t="s">
        <v>45379</v>
      </c>
      <c r="C5048">
        <v>11000000</v>
      </c>
      <c r="D5048">
        <v>2</v>
      </c>
      <c r="E5048">
        <v>5085</v>
      </c>
      <c r="F5048">
        <f t="shared" si="622"/>
        <v>-4.3512602607085324E-2</v>
      </c>
      <c r="G5048">
        <f t="shared" si="623"/>
        <v>1.8399733572088456E-4</v>
      </c>
      <c r="H5048">
        <f t="shared" si="624"/>
        <v>1.9267419749596144</v>
      </c>
      <c r="I5048">
        <f t="shared" si="629"/>
        <v>7.676575830534145E-2</v>
      </c>
      <c r="J5048">
        <f t="shared" si="625"/>
        <v>4.6270084555447815</v>
      </c>
      <c r="K5048">
        <f t="shared" si="626"/>
        <v>2.7960782957154935</v>
      </c>
      <c r="L5048">
        <f t="shared" si="627"/>
        <v>7.676575830534145E-2</v>
      </c>
      <c r="M5048">
        <f t="shared" si="628"/>
        <v>1</v>
      </c>
    </row>
    <row r="5049" spans="1:13" x14ac:dyDescent="0.2">
      <c r="A5049" s="10">
        <v>5037</v>
      </c>
      <c r="B5049" t="s">
        <v>45386</v>
      </c>
      <c r="C5049">
        <v>720000</v>
      </c>
      <c r="D5049">
        <v>1</v>
      </c>
      <c r="E5049">
        <v>1196</v>
      </c>
      <c r="F5049">
        <f t="shared" si="622"/>
        <v>-0.11420140371592302</v>
      </c>
      <c r="G5049">
        <f t="shared" si="623"/>
        <v>-0.66125575835799699</v>
      </c>
      <c r="H5049">
        <f t="shared" si="624"/>
        <v>0.45317274376631245</v>
      </c>
      <c r="I5049">
        <f t="shared" si="629"/>
        <v>3.5079450129511152</v>
      </c>
      <c r="J5049">
        <f t="shared" si="625"/>
        <v>7.4216162936992029</v>
      </c>
      <c r="K5049">
        <f t="shared" si="626"/>
        <v>3.6769367214435182E-3</v>
      </c>
      <c r="L5049">
        <f t="shared" si="627"/>
        <v>3.6769367214435182E-3</v>
      </c>
      <c r="M5049">
        <f t="shared" si="628"/>
        <v>3</v>
      </c>
    </row>
    <row r="5050" spans="1:13" x14ac:dyDescent="0.2">
      <c r="A5050" s="10">
        <v>5038</v>
      </c>
      <c r="B5050" t="s">
        <v>45389</v>
      </c>
      <c r="C5050">
        <v>29310000</v>
      </c>
      <c r="D5050">
        <v>2</v>
      </c>
      <c r="E5050">
        <v>5085</v>
      </c>
      <c r="F5050">
        <f t="shared" si="622"/>
        <v>8.2393228939881449E-2</v>
      </c>
      <c r="G5050">
        <f t="shared" si="623"/>
        <v>1.8399733572088456E-4</v>
      </c>
      <c r="H5050">
        <f t="shared" si="624"/>
        <v>1.9267419749596144</v>
      </c>
      <c r="I5050">
        <f t="shared" si="629"/>
        <v>9.0886493476830574E-2</v>
      </c>
      <c r="J5050">
        <f t="shared" si="625"/>
        <v>4.6386617415906581</v>
      </c>
      <c r="K5050">
        <f t="shared" si="626"/>
        <v>2.8294191609180714</v>
      </c>
      <c r="L5050">
        <f t="shared" si="627"/>
        <v>9.0886493476830574E-2</v>
      </c>
      <c r="M5050">
        <f t="shared" si="628"/>
        <v>1</v>
      </c>
    </row>
    <row r="5051" spans="1:13" x14ac:dyDescent="0.2">
      <c r="A5051" s="10">
        <v>5039</v>
      </c>
      <c r="B5051" t="s">
        <v>45393</v>
      </c>
      <c r="C5051">
        <v>4947195</v>
      </c>
      <c r="D5051">
        <v>3</v>
      </c>
      <c r="E5051">
        <v>2163</v>
      </c>
      <c r="F5051">
        <f t="shared" si="622"/>
        <v>-8.5133762995760268E-2</v>
      </c>
      <c r="G5051">
        <f t="shared" si="623"/>
        <v>0.66162375302943877</v>
      </c>
      <c r="H5051">
        <f t="shared" si="624"/>
        <v>0.81957578993857338</v>
      </c>
      <c r="I5051">
        <f t="shared" si="629"/>
        <v>2.3557179872920573</v>
      </c>
      <c r="J5051">
        <f t="shared" si="625"/>
        <v>1.8301271334119527</v>
      </c>
      <c r="K5051">
        <f t="shared" si="626"/>
        <v>1.9331377564093164</v>
      </c>
      <c r="L5051">
        <f t="shared" si="627"/>
        <v>1.8301271334119527</v>
      </c>
      <c r="M5051">
        <f t="shared" si="628"/>
        <v>2</v>
      </c>
    </row>
    <row r="5052" spans="1:13" x14ac:dyDescent="0.2">
      <c r="A5052" s="10">
        <v>5040</v>
      </c>
      <c r="B5052" t="s">
        <v>45400</v>
      </c>
      <c r="C5052">
        <v>3802024</v>
      </c>
      <c r="D5052">
        <v>4</v>
      </c>
      <c r="E5052">
        <v>3257</v>
      </c>
      <c r="F5052">
        <f t="shared" si="622"/>
        <v>-9.3008351036091855E-2</v>
      </c>
      <c r="G5052">
        <f t="shared" si="623"/>
        <v>1.3230635087231564</v>
      </c>
      <c r="H5052">
        <f t="shared" si="624"/>
        <v>1.2341000221127756</v>
      </c>
      <c r="I5052">
        <f t="shared" si="629"/>
        <v>2.6933566844765808</v>
      </c>
      <c r="J5052">
        <f t="shared" si="625"/>
        <v>0.46079927643269158</v>
      </c>
      <c r="K5052">
        <f t="shared" si="626"/>
        <v>4.6461316009530966</v>
      </c>
      <c r="L5052">
        <f t="shared" si="627"/>
        <v>0.46079927643269158</v>
      </c>
      <c r="M5052">
        <f t="shared" si="628"/>
        <v>2</v>
      </c>
    </row>
    <row r="5053" spans="1:13" x14ac:dyDescent="0.2">
      <c r="A5053" s="10">
        <v>5041</v>
      </c>
      <c r="B5053" t="s">
        <v>45408</v>
      </c>
      <c r="C5053">
        <v>33000000</v>
      </c>
      <c r="D5053">
        <v>4</v>
      </c>
      <c r="E5053">
        <v>5816</v>
      </c>
      <c r="F5053">
        <f t="shared" si="622"/>
        <v>0.10776693283984362</v>
      </c>
      <c r="G5053">
        <f t="shared" si="623"/>
        <v>1.3230635087231564</v>
      </c>
      <c r="H5053">
        <f t="shared" si="624"/>
        <v>2.2037229747030711</v>
      </c>
      <c r="I5053">
        <f t="shared" si="629"/>
        <v>1.7708624837760607</v>
      </c>
      <c r="J5053">
        <f t="shared" si="625"/>
        <v>1.6814378574672397</v>
      </c>
      <c r="K5053">
        <f t="shared" si="626"/>
        <v>7.2666010873943012</v>
      </c>
      <c r="L5053">
        <f t="shared" si="627"/>
        <v>1.6814378574672397</v>
      </c>
      <c r="M5053">
        <f t="shared" si="628"/>
        <v>2</v>
      </c>
    </row>
    <row r="5054" spans="1:13" x14ac:dyDescent="0.2">
      <c r="A5054" s="10">
        <v>5042</v>
      </c>
      <c r="B5054" t="s">
        <v>45412</v>
      </c>
      <c r="C5054">
        <v>19460000</v>
      </c>
      <c r="D5054">
        <v>1</v>
      </c>
      <c r="E5054">
        <v>6181</v>
      </c>
      <c r="F5054">
        <f t="shared" si="622"/>
        <v>1.466125511477917E-2</v>
      </c>
      <c r="G5054">
        <f t="shared" si="623"/>
        <v>-0.66125575835799699</v>
      </c>
      <c r="H5054">
        <f t="shared" si="624"/>
        <v>2.342024021086603</v>
      </c>
      <c r="I5054">
        <f t="shared" si="629"/>
        <v>0.4592611649087982</v>
      </c>
      <c r="J5054">
        <f t="shared" si="625"/>
        <v>8.5529515754489722</v>
      </c>
      <c r="K5054">
        <f t="shared" si="626"/>
        <v>3.8167463284666829</v>
      </c>
      <c r="L5054">
        <f t="shared" si="627"/>
        <v>0.4592611649087982</v>
      </c>
      <c r="M5054">
        <f t="shared" si="628"/>
        <v>1</v>
      </c>
    </row>
    <row r="5055" spans="1:13" x14ac:dyDescent="0.2">
      <c r="A5055" s="10">
        <v>5043</v>
      </c>
      <c r="B5055" t="s">
        <v>45433</v>
      </c>
      <c r="C5055">
        <v>104490061</v>
      </c>
      <c r="D5055">
        <v>4</v>
      </c>
      <c r="E5055">
        <v>3259</v>
      </c>
      <c r="F5055">
        <f t="shared" si="622"/>
        <v>0.59935707907405322</v>
      </c>
      <c r="G5055">
        <f t="shared" si="623"/>
        <v>1.3230635087231564</v>
      </c>
      <c r="H5055">
        <f t="shared" si="624"/>
        <v>1.2348578360655622</v>
      </c>
      <c r="I5055">
        <f t="shared" si="629"/>
        <v>3.0931973859726734</v>
      </c>
      <c r="J5055">
        <f t="shared" si="625"/>
        <v>0.84874934563192095</v>
      </c>
      <c r="K5055">
        <f t="shared" si="626"/>
        <v>5.1544102793431392</v>
      </c>
      <c r="L5055">
        <f t="shared" si="627"/>
        <v>0.84874934563192095</v>
      </c>
      <c r="M5055">
        <f t="shared" si="628"/>
        <v>2</v>
      </c>
    </row>
    <row r="5056" spans="1:13" x14ac:dyDescent="0.2">
      <c r="A5056" s="10">
        <v>5044</v>
      </c>
      <c r="B5056" t="s">
        <v>45437</v>
      </c>
      <c r="C5056">
        <v>6505000</v>
      </c>
      <c r="D5056">
        <v>2</v>
      </c>
      <c r="E5056">
        <v>5816</v>
      </c>
      <c r="F5056">
        <f t="shared" si="622"/>
        <v>-7.4421762235901023E-2</v>
      </c>
      <c r="G5056">
        <f t="shared" si="623"/>
        <v>1.8399733572088456E-4</v>
      </c>
      <c r="H5056">
        <f t="shared" si="624"/>
        <v>2.2037229747030711</v>
      </c>
      <c r="I5056">
        <f t="shared" si="629"/>
        <v>1.4277441726619575E-3</v>
      </c>
      <c r="J5056">
        <f t="shared" si="625"/>
        <v>5.1656041796412309</v>
      </c>
      <c r="K5056">
        <f t="shared" si="626"/>
        <v>3.7193441666133662</v>
      </c>
      <c r="L5056">
        <f t="shared" si="627"/>
        <v>1.4277441726619575E-3</v>
      </c>
      <c r="M5056">
        <f t="shared" si="628"/>
        <v>1</v>
      </c>
    </row>
    <row r="5057" spans="1:13" x14ac:dyDescent="0.2">
      <c r="A5057" s="10">
        <v>5045</v>
      </c>
      <c r="B5057" t="s">
        <v>45444</v>
      </c>
      <c r="C5057">
        <v>500000</v>
      </c>
      <c r="D5057">
        <v>1</v>
      </c>
      <c r="E5057">
        <v>671</v>
      </c>
      <c r="F5057">
        <f t="shared" si="622"/>
        <v>-0.11571419907039231</v>
      </c>
      <c r="G5057">
        <f t="shared" si="623"/>
        <v>-0.66125575835799699</v>
      </c>
      <c r="H5057">
        <f t="shared" si="624"/>
        <v>0.25424658115986259</v>
      </c>
      <c r="I5057">
        <f t="shared" si="629"/>
        <v>4.2442140798282972</v>
      </c>
      <c r="J5057">
        <f t="shared" si="625"/>
        <v>7.7174263665908764</v>
      </c>
      <c r="K5057">
        <f t="shared" si="626"/>
        <v>1.9134744884612885E-2</v>
      </c>
      <c r="L5057">
        <f t="shared" si="627"/>
        <v>1.9134744884612885E-2</v>
      </c>
      <c r="M5057">
        <f t="shared" si="628"/>
        <v>3</v>
      </c>
    </row>
    <row r="5058" spans="1:13" x14ac:dyDescent="0.2">
      <c r="A5058" s="10">
        <v>5046</v>
      </c>
      <c r="B5058" t="s">
        <v>45448</v>
      </c>
      <c r="C5058">
        <v>23500</v>
      </c>
      <c r="D5058">
        <v>2</v>
      </c>
      <c r="E5058">
        <v>1369</v>
      </c>
      <c r="F5058">
        <f t="shared" si="622"/>
        <v>-0.11899077628132239</v>
      </c>
      <c r="G5058">
        <f t="shared" si="623"/>
        <v>1.8399733572088456E-4</v>
      </c>
      <c r="H5058">
        <f t="shared" si="624"/>
        <v>0.51872365068234261</v>
      </c>
      <c r="I5058">
        <f t="shared" si="629"/>
        <v>2.8460049882879503</v>
      </c>
      <c r="J5058">
        <f t="shared" si="625"/>
        <v>4.2799063217265463</v>
      </c>
      <c r="K5058">
        <f t="shared" si="626"/>
        <v>0.45345926533313508</v>
      </c>
      <c r="L5058">
        <f t="shared" si="627"/>
        <v>0.45345926533313508</v>
      </c>
      <c r="M5058">
        <f t="shared" si="628"/>
        <v>3</v>
      </c>
    </row>
    <row r="5059" spans="1:13" x14ac:dyDescent="0.2">
      <c r="A5059" s="10">
        <v>5047</v>
      </c>
      <c r="B5059" t="s">
        <v>45455</v>
      </c>
      <c r="C5059">
        <v>5000000</v>
      </c>
      <c r="D5059">
        <v>2</v>
      </c>
      <c r="E5059">
        <v>5085</v>
      </c>
      <c r="F5059">
        <f t="shared" si="622"/>
        <v>-8.4770657728975032E-2</v>
      </c>
      <c r="G5059">
        <f t="shared" si="623"/>
        <v>1.8399733572088456E-4</v>
      </c>
      <c r="H5059">
        <f t="shared" si="624"/>
        <v>1.9267419749596144</v>
      </c>
      <c r="I5059">
        <f t="shared" si="629"/>
        <v>7.9035394455262628E-2</v>
      </c>
      <c r="J5059">
        <f t="shared" si="625"/>
        <v>4.6300866495731121</v>
      </c>
      <c r="K5059">
        <f t="shared" si="626"/>
        <v>2.7920496915493835</v>
      </c>
      <c r="L5059">
        <f t="shared" si="627"/>
        <v>7.9035394455262628E-2</v>
      </c>
      <c r="M5059">
        <f t="shared" si="628"/>
        <v>1</v>
      </c>
    </row>
    <row r="5060" spans="1:13" x14ac:dyDescent="0.2">
      <c r="A5060" s="10">
        <v>5048</v>
      </c>
      <c r="B5060" t="s">
        <v>45461</v>
      </c>
      <c r="C5060">
        <v>684000</v>
      </c>
      <c r="D5060">
        <v>5</v>
      </c>
      <c r="E5060">
        <v>1170</v>
      </c>
      <c r="F5060">
        <f t="shared" si="622"/>
        <v>-0.11444895204665437</v>
      </c>
      <c r="G5060">
        <f t="shared" si="623"/>
        <v>1.9845032644168743</v>
      </c>
      <c r="H5060">
        <f t="shared" si="624"/>
        <v>0.44332116238008829</v>
      </c>
      <c r="I5060">
        <f t="shared" si="629"/>
        <v>7.0425923095695708</v>
      </c>
      <c r="J5060">
        <f t="shared" si="625"/>
        <v>0.43439255621334671</v>
      </c>
      <c r="K5060">
        <f t="shared" si="626"/>
        <v>7.0026209645207924</v>
      </c>
      <c r="L5060">
        <f t="shared" si="627"/>
        <v>0.43439255621334671</v>
      </c>
      <c r="M5060">
        <f t="shared" si="628"/>
        <v>2</v>
      </c>
    </row>
    <row r="5061" spans="1:13" x14ac:dyDescent="0.2">
      <c r="A5061" s="10">
        <v>5049</v>
      </c>
      <c r="B5061" t="s">
        <v>45465</v>
      </c>
      <c r="C5061">
        <v>60533695</v>
      </c>
      <c r="D5061">
        <v>4</v>
      </c>
      <c r="E5061">
        <v>5816</v>
      </c>
      <c r="F5061">
        <f t="shared" si="622"/>
        <v>0.29709805050972676</v>
      </c>
      <c r="G5061">
        <f t="shared" si="623"/>
        <v>1.3230635087231564</v>
      </c>
      <c r="H5061">
        <f t="shared" si="624"/>
        <v>2.2037229747030711</v>
      </c>
      <c r="I5061">
        <f t="shared" si="629"/>
        <v>1.861388791717979</v>
      </c>
      <c r="J5061">
        <f t="shared" si="625"/>
        <v>1.7682537344068294</v>
      </c>
      <c r="K5061">
        <f t="shared" si="626"/>
        <v>7.3860296999859365</v>
      </c>
      <c r="L5061">
        <f t="shared" si="627"/>
        <v>1.7682537344068294</v>
      </c>
      <c r="M5061">
        <f t="shared" si="628"/>
        <v>2</v>
      </c>
    </row>
    <row r="5062" spans="1:13" x14ac:dyDescent="0.2">
      <c r="A5062" s="10">
        <v>5050</v>
      </c>
      <c r="B5062" t="s">
        <v>45472</v>
      </c>
      <c r="C5062">
        <v>24183205</v>
      </c>
      <c r="D5062">
        <v>7</v>
      </c>
      <c r="E5062">
        <v>2894</v>
      </c>
      <c r="F5062">
        <f t="shared" si="622"/>
        <v>4.713963048844335E-2</v>
      </c>
      <c r="G5062">
        <f t="shared" si="623"/>
        <v>3.3073827758043102</v>
      </c>
      <c r="H5062">
        <f t="shared" si="624"/>
        <v>1.0965567896820303</v>
      </c>
      <c r="I5062">
        <f t="shared" si="629"/>
        <v>12.170399121399843</v>
      </c>
      <c r="J5062">
        <f t="shared" si="625"/>
        <v>1.7554828133405547</v>
      </c>
      <c r="K5062">
        <f t="shared" si="626"/>
        <v>16.271353779498668</v>
      </c>
      <c r="L5062">
        <f t="shared" si="627"/>
        <v>1.7554828133405547</v>
      </c>
      <c r="M5062">
        <f t="shared" si="628"/>
        <v>2</v>
      </c>
    </row>
    <row r="5063" spans="1:13" x14ac:dyDescent="0.2">
      <c r="A5063" s="10">
        <v>5051</v>
      </c>
      <c r="B5063" t="s">
        <v>45478</v>
      </c>
      <c r="C5063">
        <v>12530000</v>
      </c>
      <c r="D5063">
        <v>3</v>
      </c>
      <c r="E5063">
        <v>3989</v>
      </c>
      <c r="F5063">
        <f t="shared" si="622"/>
        <v>-3.2991798551003447E-2</v>
      </c>
      <c r="G5063">
        <f t="shared" si="623"/>
        <v>0.66162375302943877</v>
      </c>
      <c r="H5063">
        <f t="shared" si="624"/>
        <v>1.5114599288326258</v>
      </c>
      <c r="I5063">
        <f t="shared" si="629"/>
        <v>0.91674395718987722</v>
      </c>
      <c r="J5063">
        <f t="shared" si="625"/>
        <v>1.9221926922610324</v>
      </c>
      <c r="K5063">
        <f t="shared" si="626"/>
        <v>3.0083704385784893</v>
      </c>
      <c r="L5063">
        <f t="shared" si="627"/>
        <v>0.91674395718987722</v>
      </c>
      <c r="M5063">
        <f t="shared" si="628"/>
        <v>1</v>
      </c>
    </row>
    <row r="5064" spans="1:13" x14ac:dyDescent="0.2">
      <c r="A5064" s="10">
        <v>5052</v>
      </c>
      <c r="B5064" t="s">
        <v>45481</v>
      </c>
      <c r="C5064">
        <v>3317360</v>
      </c>
      <c r="D5064">
        <v>2</v>
      </c>
      <c r="E5064">
        <v>5816</v>
      </c>
      <c r="F5064">
        <f t="shared" si="622"/>
        <v>-9.6341066707357786E-2</v>
      </c>
      <c r="G5064">
        <f t="shared" si="623"/>
        <v>1.8399733572088456E-4</v>
      </c>
      <c r="H5064">
        <f t="shared" si="624"/>
        <v>2.2037229747030711</v>
      </c>
      <c r="I5064">
        <f t="shared" si="629"/>
        <v>3.5646639336017394E-3</v>
      </c>
      <c r="J5064">
        <f t="shared" si="625"/>
        <v>5.1681706646414263</v>
      </c>
      <c r="K5064">
        <f t="shared" si="626"/>
        <v>3.7181349992474737</v>
      </c>
      <c r="L5064">
        <f t="shared" si="627"/>
        <v>3.5646639336017394E-3</v>
      </c>
      <c r="M5064">
        <f t="shared" si="628"/>
        <v>1</v>
      </c>
    </row>
    <row r="5065" spans="1:13" x14ac:dyDescent="0.2">
      <c r="A5065" s="10">
        <v>5053</v>
      </c>
      <c r="B5065" t="s">
        <v>45499</v>
      </c>
      <c r="C5065">
        <v>1675661</v>
      </c>
      <c r="D5065">
        <v>2</v>
      </c>
      <c r="E5065">
        <v>737</v>
      </c>
      <c r="F5065">
        <f t="shared" si="622"/>
        <v>-0.10762995134661632</v>
      </c>
      <c r="G5065">
        <f t="shared" si="623"/>
        <v>1.8399733572088456E-4</v>
      </c>
      <c r="H5065">
        <f t="shared" si="624"/>
        <v>0.27925444160181628</v>
      </c>
      <c r="I5065">
        <f t="shared" si="629"/>
        <v>3.7086192390955937</v>
      </c>
      <c r="J5065">
        <f t="shared" si="625"/>
        <v>4.6120335066066458</v>
      </c>
      <c r="K5065">
        <f t="shared" si="626"/>
        <v>0.45036634486295635</v>
      </c>
      <c r="L5065">
        <f t="shared" si="627"/>
        <v>0.45036634486295635</v>
      </c>
      <c r="M5065">
        <f t="shared" si="628"/>
        <v>3</v>
      </c>
    </row>
    <row r="5066" spans="1:13" x14ac:dyDescent="0.2">
      <c r="A5066" s="10">
        <v>5054</v>
      </c>
      <c r="B5066" t="s">
        <v>45510</v>
      </c>
      <c r="C5066">
        <v>14000000</v>
      </c>
      <c r="D5066">
        <v>2</v>
      </c>
      <c r="E5066">
        <v>2986</v>
      </c>
      <c r="F5066">
        <f t="shared" si="622"/>
        <v>-2.2883575046140466E-2</v>
      </c>
      <c r="G5066">
        <f t="shared" si="623"/>
        <v>1.8399733572088456E-4</v>
      </c>
      <c r="H5066">
        <f t="shared" si="624"/>
        <v>1.1314162315102081</v>
      </c>
      <c r="I5066">
        <f t="shared" si="629"/>
        <v>1.1500308878427115</v>
      </c>
      <c r="J5066">
        <f t="shared" si="625"/>
        <v>3.9387537676951423</v>
      </c>
      <c r="K5066">
        <f t="shared" si="626"/>
        <v>0.99154378641686614</v>
      </c>
      <c r="L5066">
        <f t="shared" si="627"/>
        <v>0.99154378641686614</v>
      </c>
      <c r="M5066">
        <f t="shared" si="628"/>
        <v>3</v>
      </c>
    </row>
    <row r="5067" spans="1:13" x14ac:dyDescent="0.2">
      <c r="A5067" s="10">
        <v>5055</v>
      </c>
      <c r="B5067" t="s">
        <v>45515</v>
      </c>
      <c r="C5067">
        <v>1200000</v>
      </c>
      <c r="D5067">
        <v>1</v>
      </c>
      <c r="E5067">
        <v>460</v>
      </c>
      <c r="F5067">
        <f t="shared" si="622"/>
        <v>-0.11090075930617185</v>
      </c>
      <c r="G5067">
        <f t="shared" si="623"/>
        <v>-0.66125575835799699</v>
      </c>
      <c r="H5067">
        <f t="shared" si="624"/>
        <v>0.17429720914088939</v>
      </c>
      <c r="I5067">
        <f t="shared" si="629"/>
        <v>4.5615867041841218</v>
      </c>
      <c r="J5067">
        <f t="shared" si="625"/>
        <v>7.8576701767680701</v>
      </c>
      <c r="K5067">
        <f t="shared" si="626"/>
        <v>4.7637500700649593E-2</v>
      </c>
      <c r="L5067">
        <f t="shared" si="627"/>
        <v>4.7637500700649593E-2</v>
      </c>
      <c r="M5067">
        <f t="shared" si="628"/>
        <v>3</v>
      </c>
    </row>
    <row r="5068" spans="1:13" x14ac:dyDescent="0.2">
      <c r="A5068" s="10">
        <v>5056</v>
      </c>
      <c r="B5068" t="s">
        <v>45518</v>
      </c>
      <c r="C5068">
        <v>2500000</v>
      </c>
      <c r="D5068">
        <v>1</v>
      </c>
      <c r="E5068">
        <v>1433</v>
      </c>
      <c r="F5068">
        <f t="shared" si="622"/>
        <v>-0.1019615140297624</v>
      </c>
      <c r="G5068">
        <f t="shared" si="623"/>
        <v>-0.66125575835799699</v>
      </c>
      <c r="H5068">
        <f t="shared" si="624"/>
        <v>0.54297369717150978</v>
      </c>
      <c r="I5068">
        <f t="shared" si="629"/>
        <v>3.199858102036484</v>
      </c>
      <c r="J5068">
        <f t="shared" si="625"/>
        <v>7.3121386685997463</v>
      </c>
      <c r="K5068">
        <f t="shared" si="626"/>
        <v>2.2749049685091751E-2</v>
      </c>
      <c r="L5068">
        <f t="shared" si="627"/>
        <v>2.2749049685091751E-2</v>
      </c>
      <c r="M5068">
        <f t="shared" si="628"/>
        <v>3</v>
      </c>
    </row>
    <row r="5069" spans="1:13" x14ac:dyDescent="0.2">
      <c r="A5069" s="10">
        <v>5057</v>
      </c>
      <c r="B5069" t="s">
        <v>45524</v>
      </c>
      <c r="C5069">
        <v>525000</v>
      </c>
      <c r="D5069">
        <v>1</v>
      </c>
      <c r="E5069">
        <v>1433</v>
      </c>
      <c r="F5069">
        <f t="shared" si="622"/>
        <v>-0.11554229050738445</v>
      </c>
      <c r="G5069">
        <f t="shared" si="623"/>
        <v>-0.66125575835799699</v>
      </c>
      <c r="H5069">
        <f t="shared" si="624"/>
        <v>0.54297369717150978</v>
      </c>
      <c r="I5069">
        <f t="shared" si="629"/>
        <v>3.2018168748705067</v>
      </c>
      <c r="J5069">
        <f t="shared" si="625"/>
        <v>7.314363591735412</v>
      </c>
      <c r="K5069">
        <f t="shared" si="626"/>
        <v>2.2634651748420592E-2</v>
      </c>
      <c r="L5069">
        <f t="shared" si="627"/>
        <v>2.2634651748420592E-2</v>
      </c>
      <c r="M5069">
        <f t="shared" si="628"/>
        <v>3</v>
      </c>
    </row>
    <row r="5070" spans="1:13" x14ac:dyDescent="0.2">
      <c r="A5070" s="10">
        <v>5058</v>
      </c>
      <c r="B5070" t="s">
        <v>45530</v>
      </c>
      <c r="C5070">
        <v>12000000</v>
      </c>
      <c r="D5070">
        <v>1</v>
      </c>
      <c r="E5070">
        <v>7642</v>
      </c>
      <c r="F5070">
        <f t="shared" ref="F5070:F5133" si="630">STANDARDIZE(C5070, $C$9, $C$10)</f>
        <v>-3.6636260086770366E-2</v>
      </c>
      <c r="G5070">
        <f t="shared" ref="G5070:G5133" si="631" xml:space="preserve"> STANDARDIZE(D5070, $D$9, $D$10)</f>
        <v>-0.66125575835799699</v>
      </c>
      <c r="H5070">
        <f t="shared" ref="H5070:H5133" si="632">STANDARDIZE(E5070, $E$9, $E$10)</f>
        <v>2.8956071135971237</v>
      </c>
      <c r="I5070">
        <f t="shared" si="629"/>
        <v>0.91620621206532982</v>
      </c>
      <c r="J5070">
        <f t="shared" ref="J5070:J5133" si="633">SUMXMY2($D$6:$F$6, F5070:H5070)</f>
        <v>10.236718890821706</v>
      </c>
      <c r="K5070">
        <f t="shared" ref="K5070:K5133" si="634">SUMXMY2($D$7:$F$7, F5070:H5070)</f>
        <v>6.2711326630158881</v>
      </c>
      <c r="L5070">
        <f t="shared" ref="L5070:L5133" si="635" xml:space="preserve"> MIN(I5070:K5070)</f>
        <v>0.91620621206532982</v>
      </c>
      <c r="M5070">
        <f t="shared" ref="M5070:M5133" si="636">MATCH(L5070, I5070:K5070, 0)</f>
        <v>1</v>
      </c>
    </row>
    <row r="5071" spans="1:13" x14ac:dyDescent="0.2">
      <c r="A5071" s="10">
        <v>5059</v>
      </c>
      <c r="B5071" t="s">
        <v>45542</v>
      </c>
      <c r="C5071">
        <v>31950003</v>
      </c>
      <c r="D5071">
        <v>5</v>
      </c>
      <c r="E5071">
        <v>5085</v>
      </c>
      <c r="F5071">
        <f t="shared" si="630"/>
        <v>0.10054679382254048</v>
      </c>
      <c r="G5071">
        <f t="shared" si="631"/>
        <v>1.9845032644168743</v>
      </c>
      <c r="H5071">
        <f t="shared" si="632"/>
        <v>1.9267419749596144</v>
      </c>
      <c r="I5071">
        <f t="shared" si="629"/>
        <v>4.0330606182082551</v>
      </c>
      <c r="J5071">
        <f t="shared" si="633"/>
        <v>0.70543419303233235</v>
      </c>
      <c r="K5071">
        <f t="shared" si="634"/>
        <v>9.3993798170106615</v>
      </c>
      <c r="L5071">
        <f t="shared" si="635"/>
        <v>0.70543419303233235</v>
      </c>
      <c r="M5071">
        <f t="shared" si="636"/>
        <v>2</v>
      </c>
    </row>
    <row r="5072" spans="1:13" x14ac:dyDescent="0.2">
      <c r="A5072" s="10">
        <v>5060</v>
      </c>
      <c r="B5072" t="s">
        <v>45554</v>
      </c>
      <c r="C5072">
        <v>40000</v>
      </c>
      <c r="D5072">
        <v>1</v>
      </c>
      <c r="E5072">
        <v>1829</v>
      </c>
      <c r="F5072">
        <f t="shared" si="630"/>
        <v>-0.11887731662973719</v>
      </c>
      <c r="G5072">
        <f t="shared" si="631"/>
        <v>-0.66125575835799699</v>
      </c>
      <c r="H5072">
        <f t="shared" si="632"/>
        <v>0.69302085982323203</v>
      </c>
      <c r="I5072">
        <f t="shared" si="629"/>
        <v>2.7264870216958874</v>
      </c>
      <c r="J5072">
        <f t="shared" si="633"/>
        <v>7.1713533862819743</v>
      </c>
      <c r="K5072">
        <f t="shared" si="634"/>
        <v>9.0319134627036626E-2</v>
      </c>
      <c r="L5072">
        <f t="shared" si="635"/>
        <v>9.0319134627036626E-2</v>
      </c>
      <c r="M5072">
        <f t="shared" si="636"/>
        <v>3</v>
      </c>
    </row>
    <row r="5073" spans="1:13" x14ac:dyDescent="0.2">
      <c r="A5073" s="10">
        <v>5061</v>
      </c>
      <c r="B5073" t="s">
        <v>45564</v>
      </c>
      <c r="C5073">
        <v>30600000</v>
      </c>
      <c r="D5073">
        <v>3</v>
      </c>
      <c r="E5073">
        <v>2163</v>
      </c>
      <c r="F5073">
        <f t="shared" si="630"/>
        <v>9.1263710791087735E-2</v>
      </c>
      <c r="G5073">
        <f t="shared" si="631"/>
        <v>0.66162375302943877</v>
      </c>
      <c r="H5073">
        <f t="shared" si="632"/>
        <v>0.81957578993857338</v>
      </c>
      <c r="I5073">
        <f t="shared" si="629"/>
        <v>2.3697243820542067</v>
      </c>
      <c r="J5073">
        <f t="shared" si="633"/>
        <v>1.8406765652430936</v>
      </c>
      <c r="K5073">
        <f t="shared" si="634"/>
        <v>1.9740720729498475</v>
      </c>
      <c r="L5073">
        <f t="shared" si="635"/>
        <v>1.8406765652430936</v>
      </c>
      <c r="M5073">
        <f t="shared" si="636"/>
        <v>2</v>
      </c>
    </row>
    <row r="5074" spans="1:13" x14ac:dyDescent="0.2">
      <c r="A5074" s="10">
        <v>5062</v>
      </c>
      <c r="B5074" t="s">
        <v>45568</v>
      </c>
      <c r="C5074">
        <v>1800000</v>
      </c>
      <c r="D5074">
        <v>1</v>
      </c>
      <c r="E5074">
        <v>17138</v>
      </c>
      <c r="F5074">
        <f t="shared" si="630"/>
        <v>-0.10677495379398287</v>
      </c>
      <c r="G5074">
        <f t="shared" si="631"/>
        <v>-0.66125575835799699</v>
      </c>
      <c r="H5074">
        <f t="shared" si="632"/>
        <v>6.4937077614273102</v>
      </c>
      <c r="I5074">
        <f t="shared" si="629"/>
        <v>18.846391457092533</v>
      </c>
      <c r="J5074">
        <f t="shared" si="633"/>
        <v>36.135669419401971</v>
      </c>
      <c r="K5074">
        <f t="shared" si="634"/>
        <v>37.224193279404425</v>
      </c>
      <c r="L5074">
        <f t="shared" si="635"/>
        <v>18.846391457092533</v>
      </c>
      <c r="M5074">
        <f t="shared" si="636"/>
        <v>1</v>
      </c>
    </row>
    <row r="5075" spans="1:13" x14ac:dyDescent="0.2">
      <c r="A5075" s="10">
        <v>5063</v>
      </c>
      <c r="B5075" t="s">
        <v>45571</v>
      </c>
      <c r="C5075">
        <v>195000</v>
      </c>
      <c r="D5075">
        <v>3</v>
      </c>
      <c r="E5075">
        <v>1798</v>
      </c>
      <c r="F5075">
        <f t="shared" si="630"/>
        <v>-0.11781148353908838</v>
      </c>
      <c r="G5075">
        <f t="shared" si="631"/>
        <v>0.66162375302943877</v>
      </c>
      <c r="H5075">
        <f t="shared" si="632"/>
        <v>0.68127474355504158</v>
      </c>
      <c r="I5075">
        <f t="shared" si="629"/>
        <v>2.7619405838404627</v>
      </c>
      <c r="J5075">
        <f t="shared" si="633"/>
        <v>1.9307456502604436</v>
      </c>
      <c r="K5075">
        <f t="shared" si="634"/>
        <v>1.8333970505421355</v>
      </c>
      <c r="L5075">
        <f t="shared" si="635"/>
        <v>1.8333970505421355</v>
      </c>
      <c r="M5075">
        <f t="shared" si="636"/>
        <v>3</v>
      </c>
    </row>
    <row r="5076" spans="1:13" x14ac:dyDescent="0.2">
      <c r="A5076" s="10">
        <v>5064</v>
      </c>
      <c r="B5076" t="s">
        <v>45574</v>
      </c>
      <c r="C5076">
        <v>50000</v>
      </c>
      <c r="D5076">
        <v>1</v>
      </c>
      <c r="E5076">
        <v>569</v>
      </c>
      <c r="F5076">
        <f t="shared" si="630"/>
        <v>-0.11880855320453404</v>
      </c>
      <c r="G5076">
        <f t="shared" si="631"/>
        <v>-0.66125575835799699</v>
      </c>
      <c r="H5076">
        <f t="shared" si="632"/>
        <v>0.21559806956775232</v>
      </c>
      <c r="I5076">
        <f t="shared" si="629"/>
        <v>4.3968954745877165</v>
      </c>
      <c r="J5076">
        <f t="shared" si="633"/>
        <v>7.7845877529188208</v>
      </c>
      <c r="K5076">
        <f t="shared" si="634"/>
        <v>3.134530882024008E-2</v>
      </c>
      <c r="L5076">
        <f t="shared" si="635"/>
        <v>3.134530882024008E-2</v>
      </c>
      <c r="M5076">
        <f t="shared" si="636"/>
        <v>3</v>
      </c>
    </row>
    <row r="5077" spans="1:13" x14ac:dyDescent="0.2">
      <c r="A5077" s="10">
        <v>5065</v>
      </c>
      <c r="B5077" t="s">
        <v>45577</v>
      </c>
      <c r="C5077">
        <v>8147860</v>
      </c>
      <c r="D5077">
        <v>1</v>
      </c>
      <c r="E5077">
        <v>5816</v>
      </c>
      <c r="F5077">
        <f t="shared" si="630"/>
        <v>-6.3124894162976411E-2</v>
      </c>
      <c r="G5077">
        <f t="shared" si="631"/>
        <v>-0.66125575835799699</v>
      </c>
      <c r="H5077">
        <f t="shared" si="632"/>
        <v>2.2037229747030711</v>
      </c>
      <c r="I5077">
        <f t="shared" si="629"/>
        <v>0.43820419814738826</v>
      </c>
      <c r="J5077">
        <f t="shared" si="633"/>
        <v>8.2271745448562612</v>
      </c>
      <c r="K5077">
        <f t="shared" si="634"/>
        <v>3.2828400409446949</v>
      </c>
      <c r="L5077">
        <f t="shared" si="635"/>
        <v>0.43820419814738826</v>
      </c>
      <c r="M5077">
        <f t="shared" si="636"/>
        <v>1</v>
      </c>
    </row>
    <row r="5078" spans="1:13" x14ac:dyDescent="0.2">
      <c r="A5078" s="10">
        <v>5066</v>
      </c>
      <c r="B5078" t="s">
        <v>45596</v>
      </c>
      <c r="C5078">
        <v>14390000</v>
      </c>
      <c r="D5078">
        <v>5</v>
      </c>
      <c r="E5078">
        <v>1617</v>
      </c>
      <c r="F5078">
        <f t="shared" si="630"/>
        <v>-2.0201801463217633E-2</v>
      </c>
      <c r="G5078">
        <f t="shared" si="631"/>
        <v>1.9845032644168743</v>
      </c>
      <c r="H5078">
        <f t="shared" si="632"/>
        <v>0.6126925808278656</v>
      </c>
      <c r="I5078">
        <f t="shared" si="629"/>
        <v>6.4691707593744265</v>
      </c>
      <c r="J5078">
        <f t="shared" si="633"/>
        <v>0.23416860473347736</v>
      </c>
      <c r="K5078">
        <f t="shared" si="634"/>
        <v>7.0571093698330616</v>
      </c>
      <c r="L5078">
        <f t="shared" si="635"/>
        <v>0.23416860473347736</v>
      </c>
      <c r="M5078">
        <f t="shared" si="636"/>
        <v>2</v>
      </c>
    </row>
    <row r="5079" spans="1:13" x14ac:dyDescent="0.2">
      <c r="A5079" s="10">
        <v>5067</v>
      </c>
      <c r="B5079" t="s">
        <v>45606</v>
      </c>
      <c r="C5079">
        <v>323000000</v>
      </c>
      <c r="D5079">
        <v>1</v>
      </c>
      <c r="E5079">
        <v>3259</v>
      </c>
      <c r="F5079">
        <f t="shared" si="630"/>
        <v>2.1019062637311796</v>
      </c>
      <c r="G5079">
        <f t="shared" si="631"/>
        <v>-0.66125575835799699</v>
      </c>
      <c r="H5079">
        <f t="shared" si="632"/>
        <v>1.2348578360655622</v>
      </c>
      <c r="I5079">
        <f t="shared" si="629"/>
        <v>5.9495663334568922</v>
      </c>
      <c r="J5079">
        <f t="shared" si="633"/>
        <v>11.550717878420242</v>
      </c>
      <c r="K5079">
        <f t="shared" si="634"/>
        <v>5.6151352755649233</v>
      </c>
      <c r="L5079">
        <f t="shared" si="635"/>
        <v>5.6151352755649233</v>
      </c>
      <c r="M5079">
        <f t="shared" si="636"/>
        <v>3</v>
      </c>
    </row>
    <row r="5080" spans="1:13" x14ac:dyDescent="0.2">
      <c r="A5080" s="10">
        <v>5068</v>
      </c>
      <c r="B5080" t="s">
        <v>45611</v>
      </c>
      <c r="C5080">
        <v>15400000</v>
      </c>
      <c r="D5080">
        <v>2</v>
      </c>
      <c r="E5080">
        <v>3299</v>
      </c>
      <c r="F5080">
        <f t="shared" si="630"/>
        <v>-1.3256695517699533E-2</v>
      </c>
      <c r="G5080">
        <f t="shared" si="631"/>
        <v>1.8399733572088456E-4</v>
      </c>
      <c r="H5080">
        <f t="shared" si="632"/>
        <v>1.2500141151212916</v>
      </c>
      <c r="I5080">
        <f t="shared" si="629"/>
        <v>0.91010719288421782</v>
      </c>
      <c r="J5080">
        <f t="shared" si="633"/>
        <v>3.9612565419301919</v>
      </c>
      <c r="K5080">
        <f t="shared" si="634"/>
        <v>1.1826928069088607</v>
      </c>
      <c r="L5080">
        <f t="shared" si="635"/>
        <v>0.91010719288421782</v>
      </c>
      <c r="M5080">
        <f t="shared" si="636"/>
        <v>1</v>
      </c>
    </row>
    <row r="5081" spans="1:13" x14ac:dyDescent="0.2">
      <c r="A5081" s="10">
        <v>5069</v>
      </c>
      <c r="B5081" t="s">
        <v>45618</v>
      </c>
      <c r="C5081">
        <v>20000000</v>
      </c>
      <c r="D5081">
        <v>1</v>
      </c>
      <c r="E5081">
        <v>13121</v>
      </c>
      <c r="F5081">
        <f t="shared" si="630"/>
        <v>1.8374480075749246E-2</v>
      </c>
      <c r="G5081">
        <f t="shared" si="631"/>
        <v>-0.66125575835799699</v>
      </c>
      <c r="H5081">
        <f t="shared" si="632"/>
        <v>4.9716384372556739</v>
      </c>
      <c r="I5081">
        <f t="shared" si="629"/>
        <v>8.1018847397831824</v>
      </c>
      <c r="J5081">
        <f t="shared" si="633"/>
        <v>22.01834270256678</v>
      </c>
      <c r="K5081">
        <f t="shared" si="634"/>
        <v>20.985322351171725</v>
      </c>
      <c r="L5081">
        <f t="shared" si="635"/>
        <v>8.1018847397831824</v>
      </c>
      <c r="M5081">
        <f t="shared" si="636"/>
        <v>1</v>
      </c>
    </row>
    <row r="5082" spans="1:13" x14ac:dyDescent="0.2">
      <c r="A5082" s="10">
        <v>5070</v>
      </c>
      <c r="B5082" t="s">
        <v>45621</v>
      </c>
      <c r="C5082">
        <v>5355250</v>
      </c>
      <c r="D5082">
        <v>5</v>
      </c>
      <c r="E5082">
        <v>2528</v>
      </c>
      <c r="F5082">
        <f t="shared" si="630"/>
        <v>-8.232783704863314E-2</v>
      </c>
      <c r="G5082">
        <f t="shared" si="631"/>
        <v>1.9845032644168743</v>
      </c>
      <c r="H5082">
        <f t="shared" si="632"/>
        <v>0.9578768363221053</v>
      </c>
      <c r="I5082">
        <f t="shared" si="629"/>
        <v>5.491743274433512</v>
      </c>
      <c r="J5082">
        <f t="shared" si="633"/>
        <v>2.2311310077660754E-2</v>
      </c>
      <c r="K5082">
        <f t="shared" si="634"/>
        <v>7.3205764746672717</v>
      </c>
      <c r="L5082">
        <f t="shared" si="635"/>
        <v>2.2311310077660754E-2</v>
      </c>
      <c r="M5082">
        <f t="shared" si="636"/>
        <v>2</v>
      </c>
    </row>
    <row r="5083" spans="1:13" x14ac:dyDescent="0.2">
      <c r="A5083" s="10">
        <v>5071</v>
      </c>
      <c r="B5083" t="s">
        <v>45625</v>
      </c>
      <c r="C5083">
        <v>5000000</v>
      </c>
      <c r="D5083">
        <v>1</v>
      </c>
      <c r="E5083">
        <v>3956</v>
      </c>
      <c r="F5083">
        <f t="shared" si="630"/>
        <v>-8.4770657728975032E-2</v>
      </c>
      <c r="G5083">
        <f t="shared" si="631"/>
        <v>-0.66125575835799699</v>
      </c>
      <c r="H5083">
        <f t="shared" si="632"/>
        <v>1.498955998611649</v>
      </c>
      <c r="I5083">
        <f t="shared" si="629"/>
        <v>0.93651596123759018</v>
      </c>
      <c r="J5083">
        <f t="shared" si="633"/>
        <v>7.1653221839510755</v>
      </c>
      <c r="K5083">
        <f t="shared" si="634"/>
        <v>1.2249343290632457</v>
      </c>
      <c r="L5083">
        <f t="shared" si="635"/>
        <v>0.93651596123759018</v>
      </c>
      <c r="M5083">
        <f t="shared" si="636"/>
        <v>1</v>
      </c>
    </row>
    <row r="5084" spans="1:13" x14ac:dyDescent="0.2">
      <c r="A5084" s="10">
        <v>5072</v>
      </c>
      <c r="B5084" t="s">
        <v>45628</v>
      </c>
      <c r="C5084">
        <v>2000</v>
      </c>
      <c r="D5084">
        <v>1</v>
      </c>
      <c r="E5084">
        <v>4652</v>
      </c>
      <c r="F5084">
        <f t="shared" si="630"/>
        <v>-0.11913861764550916</v>
      </c>
      <c r="G5084">
        <f t="shared" si="631"/>
        <v>-0.66125575835799699</v>
      </c>
      <c r="H5084">
        <f t="shared" si="632"/>
        <v>1.7626752541813424</v>
      </c>
      <c r="I5084">
        <f t="shared" ref="I5084:I5147" si="637" xml:space="preserve"> SUMXMY2($D$5:$F$5, F5084:H5084)</f>
        <v>0.63883228119232793</v>
      </c>
      <c r="J5084">
        <f t="shared" si="633"/>
        <v>7.4522741168299005</v>
      </c>
      <c r="K5084">
        <f t="shared" si="634"/>
        <v>1.8772878433529914</v>
      </c>
      <c r="L5084">
        <f t="shared" si="635"/>
        <v>0.63883228119232793</v>
      </c>
      <c r="M5084">
        <f t="shared" si="636"/>
        <v>1</v>
      </c>
    </row>
    <row r="5085" spans="1:13" x14ac:dyDescent="0.2">
      <c r="A5085" s="10">
        <v>5073</v>
      </c>
      <c r="B5085" t="s">
        <v>45632</v>
      </c>
      <c r="C5085">
        <v>9947495</v>
      </c>
      <c r="D5085">
        <v>6</v>
      </c>
      <c r="E5085">
        <v>2163</v>
      </c>
      <c r="F5085">
        <f t="shared" si="630"/>
        <v>-5.0749987491429407E-2</v>
      </c>
      <c r="G5085">
        <f t="shared" si="631"/>
        <v>2.6459430201105922</v>
      </c>
      <c r="H5085">
        <f t="shared" si="632"/>
        <v>0.81957578993857338</v>
      </c>
      <c r="I5085">
        <f t="shared" si="637"/>
        <v>8.916103432987379</v>
      </c>
      <c r="J5085">
        <f t="shared" si="633"/>
        <v>0.51479283302840173</v>
      </c>
      <c r="K5085">
        <f t="shared" si="634"/>
        <v>11.123787353086337</v>
      </c>
      <c r="L5085">
        <f t="shared" si="635"/>
        <v>0.51479283302840173</v>
      </c>
      <c r="M5085">
        <f t="shared" si="636"/>
        <v>2</v>
      </c>
    </row>
    <row r="5086" spans="1:13" x14ac:dyDescent="0.2">
      <c r="A5086" s="10">
        <v>5074</v>
      </c>
      <c r="B5086" t="s">
        <v>45639</v>
      </c>
      <c r="C5086">
        <v>11250</v>
      </c>
      <c r="D5086">
        <v>1</v>
      </c>
      <c r="E5086">
        <v>9833</v>
      </c>
      <c r="F5086">
        <f t="shared" si="630"/>
        <v>-0.11907501147719625</v>
      </c>
      <c r="G5086">
        <f t="shared" si="631"/>
        <v>-0.66125575835799699</v>
      </c>
      <c r="H5086">
        <f t="shared" si="632"/>
        <v>3.7257922988747074</v>
      </c>
      <c r="I5086">
        <f t="shared" si="637"/>
        <v>2.7609937257272792</v>
      </c>
      <c r="J5086">
        <f t="shared" si="633"/>
        <v>13.921427933083987</v>
      </c>
      <c r="K5086">
        <f t="shared" si="634"/>
        <v>11.110557387550264</v>
      </c>
      <c r="L5086">
        <f t="shared" si="635"/>
        <v>2.7609937257272792</v>
      </c>
      <c r="M5086">
        <f t="shared" si="636"/>
        <v>1</v>
      </c>
    </row>
    <row r="5087" spans="1:13" x14ac:dyDescent="0.2">
      <c r="A5087" s="10">
        <v>5075</v>
      </c>
      <c r="B5087" t="s">
        <v>27693</v>
      </c>
      <c r="C5087">
        <v>3670260</v>
      </c>
      <c r="D5087">
        <v>5</v>
      </c>
      <c r="E5087">
        <v>1360</v>
      </c>
      <c r="F5087">
        <f t="shared" si="630"/>
        <v>-9.391440543193863E-2</v>
      </c>
      <c r="G5087">
        <f t="shared" si="631"/>
        <v>1.9845032644168743</v>
      </c>
      <c r="H5087">
        <f t="shared" si="632"/>
        <v>0.51531348789480347</v>
      </c>
      <c r="I5087">
        <f t="shared" si="637"/>
        <v>6.7915303347878258</v>
      </c>
      <c r="J5087">
        <f t="shared" si="633"/>
        <v>0.34234309087177761</v>
      </c>
      <c r="K5087">
        <f t="shared" si="634"/>
        <v>7.0154751372406317</v>
      </c>
      <c r="L5087">
        <f t="shared" si="635"/>
        <v>0.34234309087177761</v>
      </c>
      <c r="M5087">
        <f t="shared" si="636"/>
        <v>2</v>
      </c>
    </row>
    <row r="5088" spans="1:13" x14ac:dyDescent="0.2">
      <c r="A5088" s="10">
        <v>5076</v>
      </c>
      <c r="B5088" t="s">
        <v>45670</v>
      </c>
      <c r="C5088">
        <v>68239769</v>
      </c>
      <c r="D5088">
        <v>4</v>
      </c>
      <c r="E5088">
        <v>5969</v>
      </c>
      <c r="F5088">
        <f t="shared" si="630"/>
        <v>0.35008765482062032</v>
      </c>
      <c r="G5088">
        <f t="shared" si="631"/>
        <v>1.3230635087231564</v>
      </c>
      <c r="H5088">
        <f t="shared" si="632"/>
        <v>2.2616957420912365</v>
      </c>
      <c r="I5088">
        <f t="shared" si="637"/>
        <v>1.9029264297686008</v>
      </c>
      <c r="J5088">
        <f t="shared" si="633"/>
        <v>1.9371238800586015</v>
      </c>
      <c r="K5088">
        <f t="shared" si="634"/>
        <v>7.6456541498942148</v>
      </c>
      <c r="L5088">
        <f t="shared" si="635"/>
        <v>1.9029264297686008</v>
      </c>
      <c r="M5088">
        <f t="shared" si="636"/>
        <v>1</v>
      </c>
    </row>
    <row r="5089" spans="1:13" x14ac:dyDescent="0.2">
      <c r="A5089" s="10">
        <v>5077</v>
      </c>
      <c r="B5089" t="s">
        <v>45696</v>
      </c>
      <c r="C5089">
        <v>130000</v>
      </c>
      <c r="D5089">
        <v>1</v>
      </c>
      <c r="E5089">
        <v>1798</v>
      </c>
      <c r="F5089">
        <f t="shared" si="630"/>
        <v>-0.11825844580290884</v>
      </c>
      <c r="G5089">
        <f t="shared" si="631"/>
        <v>-0.66125575835799699</v>
      </c>
      <c r="H5089">
        <f t="shared" si="632"/>
        <v>0.68127474355504158</v>
      </c>
      <c r="I5089">
        <f t="shared" si="637"/>
        <v>2.7620133481390083</v>
      </c>
      <c r="J5089">
        <f t="shared" si="633"/>
        <v>7.1808577788819878</v>
      </c>
      <c r="K5089">
        <f t="shared" si="634"/>
        <v>8.3391382255263338E-2</v>
      </c>
      <c r="L5089">
        <f t="shared" si="635"/>
        <v>8.3391382255263338E-2</v>
      </c>
      <c r="M5089">
        <f t="shared" si="636"/>
        <v>3</v>
      </c>
    </row>
    <row r="5090" spans="1:13" x14ac:dyDescent="0.2">
      <c r="A5090" s="10">
        <v>5078</v>
      </c>
      <c r="B5090" t="s">
        <v>45706</v>
      </c>
      <c r="C5090">
        <v>5710000</v>
      </c>
      <c r="D5090">
        <v>1</v>
      </c>
      <c r="E5090">
        <v>2894</v>
      </c>
      <c r="F5090">
        <f t="shared" si="630"/>
        <v>-7.9888454539551415E-2</v>
      </c>
      <c r="G5090">
        <f t="shared" si="631"/>
        <v>-0.66125575835799699</v>
      </c>
      <c r="H5090">
        <f t="shared" si="632"/>
        <v>1.0965567896820303</v>
      </c>
      <c r="I5090">
        <f t="shared" si="637"/>
        <v>1.6651902639911917</v>
      </c>
      <c r="J5090">
        <f t="shared" si="633"/>
        <v>7.0028552133435502</v>
      </c>
      <c r="K5090">
        <f t="shared" si="634"/>
        <v>0.49672286972781488</v>
      </c>
      <c r="L5090">
        <f t="shared" si="635"/>
        <v>0.49672286972781488</v>
      </c>
      <c r="M5090">
        <f t="shared" si="636"/>
        <v>3</v>
      </c>
    </row>
    <row r="5091" spans="1:13" x14ac:dyDescent="0.2">
      <c r="A5091" s="10">
        <v>5079</v>
      </c>
      <c r="B5091" t="s">
        <v>45716</v>
      </c>
      <c r="C5091">
        <v>400000</v>
      </c>
      <c r="D5091">
        <v>1</v>
      </c>
      <c r="E5091">
        <v>1312</v>
      </c>
      <c r="F5091">
        <f t="shared" si="630"/>
        <v>-0.11640183332242381</v>
      </c>
      <c r="G5091">
        <f t="shared" si="631"/>
        <v>-0.66125575835799699</v>
      </c>
      <c r="H5091">
        <f t="shared" si="632"/>
        <v>0.49712595302792806</v>
      </c>
      <c r="I5091">
        <f t="shared" si="637"/>
        <v>3.3563384914762455</v>
      </c>
      <c r="J5091">
        <f t="shared" si="633"/>
        <v>7.3673799093464112</v>
      </c>
      <c r="K5091">
        <f t="shared" si="634"/>
        <v>1.0948447182763235E-2</v>
      </c>
      <c r="L5091">
        <f t="shared" si="635"/>
        <v>1.0948447182763235E-2</v>
      </c>
      <c r="M5091">
        <f t="shared" si="636"/>
        <v>3</v>
      </c>
    </row>
    <row r="5092" spans="1:13" x14ac:dyDescent="0.2">
      <c r="A5092" s="10">
        <v>5080</v>
      </c>
      <c r="B5092" t="s">
        <v>45737</v>
      </c>
      <c r="C5092">
        <v>800000</v>
      </c>
      <c r="D5092">
        <v>1</v>
      </c>
      <c r="E5092">
        <v>794</v>
      </c>
      <c r="F5092">
        <f t="shared" si="630"/>
        <v>-0.11365129631429782</v>
      </c>
      <c r="G5092">
        <f t="shared" si="631"/>
        <v>-0.66125575835799699</v>
      </c>
      <c r="H5092">
        <f t="shared" si="632"/>
        <v>0.30085213925623083</v>
      </c>
      <c r="I5092">
        <f t="shared" si="637"/>
        <v>4.0643512826114483</v>
      </c>
      <c r="J5092">
        <f t="shared" si="633"/>
        <v>7.6407233373967722</v>
      </c>
      <c r="K5092">
        <f t="shared" si="634"/>
        <v>8.4085354130859161E-3</v>
      </c>
      <c r="L5092">
        <f t="shared" si="635"/>
        <v>8.4085354130859161E-3</v>
      </c>
      <c r="M5092">
        <f t="shared" si="636"/>
        <v>3</v>
      </c>
    </row>
    <row r="5093" spans="1:13" x14ac:dyDescent="0.2">
      <c r="A5093" s="10">
        <v>5081</v>
      </c>
      <c r="B5093" t="s">
        <v>45741</v>
      </c>
      <c r="C5093">
        <v>2550000</v>
      </c>
      <c r="D5093">
        <v>1</v>
      </c>
      <c r="E5093">
        <v>5085</v>
      </c>
      <c r="F5093">
        <f t="shared" si="630"/>
        <v>-0.10161769690374667</v>
      </c>
      <c r="G5093">
        <f t="shared" si="631"/>
        <v>-0.66125575835799699</v>
      </c>
      <c r="H5093">
        <f t="shared" si="632"/>
        <v>1.9267419749596144</v>
      </c>
      <c r="I5093">
        <f t="shared" si="637"/>
        <v>0.51844361176184861</v>
      </c>
      <c r="J5093">
        <f t="shared" si="633"/>
        <v>7.6948403304863735</v>
      </c>
      <c r="K5093">
        <f t="shared" si="634"/>
        <v>2.3538810265692596</v>
      </c>
      <c r="L5093">
        <f t="shared" si="635"/>
        <v>0.51844361176184861</v>
      </c>
      <c r="M5093">
        <f t="shared" si="636"/>
        <v>1</v>
      </c>
    </row>
    <row r="5094" spans="1:13" x14ac:dyDescent="0.2">
      <c r="A5094" s="10">
        <v>5082</v>
      </c>
      <c r="B5094" t="s">
        <v>45754</v>
      </c>
      <c r="C5094">
        <v>7200000</v>
      </c>
      <c r="D5094">
        <v>2</v>
      </c>
      <c r="E5094">
        <v>1433</v>
      </c>
      <c r="F5094">
        <f t="shared" si="630"/>
        <v>-6.9642704184282131E-2</v>
      </c>
      <c r="G5094">
        <f t="shared" si="631"/>
        <v>1.8399733572088456E-4</v>
      </c>
      <c r="H5094">
        <f t="shared" si="632"/>
        <v>0.54297369717150978</v>
      </c>
      <c r="I5094">
        <f t="shared" si="637"/>
        <v>2.7591775881735647</v>
      </c>
      <c r="J5094">
        <f t="shared" si="633"/>
        <v>4.2458094819257477</v>
      </c>
      <c r="K5094">
        <f t="shared" si="634"/>
        <v>0.4620072582273938</v>
      </c>
      <c r="L5094">
        <f t="shared" si="635"/>
        <v>0.4620072582273938</v>
      </c>
      <c r="M5094">
        <f t="shared" si="636"/>
        <v>3</v>
      </c>
    </row>
    <row r="5095" spans="1:13" x14ac:dyDescent="0.2">
      <c r="A5095" s="10">
        <v>5083</v>
      </c>
      <c r="B5095" t="s">
        <v>45774</v>
      </c>
      <c r="C5095">
        <v>275000</v>
      </c>
      <c r="D5095">
        <v>4</v>
      </c>
      <c r="E5095">
        <v>1128</v>
      </c>
      <c r="F5095">
        <f t="shared" si="630"/>
        <v>-0.11726137613746318</v>
      </c>
      <c r="G5095">
        <f t="shared" si="631"/>
        <v>1.3230635087231564</v>
      </c>
      <c r="H5095">
        <f t="shared" si="632"/>
        <v>0.4274070693715723</v>
      </c>
      <c r="I5095">
        <f t="shared" si="637"/>
        <v>4.9118088065205097</v>
      </c>
      <c r="J5095">
        <f t="shared" si="633"/>
        <v>0.89344038104403656</v>
      </c>
      <c r="K5095">
        <f t="shared" si="634"/>
        <v>3.9387566047403295</v>
      </c>
      <c r="L5095">
        <f t="shared" si="635"/>
        <v>0.89344038104403656</v>
      </c>
      <c r="M5095">
        <f t="shared" si="636"/>
        <v>2</v>
      </c>
    </row>
    <row r="5096" spans="1:13" x14ac:dyDescent="0.2">
      <c r="A5096" s="10">
        <v>5084</v>
      </c>
      <c r="B5096" t="s">
        <v>45782</v>
      </c>
      <c r="C5096">
        <v>2075000</v>
      </c>
      <c r="D5096">
        <v>1</v>
      </c>
      <c r="E5096">
        <v>2528</v>
      </c>
      <c r="F5096">
        <f t="shared" si="630"/>
        <v>-0.10488395960089626</v>
      </c>
      <c r="G5096">
        <f t="shared" si="631"/>
        <v>-0.66125575835799699</v>
      </c>
      <c r="H5096">
        <f t="shared" si="632"/>
        <v>0.9578768363221053</v>
      </c>
      <c r="I5096">
        <f t="shared" si="637"/>
        <v>1.9942928994199001</v>
      </c>
      <c r="J5096">
        <f t="shared" si="633"/>
        <v>7.0253641902861208</v>
      </c>
      <c r="K5096">
        <f t="shared" si="634"/>
        <v>0.3196623958902276</v>
      </c>
      <c r="L5096">
        <f t="shared" si="635"/>
        <v>0.3196623958902276</v>
      </c>
      <c r="M5096">
        <f t="shared" si="636"/>
        <v>3</v>
      </c>
    </row>
    <row r="5097" spans="1:13" x14ac:dyDescent="0.2">
      <c r="A5097" s="10">
        <v>5085</v>
      </c>
      <c r="B5097" t="s">
        <v>45785</v>
      </c>
      <c r="C5097">
        <v>40000</v>
      </c>
      <c r="D5097">
        <v>1</v>
      </c>
      <c r="E5097">
        <v>2894</v>
      </c>
      <c r="F5097">
        <f t="shared" si="630"/>
        <v>-0.11887731662973719</v>
      </c>
      <c r="G5097">
        <f t="shared" si="631"/>
        <v>-0.66125575835799699</v>
      </c>
      <c r="H5097">
        <f t="shared" si="632"/>
        <v>1.0965567896820303</v>
      </c>
      <c r="I5097">
        <f t="shared" si="637"/>
        <v>1.6700831030475141</v>
      </c>
      <c r="J5097">
        <f t="shared" si="633"/>
        <v>7.008512139594969</v>
      </c>
      <c r="K5097">
        <f t="shared" si="634"/>
        <v>0.49566387168548759</v>
      </c>
      <c r="L5097">
        <f t="shared" si="635"/>
        <v>0.49566387168548759</v>
      </c>
      <c r="M5097">
        <f t="shared" si="636"/>
        <v>3</v>
      </c>
    </row>
    <row r="5098" spans="1:13" x14ac:dyDescent="0.2">
      <c r="A5098" s="10">
        <v>5086</v>
      </c>
      <c r="B5098" t="s">
        <v>45789</v>
      </c>
      <c r="C5098">
        <v>99500000</v>
      </c>
      <c r="D5098">
        <v>4</v>
      </c>
      <c r="E5098">
        <v>3624</v>
      </c>
      <c r="F5098">
        <f t="shared" si="630"/>
        <v>0.56504371044078783</v>
      </c>
      <c r="G5098">
        <f t="shared" si="631"/>
        <v>1.3230635087231564</v>
      </c>
      <c r="H5098">
        <f t="shared" si="632"/>
        <v>1.3731588824490939</v>
      </c>
      <c r="I5098">
        <f t="shared" si="637"/>
        <v>2.8018656999243765</v>
      </c>
      <c r="J5098">
        <f t="shared" si="633"/>
        <v>0.86433460225725167</v>
      </c>
      <c r="K5098">
        <f t="shared" si="634"/>
        <v>5.3588153841257116</v>
      </c>
      <c r="L5098">
        <f t="shared" si="635"/>
        <v>0.86433460225725167</v>
      </c>
      <c r="M5098">
        <f t="shared" si="636"/>
        <v>2</v>
      </c>
    </row>
    <row r="5099" spans="1:13" x14ac:dyDescent="0.2">
      <c r="A5099" s="10">
        <v>5087</v>
      </c>
      <c r="B5099" t="s">
        <v>45792</v>
      </c>
      <c r="C5099">
        <v>415000</v>
      </c>
      <c r="D5099">
        <v>1</v>
      </c>
      <c r="E5099">
        <v>1920</v>
      </c>
      <c r="F5099">
        <f t="shared" si="630"/>
        <v>-0.11629868818461908</v>
      </c>
      <c r="G5099">
        <f t="shared" si="631"/>
        <v>-0.66125575835799699</v>
      </c>
      <c r="H5099">
        <f t="shared" si="632"/>
        <v>0.72750139467501662</v>
      </c>
      <c r="I5099">
        <f t="shared" si="637"/>
        <v>2.6230788062031358</v>
      </c>
      <c r="J5099">
        <f t="shared" si="633"/>
        <v>7.1442460003804928</v>
      </c>
      <c r="K5099">
        <f t="shared" si="634"/>
        <v>0.11220514851490178</v>
      </c>
      <c r="L5099">
        <f t="shared" si="635"/>
        <v>0.11220514851490178</v>
      </c>
      <c r="M5099">
        <f t="shared" si="636"/>
        <v>3</v>
      </c>
    </row>
    <row r="5100" spans="1:13" x14ac:dyDescent="0.2">
      <c r="A5100" s="10">
        <v>5088</v>
      </c>
      <c r="B5100" t="s">
        <v>45795</v>
      </c>
      <c r="C5100">
        <v>15249996</v>
      </c>
      <c r="D5100">
        <v>1</v>
      </c>
      <c r="E5100">
        <v>4355</v>
      </c>
      <c r="F5100">
        <f t="shared" si="630"/>
        <v>-1.4288174401116857E-2</v>
      </c>
      <c r="G5100">
        <f t="shared" si="631"/>
        <v>-0.66125575835799699</v>
      </c>
      <c r="H5100">
        <f t="shared" si="632"/>
        <v>1.6501398821925508</v>
      </c>
      <c r="I5100">
        <f t="shared" si="637"/>
        <v>0.74445622765948971</v>
      </c>
      <c r="J5100">
        <f t="shared" si="633"/>
        <v>7.306652531778262</v>
      </c>
      <c r="K5100">
        <f t="shared" si="634"/>
        <v>1.5912751308187145</v>
      </c>
      <c r="L5100">
        <f t="shared" si="635"/>
        <v>0.74445622765948971</v>
      </c>
      <c r="M5100">
        <f t="shared" si="636"/>
        <v>1</v>
      </c>
    </row>
    <row r="5101" spans="1:13" x14ac:dyDescent="0.2">
      <c r="A5101" s="10">
        <v>5089</v>
      </c>
      <c r="B5101" t="s">
        <v>45801</v>
      </c>
      <c r="C5101">
        <v>500000</v>
      </c>
      <c r="D5101">
        <v>1</v>
      </c>
      <c r="E5101">
        <v>763</v>
      </c>
      <c r="F5101">
        <f t="shared" si="630"/>
        <v>-0.11571419907039231</v>
      </c>
      <c r="G5101">
        <f t="shared" si="631"/>
        <v>-0.66125575835799699</v>
      </c>
      <c r="H5101">
        <f t="shared" si="632"/>
        <v>0.28910602298804045</v>
      </c>
      <c r="I5101">
        <f t="shared" si="637"/>
        <v>4.1095139426406186</v>
      </c>
      <c r="J5101">
        <f t="shared" si="633"/>
        <v>7.6599166198449309</v>
      </c>
      <c r="K5101">
        <f t="shared" si="634"/>
        <v>1.0707731006819295E-2</v>
      </c>
      <c r="L5101">
        <f t="shared" si="635"/>
        <v>1.0707731006819295E-2</v>
      </c>
      <c r="M5101">
        <f t="shared" si="636"/>
        <v>3</v>
      </c>
    </row>
    <row r="5102" spans="1:13" x14ac:dyDescent="0.2">
      <c r="A5102" s="10">
        <v>5090</v>
      </c>
      <c r="B5102" t="s">
        <v>45813</v>
      </c>
      <c r="C5102">
        <v>12000000</v>
      </c>
      <c r="D5102">
        <v>5</v>
      </c>
      <c r="E5102">
        <v>5816</v>
      </c>
      <c r="F5102">
        <f t="shared" si="630"/>
        <v>-3.6636260086770366E-2</v>
      </c>
      <c r="G5102">
        <f t="shared" si="631"/>
        <v>1.9845032644168743</v>
      </c>
      <c r="H5102">
        <f t="shared" si="632"/>
        <v>2.2037229747030711</v>
      </c>
      <c r="I5102">
        <f t="shared" si="637"/>
        <v>3.9375229537094856</v>
      </c>
      <c r="J5102">
        <f t="shared" si="633"/>
        <v>1.2259129775021067</v>
      </c>
      <c r="K5102">
        <f t="shared" si="634"/>
        <v>10.286222817045946</v>
      </c>
      <c r="L5102">
        <f t="shared" si="635"/>
        <v>1.2259129775021067</v>
      </c>
      <c r="M5102">
        <f t="shared" si="636"/>
        <v>2</v>
      </c>
    </row>
    <row r="5103" spans="1:13" x14ac:dyDescent="0.2">
      <c r="A5103" s="10">
        <v>5091</v>
      </c>
      <c r="B5103" t="s">
        <v>45819</v>
      </c>
      <c r="C5103">
        <v>2700000</v>
      </c>
      <c r="D5103">
        <v>1</v>
      </c>
      <c r="E5103">
        <v>337</v>
      </c>
      <c r="F5103">
        <f t="shared" si="630"/>
        <v>-0.10058624552569942</v>
      </c>
      <c r="G5103">
        <f t="shared" si="631"/>
        <v>-0.66125575835799699</v>
      </c>
      <c r="H5103">
        <f t="shared" si="632"/>
        <v>0.12769165104452115</v>
      </c>
      <c r="I5103">
        <f t="shared" si="637"/>
        <v>4.7514982078612764</v>
      </c>
      <c r="J5103">
        <f t="shared" si="633"/>
        <v>7.9441793450589566</v>
      </c>
      <c r="K5103">
        <f t="shared" si="634"/>
        <v>7.0301888727291387E-2</v>
      </c>
      <c r="L5103">
        <f t="shared" si="635"/>
        <v>7.0301888727291387E-2</v>
      </c>
      <c r="M5103">
        <f t="shared" si="636"/>
        <v>3</v>
      </c>
    </row>
    <row r="5104" spans="1:13" x14ac:dyDescent="0.2">
      <c r="A5104" s="10">
        <v>5092</v>
      </c>
      <c r="B5104" t="s">
        <v>45826</v>
      </c>
      <c r="C5104">
        <v>6500000</v>
      </c>
      <c r="D5104">
        <v>1</v>
      </c>
      <c r="E5104">
        <v>9468</v>
      </c>
      <c r="F5104">
        <f t="shared" si="630"/>
        <v>-7.4456143948502598E-2</v>
      </c>
      <c r="G5104">
        <f t="shared" si="631"/>
        <v>-0.66125575835799699</v>
      </c>
      <c r="H5104">
        <f t="shared" si="632"/>
        <v>3.587491252491176</v>
      </c>
      <c r="I5104">
        <f t="shared" si="637"/>
        <v>2.3537475406401378</v>
      </c>
      <c r="J5104">
        <f t="shared" si="633"/>
        <v>13.207062842523516</v>
      </c>
      <c r="K5104">
        <f t="shared" si="634"/>
        <v>10.209147595545751</v>
      </c>
      <c r="L5104">
        <f t="shared" si="635"/>
        <v>2.3537475406401378</v>
      </c>
      <c r="M5104">
        <f t="shared" si="636"/>
        <v>1</v>
      </c>
    </row>
    <row r="5105" spans="1:13" x14ac:dyDescent="0.2">
      <c r="A5105" s="10">
        <v>5093</v>
      </c>
      <c r="B5105" t="s">
        <v>45829</v>
      </c>
      <c r="C5105">
        <v>1500000</v>
      </c>
      <c r="D5105">
        <v>1</v>
      </c>
      <c r="E5105">
        <v>-1489</v>
      </c>
      <c r="F5105">
        <f t="shared" si="630"/>
        <v>-0.10883785655007736</v>
      </c>
      <c r="G5105">
        <f t="shared" si="631"/>
        <v>-0.66125575835799699</v>
      </c>
      <c r="H5105">
        <f t="shared" si="632"/>
        <v>-0.56419248784953113</v>
      </c>
      <c r="I5105">
        <f t="shared" si="637"/>
        <v>8.1040716287818029</v>
      </c>
      <c r="J5105">
        <f t="shared" si="633"/>
        <v>9.7648530324833729</v>
      </c>
      <c r="K5105">
        <f t="shared" si="634"/>
        <v>0.91536867067319294</v>
      </c>
      <c r="L5105">
        <f t="shared" si="635"/>
        <v>0.91536867067319294</v>
      </c>
      <c r="M5105">
        <f t="shared" si="636"/>
        <v>3</v>
      </c>
    </row>
    <row r="5106" spans="1:13" x14ac:dyDescent="0.2">
      <c r="A5106" s="10">
        <v>5094</v>
      </c>
      <c r="B5106" t="s">
        <v>45847</v>
      </c>
      <c r="C5106">
        <v>291754092</v>
      </c>
      <c r="D5106">
        <v>2</v>
      </c>
      <c r="E5106">
        <v>8160</v>
      </c>
      <c r="F5106">
        <f t="shared" si="630"/>
        <v>1.8870486979649306</v>
      </c>
      <c r="G5106">
        <f t="shared" si="631"/>
        <v>1.8399733572088456E-4</v>
      </c>
      <c r="H5106">
        <f t="shared" si="632"/>
        <v>3.0918809273688206</v>
      </c>
      <c r="I5106">
        <f t="shared" si="637"/>
        <v>4.4893883667177903</v>
      </c>
      <c r="J5106">
        <f t="shared" si="633"/>
        <v>11.581801639710141</v>
      </c>
      <c r="K5106">
        <f t="shared" si="634"/>
        <v>11.723952254220146</v>
      </c>
      <c r="L5106">
        <f t="shared" si="635"/>
        <v>4.4893883667177903</v>
      </c>
      <c r="M5106">
        <f t="shared" si="636"/>
        <v>1</v>
      </c>
    </row>
    <row r="5107" spans="1:13" x14ac:dyDescent="0.2">
      <c r="A5107" s="10">
        <v>5095</v>
      </c>
      <c r="B5107" t="s">
        <v>45851</v>
      </c>
      <c r="C5107">
        <v>3000000</v>
      </c>
      <c r="D5107">
        <v>2</v>
      </c>
      <c r="E5107">
        <v>1352</v>
      </c>
      <c r="F5107">
        <f t="shared" si="630"/>
        <v>-9.8523342769604935E-2</v>
      </c>
      <c r="G5107">
        <f t="shared" si="631"/>
        <v>1.8399733572088456E-4</v>
      </c>
      <c r="H5107">
        <f t="shared" si="632"/>
        <v>0.51228223208365753</v>
      </c>
      <c r="I5107">
        <f t="shared" si="637"/>
        <v>2.8648017967959052</v>
      </c>
      <c r="J5107">
        <f t="shared" si="633"/>
        <v>4.2840385764349271</v>
      </c>
      <c r="K5107">
        <f t="shared" si="634"/>
        <v>0.4520474487578523</v>
      </c>
      <c r="L5107">
        <f t="shared" si="635"/>
        <v>0.4520474487578523</v>
      </c>
      <c r="M5107">
        <f t="shared" si="636"/>
        <v>3</v>
      </c>
    </row>
    <row r="5108" spans="1:13" x14ac:dyDescent="0.2">
      <c r="A5108" s="10">
        <v>5096</v>
      </c>
      <c r="B5108" t="s">
        <v>45854</v>
      </c>
      <c r="C5108">
        <v>14900000</v>
      </c>
      <c r="D5108">
        <v>3</v>
      </c>
      <c r="E5108">
        <v>2894</v>
      </c>
      <c r="F5108">
        <f t="shared" si="630"/>
        <v>-1.6694866777857011E-2</v>
      </c>
      <c r="G5108">
        <f t="shared" si="631"/>
        <v>0.66162375302943877</v>
      </c>
      <c r="H5108">
        <f t="shared" si="632"/>
        <v>1.0965567896820303</v>
      </c>
      <c r="I5108">
        <f t="shared" si="637"/>
        <v>1.6637171708333116</v>
      </c>
      <c r="J5108">
        <f t="shared" si="633"/>
        <v>1.7501130740892572</v>
      </c>
      <c r="K5108">
        <f t="shared" si="634"/>
        <v>2.254906782969317</v>
      </c>
      <c r="L5108">
        <f t="shared" si="635"/>
        <v>1.6637171708333116</v>
      </c>
      <c r="M5108">
        <f t="shared" si="636"/>
        <v>1</v>
      </c>
    </row>
    <row r="5109" spans="1:13" x14ac:dyDescent="0.2">
      <c r="A5109" s="10">
        <v>5097</v>
      </c>
      <c r="B5109" t="s">
        <v>45861</v>
      </c>
      <c r="C5109">
        <v>6671840</v>
      </c>
      <c r="D5109">
        <v>4</v>
      </c>
      <c r="E5109">
        <v>1890</v>
      </c>
      <c r="F5109">
        <f t="shared" si="630"/>
        <v>-7.3274513249811685E-2</v>
      </c>
      <c r="G5109">
        <f t="shared" si="631"/>
        <v>1.3230635087231564</v>
      </c>
      <c r="H5109">
        <f t="shared" si="632"/>
        <v>0.71613418538321949</v>
      </c>
      <c r="I5109">
        <f t="shared" si="637"/>
        <v>3.9642729693536012</v>
      </c>
      <c r="J5109">
        <f t="shared" si="633"/>
        <v>0.58438030707412603</v>
      </c>
      <c r="K5109">
        <f t="shared" si="634"/>
        <v>4.0438064426575693</v>
      </c>
      <c r="L5109">
        <f t="shared" si="635"/>
        <v>0.58438030707412603</v>
      </c>
      <c r="M5109">
        <f t="shared" si="636"/>
        <v>2</v>
      </c>
    </row>
    <row r="5110" spans="1:13" x14ac:dyDescent="0.2">
      <c r="A5110" s="10">
        <v>5098</v>
      </c>
      <c r="B5110" t="s">
        <v>45865</v>
      </c>
      <c r="C5110">
        <v>250000</v>
      </c>
      <c r="D5110">
        <v>1</v>
      </c>
      <c r="E5110">
        <v>3716</v>
      </c>
      <c r="F5110">
        <f t="shared" si="630"/>
        <v>-0.11743328470047106</v>
      </c>
      <c r="G5110">
        <f t="shared" si="631"/>
        <v>-0.66125575835799699</v>
      </c>
      <c r="H5110">
        <f t="shared" si="632"/>
        <v>1.4080183242772717</v>
      </c>
      <c r="I5110">
        <f t="shared" si="637"/>
        <v>1.0771766003078358</v>
      </c>
      <c r="J5110">
        <f t="shared" si="633"/>
        <v>7.1052566954067711</v>
      </c>
      <c r="K5110">
        <f t="shared" si="634"/>
        <v>1.0312007134517143</v>
      </c>
      <c r="L5110">
        <f t="shared" si="635"/>
        <v>1.0312007134517143</v>
      </c>
      <c r="M5110">
        <f t="shared" si="636"/>
        <v>3</v>
      </c>
    </row>
    <row r="5111" spans="1:13" x14ac:dyDescent="0.2">
      <c r="A5111" s="10">
        <v>5099</v>
      </c>
      <c r="B5111" t="s">
        <v>45880</v>
      </c>
      <c r="C5111">
        <v>3022385</v>
      </c>
      <c r="D5111">
        <v>1</v>
      </c>
      <c r="E5111">
        <v>1067</v>
      </c>
      <c r="F5111">
        <f t="shared" si="630"/>
        <v>-9.8369415842287686E-2</v>
      </c>
      <c r="G5111">
        <f t="shared" si="631"/>
        <v>-0.66125575835799699</v>
      </c>
      <c r="H5111">
        <f t="shared" si="632"/>
        <v>0.40429374381158478</v>
      </c>
      <c r="I5111">
        <f t="shared" si="637"/>
        <v>3.6792590899184261</v>
      </c>
      <c r="J5111">
        <f t="shared" si="633"/>
        <v>7.4843857502629936</v>
      </c>
      <c r="K5111">
        <f t="shared" si="634"/>
        <v>3.5096327011520801E-4</v>
      </c>
      <c r="L5111">
        <f t="shared" si="635"/>
        <v>3.5096327011520801E-4</v>
      </c>
      <c r="M5111">
        <f t="shared" si="636"/>
        <v>3</v>
      </c>
    </row>
    <row r="5112" spans="1:13" x14ac:dyDescent="0.2">
      <c r="A5112" s="10">
        <v>5100</v>
      </c>
      <c r="B5112" t="s">
        <v>45883</v>
      </c>
      <c r="C5112">
        <v>50000</v>
      </c>
      <c r="D5112">
        <v>1</v>
      </c>
      <c r="E5112">
        <v>590</v>
      </c>
      <c r="F5112">
        <f t="shared" si="630"/>
        <v>-0.11880855320453404</v>
      </c>
      <c r="G5112">
        <f t="shared" si="631"/>
        <v>-0.66125575835799699</v>
      </c>
      <c r="H5112">
        <f t="shared" si="632"/>
        <v>0.22355511607201031</v>
      </c>
      <c r="I5112">
        <f t="shared" si="637"/>
        <v>4.3653195845239177</v>
      </c>
      <c r="J5112">
        <f t="shared" si="633"/>
        <v>7.7706314084993293</v>
      </c>
      <c r="K5112">
        <f t="shared" si="634"/>
        <v>2.859263168587084E-2</v>
      </c>
      <c r="L5112">
        <f t="shared" si="635"/>
        <v>2.859263168587084E-2</v>
      </c>
      <c r="M5112">
        <f t="shared" si="636"/>
        <v>3</v>
      </c>
    </row>
    <row r="5113" spans="1:13" x14ac:dyDescent="0.2">
      <c r="A5113" s="10">
        <v>5101</v>
      </c>
      <c r="B5113" t="s">
        <v>45887</v>
      </c>
      <c r="C5113">
        <v>10000000</v>
      </c>
      <c r="D5113">
        <v>1</v>
      </c>
      <c r="E5113">
        <v>2528</v>
      </c>
      <c r="F5113">
        <f t="shared" si="630"/>
        <v>-5.0388945127400275E-2</v>
      </c>
      <c r="G5113">
        <f t="shared" si="631"/>
        <v>-0.66125575835799699</v>
      </c>
      <c r="H5113">
        <f t="shared" si="632"/>
        <v>0.9578768363221053</v>
      </c>
      <c r="I5113">
        <f t="shared" si="637"/>
        <v>1.9898242872767564</v>
      </c>
      <c r="J5113">
        <f t="shared" si="633"/>
        <v>7.0198276079452446</v>
      </c>
      <c r="K5113">
        <f t="shared" si="634"/>
        <v>0.32351270949784194</v>
      </c>
      <c r="L5113">
        <f t="shared" si="635"/>
        <v>0.32351270949784194</v>
      </c>
      <c r="M5113">
        <f t="shared" si="636"/>
        <v>3</v>
      </c>
    </row>
    <row r="5114" spans="1:13" x14ac:dyDescent="0.2">
      <c r="A5114" s="10">
        <v>5102</v>
      </c>
      <c r="B5114" t="s">
        <v>45890</v>
      </c>
      <c r="C5114">
        <v>60648126</v>
      </c>
      <c r="D5114">
        <v>5</v>
      </c>
      <c r="E5114">
        <v>1998</v>
      </c>
      <c r="F5114">
        <f t="shared" si="630"/>
        <v>0.29788491726066896</v>
      </c>
      <c r="G5114">
        <f t="shared" si="631"/>
        <v>1.9845032644168743</v>
      </c>
      <c r="H5114">
        <f t="shared" si="632"/>
        <v>0.75705613883368916</v>
      </c>
      <c r="I5114">
        <f t="shared" si="637"/>
        <v>6.1422723058077322</v>
      </c>
      <c r="J5114">
        <f t="shared" si="633"/>
        <v>0.22070532201056625</v>
      </c>
      <c r="K5114">
        <f t="shared" si="634"/>
        <v>7.3017038165293835</v>
      </c>
      <c r="L5114">
        <f t="shared" si="635"/>
        <v>0.22070532201056625</v>
      </c>
      <c r="M5114">
        <f t="shared" si="636"/>
        <v>2</v>
      </c>
    </row>
    <row r="5115" spans="1:13" x14ac:dyDescent="0.2">
      <c r="A5115" s="10">
        <v>5103</v>
      </c>
      <c r="B5115" t="s">
        <v>45901</v>
      </c>
      <c r="C5115">
        <v>109800000</v>
      </c>
      <c r="D5115">
        <v>3</v>
      </c>
      <c r="E5115">
        <v>3989</v>
      </c>
      <c r="F5115">
        <f t="shared" si="630"/>
        <v>0.63587003840003187</v>
      </c>
      <c r="G5115">
        <f t="shared" si="631"/>
        <v>0.66162375302943877</v>
      </c>
      <c r="H5115">
        <f t="shared" si="632"/>
        <v>1.5114599288326258</v>
      </c>
      <c r="I5115">
        <f t="shared" si="637"/>
        <v>1.3689953965944115</v>
      </c>
      <c r="J5115">
        <f t="shared" si="633"/>
        <v>2.361336060860086</v>
      </c>
      <c r="K5115">
        <f t="shared" si="634"/>
        <v>3.5627268505730836</v>
      </c>
      <c r="L5115">
        <f t="shared" si="635"/>
        <v>1.3689953965944115</v>
      </c>
      <c r="M5115">
        <f t="shared" si="636"/>
        <v>1</v>
      </c>
    </row>
    <row r="5116" spans="1:13" x14ac:dyDescent="0.2">
      <c r="A5116" s="10">
        <v>5104</v>
      </c>
      <c r="B5116" t="s">
        <v>45909</v>
      </c>
      <c r="C5116">
        <v>97000</v>
      </c>
      <c r="D5116">
        <v>1</v>
      </c>
      <c r="E5116">
        <v>22982</v>
      </c>
      <c r="F5116">
        <f t="shared" si="630"/>
        <v>-0.11848536510607924</v>
      </c>
      <c r="G5116">
        <f t="shared" si="631"/>
        <v>-0.66125575835799699</v>
      </c>
      <c r="H5116">
        <f t="shared" si="632"/>
        <v>8.7080401314693923</v>
      </c>
      <c r="I5116">
        <f t="shared" si="637"/>
        <v>42.750343502209347</v>
      </c>
      <c r="J5116">
        <f t="shared" si="633"/>
        <v>64.943118805212791</v>
      </c>
      <c r="K5116">
        <f t="shared" si="634"/>
        <v>69.147446072053981</v>
      </c>
      <c r="L5116">
        <f t="shared" si="635"/>
        <v>42.750343502209347</v>
      </c>
      <c r="M5116">
        <f t="shared" si="636"/>
        <v>1</v>
      </c>
    </row>
    <row r="5117" spans="1:13" x14ac:dyDescent="0.2">
      <c r="A5117" s="10">
        <v>5105</v>
      </c>
      <c r="B5117" t="s">
        <v>45936</v>
      </c>
      <c r="C5117">
        <v>1000000</v>
      </c>
      <c r="D5117">
        <v>1</v>
      </c>
      <c r="E5117">
        <v>1195</v>
      </c>
      <c r="F5117">
        <f t="shared" si="630"/>
        <v>-0.11227602781023484</v>
      </c>
      <c r="G5117">
        <f t="shared" si="631"/>
        <v>-0.66125575835799699</v>
      </c>
      <c r="H5117">
        <f t="shared" si="632"/>
        <v>0.45279383678991919</v>
      </c>
      <c r="I5117">
        <f t="shared" si="637"/>
        <v>3.5089767708667181</v>
      </c>
      <c r="J5117">
        <f t="shared" si="633"/>
        <v>7.4217712929307504</v>
      </c>
      <c r="K5117">
        <f t="shared" si="634"/>
        <v>3.6300785694406167E-3</v>
      </c>
      <c r="L5117">
        <f t="shared" si="635"/>
        <v>3.6300785694406167E-3</v>
      </c>
      <c r="M5117">
        <f t="shared" si="636"/>
        <v>3</v>
      </c>
    </row>
    <row r="5118" spans="1:13" x14ac:dyDescent="0.2">
      <c r="A5118" s="10">
        <v>5106</v>
      </c>
      <c r="B5118" t="s">
        <v>45940</v>
      </c>
      <c r="C5118">
        <v>500000</v>
      </c>
      <c r="D5118">
        <v>1</v>
      </c>
      <c r="E5118">
        <v>1798</v>
      </c>
      <c r="F5118">
        <f t="shared" si="630"/>
        <v>-0.11571419907039231</v>
      </c>
      <c r="G5118">
        <f t="shared" si="631"/>
        <v>-0.66125575835799699</v>
      </c>
      <c r="H5118">
        <f t="shared" si="632"/>
        <v>0.68127474355504158</v>
      </c>
      <c r="I5118">
        <f t="shared" si="637"/>
        <v>2.7616044873718262</v>
      </c>
      <c r="J5118">
        <f t="shared" si="633"/>
        <v>7.1803990570456371</v>
      </c>
      <c r="K5118">
        <f t="shared" si="634"/>
        <v>8.3370912974236239E-2</v>
      </c>
      <c r="L5118">
        <f t="shared" si="635"/>
        <v>8.3370912974236239E-2</v>
      </c>
      <c r="M5118">
        <f t="shared" si="636"/>
        <v>3</v>
      </c>
    </row>
    <row r="5119" spans="1:13" x14ac:dyDescent="0.2">
      <c r="A5119" s="10">
        <v>5107</v>
      </c>
      <c r="B5119" t="s">
        <v>45944</v>
      </c>
      <c r="C5119">
        <v>200000</v>
      </c>
      <c r="D5119">
        <v>1</v>
      </c>
      <c r="E5119">
        <v>3473</v>
      </c>
      <c r="F5119">
        <f t="shared" si="630"/>
        <v>-0.1177771018264868</v>
      </c>
      <c r="G5119">
        <f t="shared" si="631"/>
        <v>-0.66125575835799699</v>
      </c>
      <c r="H5119">
        <f t="shared" si="632"/>
        <v>1.3159439290137149</v>
      </c>
      <c r="I5119">
        <f t="shared" si="637"/>
        <v>1.2322380205754988</v>
      </c>
      <c r="J5119">
        <f t="shared" si="633"/>
        <v>7.056441539772611</v>
      </c>
      <c r="K5119">
        <f t="shared" si="634"/>
        <v>0.85268389877143103</v>
      </c>
      <c r="L5119">
        <f t="shared" si="635"/>
        <v>0.85268389877143103</v>
      </c>
      <c r="M5119">
        <f t="shared" si="636"/>
        <v>3</v>
      </c>
    </row>
    <row r="5120" spans="1:13" x14ac:dyDescent="0.2">
      <c r="A5120" s="10">
        <v>5108</v>
      </c>
      <c r="B5120" t="s">
        <v>45947</v>
      </c>
      <c r="C5120">
        <v>400000</v>
      </c>
      <c r="D5120">
        <v>2</v>
      </c>
      <c r="E5120">
        <v>2377</v>
      </c>
      <c r="F5120">
        <f t="shared" si="630"/>
        <v>-0.11640183332242381</v>
      </c>
      <c r="G5120">
        <f t="shared" si="631"/>
        <v>1.8399733572088456E-4</v>
      </c>
      <c r="H5120">
        <f t="shared" si="632"/>
        <v>0.90066188288672633</v>
      </c>
      <c r="I5120">
        <f t="shared" si="637"/>
        <v>1.7043307556792169</v>
      </c>
      <c r="J5120">
        <f t="shared" si="633"/>
        <v>3.9839195430377581</v>
      </c>
      <c r="K5120">
        <f t="shared" si="634"/>
        <v>0.69569446791688816</v>
      </c>
      <c r="L5120">
        <f t="shared" si="635"/>
        <v>0.69569446791688816</v>
      </c>
      <c r="M5120">
        <f t="shared" si="636"/>
        <v>3</v>
      </c>
    </row>
    <row r="5121" spans="1:13" x14ac:dyDescent="0.2">
      <c r="A5121" s="10">
        <v>5109</v>
      </c>
      <c r="B5121" t="s">
        <v>45950</v>
      </c>
      <c r="C5121">
        <v>25000000</v>
      </c>
      <c r="D5121">
        <v>2</v>
      </c>
      <c r="E5121">
        <v>1067</v>
      </c>
      <c r="F5121">
        <f t="shared" si="630"/>
        <v>5.2756192677324003E-2</v>
      </c>
      <c r="G5121">
        <f t="shared" si="631"/>
        <v>1.8399733572088456E-4</v>
      </c>
      <c r="H5121">
        <f t="shared" si="632"/>
        <v>0.40429374381158478</v>
      </c>
      <c r="I5121">
        <f t="shared" si="637"/>
        <v>3.2459365675979068</v>
      </c>
      <c r="J5121">
        <f t="shared" si="633"/>
        <v>4.4230862298433333</v>
      </c>
      <c r="K5121">
        <f t="shared" si="634"/>
        <v>0.46510359191446188</v>
      </c>
      <c r="L5121">
        <f t="shared" si="635"/>
        <v>0.46510359191446188</v>
      </c>
      <c r="M5121">
        <f t="shared" si="636"/>
        <v>3</v>
      </c>
    </row>
    <row r="5122" spans="1:13" x14ac:dyDescent="0.2">
      <c r="A5122" s="10">
        <v>5110</v>
      </c>
      <c r="B5122" t="s">
        <v>45953</v>
      </c>
      <c r="C5122">
        <v>1900000</v>
      </c>
      <c r="D5122">
        <v>5</v>
      </c>
      <c r="E5122">
        <v>2163</v>
      </c>
      <c r="F5122">
        <f t="shared" si="630"/>
        <v>-0.10608731954195139</v>
      </c>
      <c r="G5122">
        <f t="shared" si="631"/>
        <v>1.9845032644168743</v>
      </c>
      <c r="H5122">
        <f t="shared" si="632"/>
        <v>0.81957578993857338</v>
      </c>
      <c r="I5122">
        <f t="shared" si="637"/>
        <v>5.8582098324604175</v>
      </c>
      <c r="J5122">
        <f t="shared" si="633"/>
        <v>8.2999012555048948E-2</v>
      </c>
      <c r="K5122">
        <f t="shared" si="634"/>
        <v>7.1824411421597025</v>
      </c>
      <c r="L5122">
        <f t="shared" si="635"/>
        <v>8.2999012555048948E-2</v>
      </c>
      <c r="M5122">
        <f t="shared" si="636"/>
        <v>2</v>
      </c>
    </row>
    <row r="5123" spans="1:13" x14ac:dyDescent="0.2">
      <c r="A5123" s="10">
        <v>5111</v>
      </c>
      <c r="B5123" t="s">
        <v>45974</v>
      </c>
      <c r="C5123">
        <v>1900000</v>
      </c>
      <c r="D5123">
        <v>1</v>
      </c>
      <c r="E5123">
        <v>733</v>
      </c>
      <c r="F5123">
        <f t="shared" si="630"/>
        <v>-0.10608731954195139</v>
      </c>
      <c r="G5123">
        <f t="shared" si="631"/>
        <v>-0.66125575835799699</v>
      </c>
      <c r="H5123">
        <f t="shared" si="632"/>
        <v>0.27773881369624331</v>
      </c>
      <c r="I5123">
        <f t="shared" si="637"/>
        <v>4.1517409885207863</v>
      </c>
      <c r="J5123">
        <f t="shared" si="633"/>
        <v>7.6767842227282674</v>
      </c>
      <c r="K5123">
        <f t="shared" si="634"/>
        <v>1.3228347823446481E-2</v>
      </c>
      <c r="L5123">
        <f t="shared" si="635"/>
        <v>1.3228347823446481E-2</v>
      </c>
      <c r="M5123">
        <f t="shared" si="636"/>
        <v>3</v>
      </c>
    </row>
    <row r="5124" spans="1:13" x14ac:dyDescent="0.2">
      <c r="A5124" s="10">
        <v>5112</v>
      </c>
      <c r="B5124" t="s">
        <v>45977</v>
      </c>
      <c r="C5124">
        <v>7090000</v>
      </c>
      <c r="D5124">
        <v>2</v>
      </c>
      <c r="E5124">
        <v>6546</v>
      </c>
      <c r="F5124">
        <f t="shared" si="630"/>
        <v>-7.039910186151678E-2</v>
      </c>
      <c r="G5124">
        <f t="shared" si="631"/>
        <v>1.8399733572088456E-4</v>
      </c>
      <c r="H5124">
        <f t="shared" si="632"/>
        <v>2.4803250674701349</v>
      </c>
      <c r="I5124">
        <f t="shared" si="637"/>
        <v>7.7648647207825952E-2</v>
      </c>
      <c r="J5124">
        <f t="shared" si="633"/>
        <v>5.8542352159187416</v>
      </c>
      <c r="K5124">
        <f t="shared" si="634"/>
        <v>4.7981289308643023</v>
      </c>
      <c r="L5124">
        <f t="shared" si="635"/>
        <v>7.7648647207825952E-2</v>
      </c>
      <c r="M5124">
        <f t="shared" si="636"/>
        <v>1</v>
      </c>
    </row>
    <row r="5125" spans="1:13" x14ac:dyDescent="0.2">
      <c r="A5125" s="10">
        <v>5113</v>
      </c>
      <c r="B5125" t="s">
        <v>45981</v>
      </c>
      <c r="C5125">
        <v>1500000</v>
      </c>
      <c r="D5125">
        <v>1</v>
      </c>
      <c r="E5125">
        <v>490</v>
      </c>
      <c r="F5125">
        <f t="shared" si="630"/>
        <v>-0.10883785655007736</v>
      </c>
      <c r="G5125">
        <f t="shared" si="631"/>
        <v>-0.66125575835799699</v>
      </c>
      <c r="H5125">
        <f t="shared" si="632"/>
        <v>0.18566441843268655</v>
      </c>
      <c r="I5125">
        <f t="shared" si="637"/>
        <v>4.5152759574801227</v>
      </c>
      <c r="J5125">
        <f t="shared" si="633"/>
        <v>7.8364897816620216</v>
      </c>
      <c r="K5125">
        <f t="shared" si="634"/>
        <v>4.2817684483069274E-2</v>
      </c>
      <c r="L5125">
        <f t="shared" si="635"/>
        <v>4.2817684483069274E-2</v>
      </c>
      <c r="M5125">
        <f t="shared" si="636"/>
        <v>3</v>
      </c>
    </row>
    <row r="5126" spans="1:13" x14ac:dyDescent="0.2">
      <c r="A5126" s="10">
        <v>5114</v>
      </c>
      <c r="B5126" t="s">
        <v>45988</v>
      </c>
      <c r="C5126">
        <v>66033</v>
      </c>
      <c r="D5126">
        <v>1</v>
      </c>
      <c r="E5126">
        <v>3838</v>
      </c>
      <c r="F5126">
        <f t="shared" si="630"/>
        <v>-0.11869830480490583</v>
      </c>
      <c r="G5126">
        <f t="shared" si="631"/>
        <v>-0.66125575835799699</v>
      </c>
      <c r="H5126">
        <f t="shared" si="632"/>
        <v>1.4542449753972468</v>
      </c>
      <c r="I5126">
        <f t="shared" si="637"/>
        <v>1.0059540010389474</v>
      </c>
      <c r="J5126">
        <f t="shared" si="633"/>
        <v>7.1364200573993557</v>
      </c>
      <c r="K5126">
        <f t="shared" si="634"/>
        <v>1.12723414456729</v>
      </c>
      <c r="L5126">
        <f t="shared" si="635"/>
        <v>1.0059540010389474</v>
      </c>
      <c r="M5126">
        <f t="shared" si="636"/>
        <v>1</v>
      </c>
    </row>
    <row r="5127" spans="1:13" x14ac:dyDescent="0.2">
      <c r="A5127" s="10">
        <v>5115</v>
      </c>
      <c r="B5127" t="s">
        <v>45995</v>
      </c>
      <c r="C5127">
        <v>20500000</v>
      </c>
      <c r="D5127">
        <v>2</v>
      </c>
      <c r="E5127">
        <v>6546</v>
      </c>
      <c r="F5127">
        <f t="shared" si="630"/>
        <v>2.1812651335906721E-2</v>
      </c>
      <c r="G5127">
        <f t="shared" si="631"/>
        <v>1.8399733572088456E-4</v>
      </c>
      <c r="H5127">
        <f t="shared" si="632"/>
        <v>2.4803250674701349</v>
      </c>
      <c r="I5127">
        <f t="shared" si="637"/>
        <v>7.9924992969615333E-2</v>
      </c>
      <c r="J5127">
        <f t="shared" si="633"/>
        <v>5.8547044348222865</v>
      </c>
      <c r="K5127">
        <f t="shared" si="634"/>
        <v>4.8144818437324215</v>
      </c>
      <c r="L5127">
        <f t="shared" si="635"/>
        <v>7.9924992969615333E-2</v>
      </c>
      <c r="M5127">
        <f t="shared" si="636"/>
        <v>1</v>
      </c>
    </row>
    <row r="5128" spans="1:13" x14ac:dyDescent="0.2">
      <c r="A5128" s="10">
        <v>5116</v>
      </c>
      <c r="B5128" t="s">
        <v>46008</v>
      </c>
      <c r="C5128">
        <v>8870000</v>
      </c>
      <c r="D5128">
        <v>6</v>
      </c>
      <c r="E5128">
        <v>2163</v>
      </c>
      <c r="F5128">
        <f t="shared" si="630"/>
        <v>-5.8159212175356169E-2</v>
      </c>
      <c r="G5128">
        <f t="shared" si="631"/>
        <v>2.6459430201105922</v>
      </c>
      <c r="H5128">
        <f t="shared" si="632"/>
        <v>0.81957578993857338</v>
      </c>
      <c r="I5128">
        <f t="shared" si="637"/>
        <v>8.916367473152734</v>
      </c>
      <c r="J5128">
        <f t="shared" si="633"/>
        <v>0.51520207603895574</v>
      </c>
      <c r="K5128">
        <f t="shared" si="634"/>
        <v>11.122920339510138</v>
      </c>
      <c r="L5128">
        <f t="shared" si="635"/>
        <v>0.51520207603895574</v>
      </c>
      <c r="M5128">
        <f t="shared" si="636"/>
        <v>2</v>
      </c>
    </row>
    <row r="5129" spans="1:13" x14ac:dyDescent="0.2">
      <c r="A5129" s="10">
        <v>5117</v>
      </c>
      <c r="B5129" t="s">
        <v>46015</v>
      </c>
      <c r="C5129">
        <v>30900000</v>
      </c>
      <c r="D5129">
        <v>2</v>
      </c>
      <c r="E5129">
        <v>437</v>
      </c>
      <c r="F5129">
        <f t="shared" si="630"/>
        <v>9.3326613547182219E-2</v>
      </c>
      <c r="G5129">
        <f t="shared" si="631"/>
        <v>1.8399733572088456E-4</v>
      </c>
      <c r="H5129">
        <f t="shared" si="632"/>
        <v>0.16558234868384494</v>
      </c>
      <c r="I5129">
        <f t="shared" si="637"/>
        <v>4.1709075599532373</v>
      </c>
      <c r="J5129">
        <f t="shared" si="633"/>
        <v>4.8186757709556352</v>
      </c>
      <c r="K5129">
        <f t="shared" si="634"/>
        <v>0.53157146603098049</v>
      </c>
      <c r="L5129">
        <f t="shared" si="635"/>
        <v>0.53157146603098049</v>
      </c>
      <c r="M5129">
        <f t="shared" si="636"/>
        <v>3</v>
      </c>
    </row>
    <row r="5130" spans="1:13" x14ac:dyDescent="0.2">
      <c r="A5130" s="10">
        <v>5118</v>
      </c>
      <c r="B5130" t="s">
        <v>46032</v>
      </c>
      <c r="C5130">
        <v>219100000</v>
      </c>
      <c r="D5130">
        <v>3</v>
      </c>
      <c r="E5130">
        <v>4355</v>
      </c>
      <c r="F5130">
        <f t="shared" si="630"/>
        <v>1.387454275870456</v>
      </c>
      <c r="G5130">
        <f t="shared" si="631"/>
        <v>0.66162375302943877</v>
      </c>
      <c r="H5130">
        <f t="shared" si="632"/>
        <v>1.6501398821925508</v>
      </c>
      <c r="I5130">
        <f t="shared" si="637"/>
        <v>2.7719906453286174</v>
      </c>
      <c r="J5130">
        <f t="shared" si="633"/>
        <v>4.0566855900434078</v>
      </c>
      <c r="K5130">
        <f t="shared" si="634"/>
        <v>5.582802469072492</v>
      </c>
      <c r="L5130">
        <f t="shared" si="635"/>
        <v>2.7719906453286174</v>
      </c>
      <c r="M5130">
        <f t="shared" si="636"/>
        <v>1</v>
      </c>
    </row>
    <row r="5131" spans="1:13" x14ac:dyDescent="0.2">
      <c r="A5131" s="10">
        <v>5119</v>
      </c>
      <c r="B5131" t="s">
        <v>46035</v>
      </c>
      <c r="C5131">
        <v>3000000</v>
      </c>
      <c r="D5131">
        <v>1</v>
      </c>
      <c r="E5131">
        <v>3078</v>
      </c>
      <c r="F5131">
        <f t="shared" si="630"/>
        <v>-9.8523342769604935E-2</v>
      </c>
      <c r="G5131">
        <f t="shared" si="631"/>
        <v>-0.66125575835799699</v>
      </c>
      <c r="H5131">
        <f t="shared" si="632"/>
        <v>1.1662756733383861</v>
      </c>
      <c r="I5131">
        <f t="shared" si="637"/>
        <v>1.5176294645240247</v>
      </c>
      <c r="J5131">
        <f t="shared" si="633"/>
        <v>7.0100403934015976</v>
      </c>
      <c r="K5131">
        <f t="shared" si="634"/>
        <v>0.59886361167101088</v>
      </c>
      <c r="L5131">
        <f t="shared" si="635"/>
        <v>0.59886361167101088</v>
      </c>
      <c r="M5131">
        <f t="shared" si="636"/>
        <v>3</v>
      </c>
    </row>
    <row r="5132" spans="1:13" x14ac:dyDescent="0.2">
      <c r="A5132" s="10">
        <v>5120</v>
      </c>
      <c r="B5132" t="s">
        <v>46045</v>
      </c>
      <c r="C5132">
        <v>1235376</v>
      </c>
      <c r="D5132">
        <v>1</v>
      </c>
      <c r="E5132">
        <v>1067</v>
      </c>
      <c r="F5132">
        <f t="shared" si="630"/>
        <v>-0.11065750181317319</v>
      </c>
      <c r="G5132">
        <f t="shared" si="631"/>
        <v>-0.66125575835799699</v>
      </c>
      <c r="H5132">
        <f t="shared" si="632"/>
        <v>0.40429374381158478</v>
      </c>
      <c r="I5132">
        <f t="shared" si="637"/>
        <v>3.6809272516256097</v>
      </c>
      <c r="J5132">
        <f t="shared" si="633"/>
        <v>7.4862947286711341</v>
      </c>
      <c r="K5132">
        <f t="shared" si="634"/>
        <v>1.4328962248034426E-4</v>
      </c>
      <c r="L5132">
        <f t="shared" si="635"/>
        <v>1.4328962248034426E-4</v>
      </c>
      <c r="M5132">
        <f t="shared" si="636"/>
        <v>3</v>
      </c>
    </row>
    <row r="5133" spans="1:13" x14ac:dyDescent="0.2">
      <c r="A5133" s="10">
        <v>5121</v>
      </c>
      <c r="B5133" t="s">
        <v>46049</v>
      </c>
      <c r="C5133">
        <v>70000000</v>
      </c>
      <c r="D5133">
        <v>1</v>
      </c>
      <c r="E5133">
        <v>3624</v>
      </c>
      <c r="F5133">
        <f t="shared" si="630"/>
        <v>0.36219160609149681</v>
      </c>
      <c r="G5133">
        <f t="shared" si="631"/>
        <v>-0.66125575835799699</v>
      </c>
      <c r="H5133">
        <f t="shared" si="632"/>
        <v>1.3731588824490939</v>
      </c>
      <c r="I5133">
        <f t="shared" si="637"/>
        <v>1.2864029285941481</v>
      </c>
      <c r="J5133">
        <f t="shared" si="633"/>
        <v>7.2278931479148412</v>
      </c>
      <c r="K5133">
        <f t="shared" si="634"/>
        <v>1.1873709621020054</v>
      </c>
      <c r="L5133">
        <f t="shared" si="635"/>
        <v>1.1873709621020054</v>
      </c>
      <c r="M5133">
        <f t="shared" si="636"/>
        <v>3</v>
      </c>
    </row>
    <row r="5134" spans="1:13" x14ac:dyDescent="0.2">
      <c r="A5134" s="10">
        <v>5122</v>
      </c>
      <c r="B5134" t="s">
        <v>46055</v>
      </c>
      <c r="C5134">
        <v>250000</v>
      </c>
      <c r="D5134">
        <v>1</v>
      </c>
      <c r="E5134">
        <v>1067</v>
      </c>
      <c r="F5134">
        <f t="shared" ref="F5134:F5197" si="638">STANDARDIZE(C5134, $C$9, $C$10)</f>
        <v>-0.11743328470047106</v>
      </c>
      <c r="G5134">
        <f t="shared" ref="G5134:G5197" si="639" xml:space="preserve"> STANDARDIZE(D5134, $D$9, $D$10)</f>
        <v>-0.66125575835799699</v>
      </c>
      <c r="H5134">
        <f t="shared" ref="H5134:H5197" si="640">STANDARDIZE(E5134, $E$9, $E$10)</f>
        <v>0.40429374381158478</v>
      </c>
      <c r="I5134">
        <f t="shared" si="637"/>
        <v>3.681976266585318</v>
      </c>
      <c r="J5134">
        <f t="shared" ref="J5134:J5197" si="641">SUMXMY2($D$6:$F$6, F5134:H5134)</f>
        <v>7.4874765325521748</v>
      </c>
      <c r="K5134">
        <f t="shared" ref="K5134:K5197" si="642">SUMXMY2($D$7:$F$7, F5134:H5134)</f>
        <v>1.5794877391379897E-4</v>
      </c>
      <c r="L5134">
        <f t="shared" ref="L5134:L5197" si="643" xml:space="preserve"> MIN(I5134:K5134)</f>
        <v>1.5794877391379897E-4</v>
      </c>
      <c r="M5134">
        <f t="shared" ref="M5134:M5197" si="644">MATCH(L5134, I5134:K5134, 0)</f>
        <v>3</v>
      </c>
    </row>
    <row r="5135" spans="1:13" x14ac:dyDescent="0.2">
      <c r="A5135" s="10">
        <v>5123</v>
      </c>
      <c r="B5135" t="s">
        <v>46061</v>
      </c>
      <c r="C5135">
        <v>3000000</v>
      </c>
      <c r="D5135">
        <v>1</v>
      </c>
      <c r="E5135">
        <v>12390</v>
      </c>
      <c r="F5135">
        <f t="shared" si="638"/>
        <v>-9.8523342769604935E-2</v>
      </c>
      <c r="G5135">
        <f t="shared" si="639"/>
        <v>-0.66125575835799699</v>
      </c>
      <c r="H5135">
        <f t="shared" si="640"/>
        <v>4.694657437512217</v>
      </c>
      <c r="I5135">
        <f t="shared" si="637"/>
        <v>6.6460870594254455</v>
      </c>
      <c r="J5135">
        <f t="shared" si="641"/>
        <v>19.951507942579315</v>
      </c>
      <c r="K5135">
        <f t="shared" si="642"/>
        <v>18.508357339851251</v>
      </c>
      <c r="L5135">
        <f t="shared" si="643"/>
        <v>6.6460870594254455</v>
      </c>
      <c r="M5135">
        <f t="shared" si="644"/>
        <v>1</v>
      </c>
    </row>
    <row r="5136" spans="1:13" x14ac:dyDescent="0.2">
      <c r="A5136" s="10">
        <v>5124</v>
      </c>
      <c r="B5136" t="s">
        <v>46068</v>
      </c>
      <c r="C5136">
        <v>46500000</v>
      </c>
      <c r="D5136">
        <v>1</v>
      </c>
      <c r="E5136">
        <v>7642</v>
      </c>
      <c r="F5136">
        <f t="shared" si="638"/>
        <v>0.20059755686409547</v>
      </c>
      <c r="G5136">
        <f t="shared" si="639"/>
        <v>-0.66125575835799699</v>
      </c>
      <c r="H5136">
        <f t="shared" si="640"/>
        <v>2.8956071135971237</v>
      </c>
      <c r="I5136">
        <f t="shared" si="637"/>
        <v>0.97248609597040681</v>
      </c>
      <c r="J5136">
        <f t="shared" si="641"/>
        <v>10.288349566925929</v>
      </c>
      <c r="K5136">
        <f t="shared" si="642"/>
        <v>6.3636274287381447</v>
      </c>
      <c r="L5136">
        <f t="shared" si="643"/>
        <v>0.97248609597040681</v>
      </c>
      <c r="M5136">
        <f t="shared" si="644"/>
        <v>1</v>
      </c>
    </row>
    <row r="5137" spans="1:13" x14ac:dyDescent="0.2">
      <c r="A5137" s="10">
        <v>5125</v>
      </c>
      <c r="B5137" t="s">
        <v>46074</v>
      </c>
      <c r="C5137">
        <v>100000</v>
      </c>
      <c r="D5137">
        <v>1</v>
      </c>
      <c r="E5137">
        <v>1739</v>
      </c>
      <c r="F5137">
        <f t="shared" si="638"/>
        <v>-0.11846473607851829</v>
      </c>
      <c r="G5137">
        <f t="shared" si="639"/>
        <v>-0.66125575835799699</v>
      </c>
      <c r="H5137">
        <f t="shared" si="640"/>
        <v>0.65891923194784063</v>
      </c>
      <c r="I5137">
        <f t="shared" si="637"/>
        <v>2.8306170535258657</v>
      </c>
      <c r="J5137">
        <f t="shared" si="641"/>
        <v>7.19996299405756</v>
      </c>
      <c r="K5137">
        <f t="shared" si="642"/>
        <v>7.0984093448331079E-2</v>
      </c>
      <c r="L5137">
        <f t="shared" si="643"/>
        <v>7.0984093448331079E-2</v>
      </c>
      <c r="M5137">
        <f t="shared" si="644"/>
        <v>3</v>
      </c>
    </row>
    <row r="5138" spans="1:13" x14ac:dyDescent="0.2">
      <c r="A5138" s="10">
        <v>5126</v>
      </c>
      <c r="B5138" t="s">
        <v>46085</v>
      </c>
      <c r="C5138">
        <v>5820000</v>
      </c>
      <c r="D5138">
        <v>3</v>
      </c>
      <c r="E5138">
        <v>5450</v>
      </c>
      <c r="F5138">
        <f t="shared" si="638"/>
        <v>-7.9132056862316766E-2</v>
      </c>
      <c r="G5138">
        <f t="shared" si="639"/>
        <v>0.66162375302943877</v>
      </c>
      <c r="H5138">
        <f t="shared" si="640"/>
        <v>2.0650430213431461</v>
      </c>
      <c r="I5138">
        <f t="shared" si="637"/>
        <v>0.4585405726196648</v>
      </c>
      <c r="J5138">
        <f t="shared" si="641"/>
        <v>2.6907105061722199</v>
      </c>
      <c r="K5138">
        <f t="shared" si="642"/>
        <v>4.5483956214404531</v>
      </c>
      <c r="L5138">
        <f t="shared" si="643"/>
        <v>0.4585405726196648</v>
      </c>
      <c r="M5138">
        <f t="shared" si="644"/>
        <v>1</v>
      </c>
    </row>
    <row r="5139" spans="1:13" x14ac:dyDescent="0.2">
      <c r="A5139" s="10">
        <v>5127</v>
      </c>
      <c r="B5139" t="s">
        <v>46091</v>
      </c>
      <c r="C5139">
        <v>2625001</v>
      </c>
      <c r="D5139">
        <v>2</v>
      </c>
      <c r="E5139">
        <v>1798</v>
      </c>
      <c r="F5139">
        <f t="shared" si="638"/>
        <v>-0.10110196433838052</v>
      </c>
      <c r="G5139">
        <f t="shared" si="639"/>
        <v>1.8399733572088456E-4</v>
      </c>
      <c r="H5139">
        <f t="shared" si="640"/>
        <v>0.68127474355504158</v>
      </c>
      <c r="I5139">
        <f t="shared" si="637"/>
        <v>2.3220044435504197</v>
      </c>
      <c r="J5139">
        <f t="shared" si="641"/>
        <v>4.1154973463678761</v>
      </c>
      <c r="K5139">
        <f t="shared" si="642"/>
        <v>0.5210065978054611</v>
      </c>
      <c r="L5139">
        <f t="shared" si="643"/>
        <v>0.5210065978054611</v>
      </c>
      <c r="M5139">
        <f t="shared" si="644"/>
        <v>3</v>
      </c>
    </row>
    <row r="5140" spans="1:13" x14ac:dyDescent="0.2">
      <c r="A5140" s="10">
        <v>5128</v>
      </c>
      <c r="B5140" t="s">
        <v>46115</v>
      </c>
      <c r="C5140">
        <v>16000000</v>
      </c>
      <c r="D5140">
        <v>4</v>
      </c>
      <c r="E5140">
        <v>1291</v>
      </c>
      <c r="F5140">
        <f t="shared" si="638"/>
        <v>-9.1308900055105616E-3</v>
      </c>
      <c r="G5140">
        <f t="shared" si="639"/>
        <v>1.3230635087231564</v>
      </c>
      <c r="H5140">
        <f t="shared" si="640"/>
        <v>0.48916890652367007</v>
      </c>
      <c r="I5140">
        <f t="shared" si="637"/>
        <v>4.6904623997425006</v>
      </c>
      <c r="J5140">
        <f t="shared" si="641"/>
        <v>0.80673611406552104</v>
      </c>
      <c r="K5140">
        <f t="shared" si="642"/>
        <v>3.9576398698142596</v>
      </c>
      <c r="L5140">
        <f t="shared" si="643"/>
        <v>0.80673611406552104</v>
      </c>
      <c r="M5140">
        <f t="shared" si="644"/>
        <v>2</v>
      </c>
    </row>
    <row r="5141" spans="1:13" x14ac:dyDescent="0.2">
      <c r="A5141" s="10">
        <v>5129</v>
      </c>
      <c r="B5141" t="s">
        <v>46119</v>
      </c>
      <c r="C5141">
        <v>135000</v>
      </c>
      <c r="D5141">
        <v>2</v>
      </c>
      <c r="E5141">
        <v>689</v>
      </c>
      <c r="F5141">
        <f t="shared" si="638"/>
        <v>-0.11822406409030727</v>
      </c>
      <c r="G5141">
        <f t="shared" si="639"/>
        <v>1.8399733572088456E-4</v>
      </c>
      <c r="H5141">
        <f t="shared" si="640"/>
        <v>0.26106690673494087</v>
      </c>
      <c r="I5141">
        <f t="shared" si="637"/>
        <v>3.780569168175516</v>
      </c>
      <c r="J5141">
        <f t="shared" si="641"/>
        <v>4.643917807431162</v>
      </c>
      <c r="K5141">
        <f t="shared" si="642"/>
        <v>0.45481740218597222</v>
      </c>
      <c r="L5141">
        <f t="shared" si="643"/>
        <v>0.45481740218597222</v>
      </c>
      <c r="M5141">
        <f t="shared" si="644"/>
        <v>3</v>
      </c>
    </row>
    <row r="5142" spans="1:13" x14ac:dyDescent="0.2">
      <c r="A5142" s="10">
        <v>5130</v>
      </c>
      <c r="B5142" t="s">
        <v>46126</v>
      </c>
      <c r="C5142">
        <v>4025000</v>
      </c>
      <c r="D5142">
        <v>6</v>
      </c>
      <c r="E5142">
        <v>3259</v>
      </c>
      <c r="F5142">
        <f t="shared" si="638"/>
        <v>-9.1475091686282109E-2</v>
      </c>
      <c r="G5142">
        <f t="shared" si="639"/>
        <v>2.6459430201105922</v>
      </c>
      <c r="H5142">
        <f t="shared" si="640"/>
        <v>1.2348578360655622</v>
      </c>
      <c r="I5142">
        <f t="shared" si="637"/>
        <v>7.9417477609129214</v>
      </c>
      <c r="J5142">
        <f t="shared" si="641"/>
        <v>0.46080775172225841</v>
      </c>
      <c r="K5142">
        <f t="shared" si="642"/>
        <v>11.647512006341589</v>
      </c>
      <c r="L5142">
        <f t="shared" si="643"/>
        <v>0.46080775172225841</v>
      </c>
      <c r="M5142">
        <f t="shared" si="644"/>
        <v>2</v>
      </c>
    </row>
    <row r="5143" spans="1:13" x14ac:dyDescent="0.2">
      <c r="A5143" s="10">
        <v>5131</v>
      </c>
      <c r="B5143" t="s">
        <v>46147</v>
      </c>
      <c r="C5143">
        <v>12294999</v>
      </c>
      <c r="D5143">
        <v>4</v>
      </c>
      <c r="E5143">
        <v>3259</v>
      </c>
      <c r="F5143">
        <f t="shared" si="638"/>
        <v>-3.460774591961998E-2</v>
      </c>
      <c r="G5143">
        <f t="shared" si="639"/>
        <v>1.3230635087231564</v>
      </c>
      <c r="H5143">
        <f t="shared" si="640"/>
        <v>1.2348578360655622</v>
      </c>
      <c r="I5143">
        <f t="shared" si="637"/>
        <v>2.6887139733854655</v>
      </c>
      <c r="J5143">
        <f t="shared" si="641"/>
        <v>0.45669010699980378</v>
      </c>
      <c r="K5143">
        <f t="shared" si="642"/>
        <v>4.6531490906846971</v>
      </c>
      <c r="L5143">
        <f t="shared" si="643"/>
        <v>0.45669010699980378</v>
      </c>
      <c r="M5143">
        <f t="shared" si="644"/>
        <v>2</v>
      </c>
    </row>
    <row r="5144" spans="1:13" x14ac:dyDescent="0.2">
      <c r="A5144" s="10">
        <v>5132</v>
      </c>
      <c r="B5144" t="s">
        <v>46150</v>
      </c>
      <c r="C5144">
        <v>3500000</v>
      </c>
      <c r="D5144">
        <v>1</v>
      </c>
      <c r="E5144">
        <v>3989</v>
      </c>
      <c r="F5144">
        <f t="shared" si="638"/>
        <v>-9.5085171509447453E-2</v>
      </c>
      <c r="G5144">
        <f t="shared" si="639"/>
        <v>-0.66125575835799699</v>
      </c>
      <c r="H5144">
        <f t="shared" si="640"/>
        <v>1.5114599288326258</v>
      </c>
      <c r="I5144">
        <f t="shared" si="637"/>
        <v>0.9201469503364873</v>
      </c>
      <c r="J5144">
        <f t="shared" si="641"/>
        <v>7.1768431699606303</v>
      </c>
      <c r="K5144">
        <f t="shared" si="642"/>
        <v>1.2522843784008111</v>
      </c>
      <c r="L5144">
        <f t="shared" si="643"/>
        <v>0.9201469503364873</v>
      </c>
      <c r="M5144">
        <f t="shared" si="644"/>
        <v>1</v>
      </c>
    </row>
    <row r="5145" spans="1:13" x14ac:dyDescent="0.2">
      <c r="A5145" s="10">
        <v>5133</v>
      </c>
      <c r="B5145" t="s">
        <v>46156</v>
      </c>
      <c r="C5145">
        <v>500000</v>
      </c>
      <c r="D5145">
        <v>1</v>
      </c>
      <c r="E5145">
        <v>2528</v>
      </c>
      <c r="F5145">
        <f t="shared" si="638"/>
        <v>-0.11571419907039231</v>
      </c>
      <c r="G5145">
        <f t="shared" si="639"/>
        <v>-0.66125575835799699</v>
      </c>
      <c r="H5145">
        <f t="shared" si="640"/>
        <v>0.9578768363221053</v>
      </c>
      <c r="I5145">
        <f t="shared" si="637"/>
        <v>1.9958884713648271</v>
      </c>
      <c r="J5145">
        <f t="shared" si="641"/>
        <v>7.0271720086741301</v>
      </c>
      <c r="K5145">
        <f t="shared" si="642"/>
        <v>0.31960467975219642</v>
      </c>
      <c r="L5145">
        <f t="shared" si="643"/>
        <v>0.31960467975219642</v>
      </c>
      <c r="M5145">
        <f t="shared" si="644"/>
        <v>3</v>
      </c>
    </row>
    <row r="5146" spans="1:13" x14ac:dyDescent="0.2">
      <c r="A5146" s="10">
        <v>5134</v>
      </c>
      <c r="B5146" t="s">
        <v>46166</v>
      </c>
      <c r="C5146">
        <v>1000000</v>
      </c>
      <c r="D5146">
        <v>1</v>
      </c>
      <c r="E5146">
        <v>2559</v>
      </c>
      <c r="F5146">
        <f t="shared" si="638"/>
        <v>-0.11227602781023484</v>
      </c>
      <c r="G5146">
        <f t="shared" si="639"/>
        <v>-0.66125575835799699</v>
      </c>
      <c r="H5146">
        <f t="shared" si="640"/>
        <v>0.96962295259029563</v>
      </c>
      <c r="I5146">
        <f t="shared" si="637"/>
        <v>1.9662267894521772</v>
      </c>
      <c r="J5146">
        <f t="shared" si="641"/>
        <v>7.0234527524132115</v>
      </c>
      <c r="K5146">
        <f t="shared" si="642"/>
        <v>0.33301640361885121</v>
      </c>
      <c r="L5146">
        <f t="shared" si="643"/>
        <v>0.33301640361885121</v>
      </c>
      <c r="M5146">
        <f t="shared" si="644"/>
        <v>3</v>
      </c>
    </row>
    <row r="5147" spans="1:13" x14ac:dyDescent="0.2">
      <c r="A5147" s="10">
        <v>5135</v>
      </c>
      <c r="B5147" t="s">
        <v>46173</v>
      </c>
      <c r="C5147">
        <v>616000</v>
      </c>
      <c r="D5147">
        <v>1</v>
      </c>
      <c r="E5147">
        <v>3259</v>
      </c>
      <c r="F5147">
        <f t="shared" si="638"/>
        <v>-0.11491654333803578</v>
      </c>
      <c r="G5147">
        <f t="shared" si="639"/>
        <v>-0.66125575835799699</v>
      </c>
      <c r="H5147">
        <f t="shared" si="640"/>
        <v>1.2348578360655622</v>
      </c>
      <c r="I5147">
        <f t="shared" si="637"/>
        <v>1.3823300100251428</v>
      </c>
      <c r="J5147">
        <f t="shared" si="641"/>
        <v>7.0269259088340164</v>
      </c>
      <c r="K5147">
        <f t="shared" si="642"/>
        <v>0.70949030112593514</v>
      </c>
      <c r="L5147">
        <f t="shared" si="643"/>
        <v>0.70949030112593514</v>
      </c>
      <c r="M5147">
        <f t="shared" si="644"/>
        <v>3</v>
      </c>
    </row>
    <row r="5148" spans="1:13" x14ac:dyDescent="0.2">
      <c r="A5148" s="10">
        <v>5136</v>
      </c>
      <c r="B5148" t="s">
        <v>46182</v>
      </c>
      <c r="C5148">
        <v>480000</v>
      </c>
      <c r="D5148">
        <v>1</v>
      </c>
      <c r="E5148">
        <v>64</v>
      </c>
      <c r="F5148">
        <f t="shared" si="638"/>
        <v>-0.11585172592079861</v>
      </c>
      <c r="G5148">
        <f t="shared" si="639"/>
        <v>-0.66125575835799699</v>
      </c>
      <c r="H5148">
        <f t="shared" si="640"/>
        <v>2.4250046489167221E-2</v>
      </c>
      <c r="I5148">
        <f t="shared" ref="I5148:I5211" si="645" xml:space="preserve"> SUMXMY2($D$5:$F$5, F5148:H5148)</f>
        <v>5.1938798852567567</v>
      </c>
      <c r="J5148">
        <f t="shared" si="641"/>
        <v>8.1578060954934362</v>
      </c>
      <c r="K5148">
        <f t="shared" si="642"/>
        <v>0.13565144912324598</v>
      </c>
      <c r="L5148">
        <f t="shared" si="643"/>
        <v>0.13565144912324598</v>
      </c>
      <c r="M5148">
        <f t="shared" si="644"/>
        <v>3</v>
      </c>
    </row>
    <row r="5149" spans="1:13" x14ac:dyDescent="0.2">
      <c r="A5149" s="10">
        <v>5137</v>
      </c>
      <c r="B5149" t="s">
        <v>46189</v>
      </c>
      <c r="C5149">
        <v>28703843</v>
      </c>
      <c r="D5149">
        <v>5</v>
      </c>
      <c r="E5149">
        <v>5085</v>
      </c>
      <c r="F5149">
        <f t="shared" si="638"/>
        <v>7.8225085786794893E-2</v>
      </c>
      <c r="G5149">
        <f t="shared" si="639"/>
        <v>1.9845032644168743</v>
      </c>
      <c r="H5149">
        <f t="shared" si="640"/>
        <v>1.9267419749596144</v>
      </c>
      <c r="I5149">
        <f t="shared" si="645"/>
        <v>4.0274345567042573</v>
      </c>
      <c r="J5149">
        <f t="shared" si="641"/>
        <v>0.70024558290209726</v>
      </c>
      <c r="K5149">
        <f t="shared" si="642"/>
        <v>9.390346239542616</v>
      </c>
      <c r="L5149">
        <f t="shared" si="643"/>
        <v>0.70024558290209726</v>
      </c>
      <c r="M5149">
        <f t="shared" si="644"/>
        <v>2</v>
      </c>
    </row>
    <row r="5150" spans="1:13" x14ac:dyDescent="0.2">
      <c r="A5150" s="10">
        <v>5138</v>
      </c>
      <c r="B5150" t="s">
        <v>46192</v>
      </c>
      <c r="C5150">
        <v>400000</v>
      </c>
      <c r="D5150">
        <v>1</v>
      </c>
      <c r="E5150">
        <v>1798</v>
      </c>
      <c r="F5150">
        <f t="shared" si="638"/>
        <v>-0.11640183332242381</v>
      </c>
      <c r="G5150">
        <f t="shared" si="639"/>
        <v>-0.66125575835799699</v>
      </c>
      <c r="H5150">
        <f t="shared" si="640"/>
        <v>0.68127474355504158</v>
      </c>
      <c r="I5150">
        <f t="shared" si="645"/>
        <v>2.7617137136115408</v>
      </c>
      <c r="J5150">
        <f t="shared" si="641"/>
        <v>7.1805217592499924</v>
      </c>
      <c r="K5150">
        <f t="shared" si="642"/>
        <v>8.3375168542017347E-2</v>
      </c>
      <c r="L5150">
        <f t="shared" si="643"/>
        <v>8.3375168542017347E-2</v>
      </c>
      <c r="M5150">
        <f t="shared" si="644"/>
        <v>3</v>
      </c>
    </row>
    <row r="5151" spans="1:13" x14ac:dyDescent="0.2">
      <c r="A5151" s="10">
        <v>5139</v>
      </c>
      <c r="B5151" t="s">
        <v>46199</v>
      </c>
      <c r="C5151">
        <v>100000</v>
      </c>
      <c r="D5151">
        <v>1</v>
      </c>
      <c r="E5151">
        <v>1890</v>
      </c>
      <c r="F5151">
        <f t="shared" si="638"/>
        <v>-0.11846473607851829</v>
      </c>
      <c r="G5151">
        <f t="shared" si="639"/>
        <v>-0.66125575835799699</v>
      </c>
      <c r="H5151">
        <f t="shared" si="640"/>
        <v>0.71613418538321949</v>
      </c>
      <c r="I5151">
        <f t="shared" si="645"/>
        <v>2.6571188560053991</v>
      </c>
      <c r="J5151">
        <f t="shared" si="641"/>
        <v>7.1531577199795029</v>
      </c>
      <c r="K5151">
        <f t="shared" si="642"/>
        <v>0.10473852222995875</v>
      </c>
      <c r="L5151">
        <f t="shared" si="643"/>
        <v>0.10473852222995875</v>
      </c>
      <c r="M5151">
        <f t="shared" si="644"/>
        <v>3</v>
      </c>
    </row>
    <row r="5152" spans="1:13" x14ac:dyDescent="0.2">
      <c r="A5152" s="10">
        <v>5140</v>
      </c>
      <c r="B5152" t="s">
        <v>46208</v>
      </c>
      <c r="C5152">
        <v>250000</v>
      </c>
      <c r="D5152">
        <v>1</v>
      </c>
      <c r="E5152">
        <v>7277</v>
      </c>
      <c r="F5152">
        <f t="shared" si="638"/>
        <v>-0.11743328470047106</v>
      </c>
      <c r="G5152">
        <f t="shared" si="639"/>
        <v>-0.66125575835799699</v>
      </c>
      <c r="H5152">
        <f t="shared" si="640"/>
        <v>2.7573060672135918</v>
      </c>
      <c r="I5152">
        <f t="shared" si="645"/>
        <v>0.75048494991210379</v>
      </c>
      <c r="J5152">
        <f t="shared" si="641"/>
        <v>9.7663365706959517</v>
      </c>
      <c r="K5152">
        <f t="shared" si="642"/>
        <v>5.5921024555179546</v>
      </c>
      <c r="L5152">
        <f t="shared" si="643"/>
        <v>0.75048494991210379</v>
      </c>
      <c r="M5152">
        <f t="shared" si="644"/>
        <v>1</v>
      </c>
    </row>
    <row r="5153" spans="1:13" x14ac:dyDescent="0.2">
      <c r="A5153" s="10">
        <v>5141</v>
      </c>
      <c r="B5153" t="s">
        <v>46214</v>
      </c>
      <c r="C5153">
        <v>11699999</v>
      </c>
      <c r="D5153">
        <v>3</v>
      </c>
      <c r="E5153">
        <v>1281</v>
      </c>
      <c r="F5153">
        <f t="shared" si="638"/>
        <v>-3.8699169719207373E-2</v>
      </c>
      <c r="G5153">
        <f t="shared" si="639"/>
        <v>0.66162375302943877</v>
      </c>
      <c r="H5153">
        <f t="shared" si="640"/>
        <v>0.48537983675973767</v>
      </c>
      <c r="I5153">
        <f t="shared" si="645"/>
        <v>3.3902099457252586</v>
      </c>
      <c r="J5153">
        <f t="shared" si="641"/>
        <v>2.123688169304931</v>
      </c>
      <c r="K5153">
        <f t="shared" si="642"/>
        <v>1.7641432355396203</v>
      </c>
      <c r="L5153">
        <f t="shared" si="643"/>
        <v>1.7641432355396203</v>
      </c>
      <c r="M5153">
        <f t="shared" si="644"/>
        <v>3</v>
      </c>
    </row>
    <row r="5154" spans="1:13" x14ac:dyDescent="0.2">
      <c r="A5154" s="10">
        <v>5142</v>
      </c>
      <c r="B5154" t="s">
        <v>46222</v>
      </c>
      <c r="C5154">
        <v>1316325</v>
      </c>
      <c r="D5154">
        <v>1</v>
      </c>
      <c r="E5154">
        <v>4355</v>
      </c>
      <c r="F5154">
        <f t="shared" si="638"/>
        <v>-0.11010086876249621</v>
      </c>
      <c r="G5154">
        <f t="shared" si="639"/>
        <v>-0.66125575835799699</v>
      </c>
      <c r="H5154">
        <f t="shared" si="640"/>
        <v>1.6501398821925508</v>
      </c>
      <c r="I5154">
        <f t="shared" si="645"/>
        <v>0.74935383945355394</v>
      </c>
      <c r="J5154">
        <f t="shared" si="641"/>
        <v>7.3134278401493615</v>
      </c>
      <c r="K5154">
        <f t="shared" si="642"/>
        <v>1.581546474539026</v>
      </c>
      <c r="L5154">
        <f t="shared" si="643"/>
        <v>0.74935383945355394</v>
      </c>
      <c r="M5154">
        <f t="shared" si="644"/>
        <v>1</v>
      </c>
    </row>
    <row r="5155" spans="1:13" x14ac:dyDescent="0.2">
      <c r="A5155" s="10">
        <v>5143</v>
      </c>
      <c r="B5155" t="s">
        <v>46230</v>
      </c>
      <c r="C5155">
        <v>17000000</v>
      </c>
      <c r="D5155">
        <v>1</v>
      </c>
      <c r="E5155">
        <v>5816</v>
      </c>
      <c r="F5155">
        <f t="shared" si="638"/>
        <v>-2.2545474851956107E-3</v>
      </c>
      <c r="G5155">
        <f t="shared" si="639"/>
        <v>-0.66125575835799699</v>
      </c>
      <c r="H5155">
        <f t="shared" si="640"/>
        <v>2.2037229747030711</v>
      </c>
      <c r="I5155">
        <f t="shared" si="645"/>
        <v>0.43868465257358241</v>
      </c>
      <c r="J5155">
        <f t="shared" si="641"/>
        <v>8.2264620880261585</v>
      </c>
      <c r="K5155">
        <f t="shared" si="642"/>
        <v>3.2926126462094145</v>
      </c>
      <c r="L5155">
        <f t="shared" si="643"/>
        <v>0.43868465257358241</v>
      </c>
      <c r="M5155">
        <f t="shared" si="644"/>
        <v>1</v>
      </c>
    </row>
    <row r="5156" spans="1:13" x14ac:dyDescent="0.2">
      <c r="A5156" s="10">
        <v>5144</v>
      </c>
      <c r="B5156" t="s">
        <v>46233</v>
      </c>
      <c r="C5156">
        <v>6350000</v>
      </c>
      <c r="D5156">
        <v>1</v>
      </c>
      <c r="E5156">
        <v>1067</v>
      </c>
      <c r="F5156">
        <f t="shared" si="638"/>
        <v>-7.5487595326549847E-2</v>
      </c>
      <c r="G5156">
        <f t="shared" si="639"/>
        <v>-0.66125575835799699</v>
      </c>
      <c r="H5156">
        <f t="shared" si="640"/>
        <v>0.40429374381158478</v>
      </c>
      <c r="I5156">
        <f t="shared" si="645"/>
        <v>3.676957533648805</v>
      </c>
      <c r="J5156">
        <f t="shared" si="641"/>
        <v>7.4816357657726122</v>
      </c>
      <c r="K5156">
        <f t="shared" si="642"/>
        <v>1.5424268253657228E-3</v>
      </c>
      <c r="L5156">
        <f t="shared" si="643"/>
        <v>1.5424268253657228E-3</v>
      </c>
      <c r="M5156">
        <f t="shared" si="644"/>
        <v>3</v>
      </c>
    </row>
    <row r="5157" spans="1:13" x14ac:dyDescent="0.2">
      <c r="A5157" s="10">
        <v>5145</v>
      </c>
      <c r="B5157" t="s">
        <v>46239</v>
      </c>
      <c r="C5157">
        <v>3850000</v>
      </c>
      <c r="D5157">
        <v>2</v>
      </c>
      <c r="E5157">
        <v>1067</v>
      </c>
      <c r="F5157">
        <f t="shared" si="638"/>
        <v>-9.2678451627337219E-2</v>
      </c>
      <c r="G5157">
        <f t="shared" si="639"/>
        <v>1.8399733572088456E-4</v>
      </c>
      <c r="H5157">
        <f t="shared" si="640"/>
        <v>0.40429374381158478</v>
      </c>
      <c r="I5157">
        <f t="shared" si="645"/>
        <v>3.2410862842193957</v>
      </c>
      <c r="J5157">
        <f t="shared" si="641"/>
        <v>4.4210861129862158</v>
      </c>
      <c r="K5157">
        <f t="shared" si="642"/>
        <v>0.43805201142194033</v>
      </c>
      <c r="L5157">
        <f t="shared" si="643"/>
        <v>0.43805201142194033</v>
      </c>
      <c r="M5157">
        <f t="shared" si="644"/>
        <v>3</v>
      </c>
    </row>
    <row r="5158" spans="1:13" x14ac:dyDescent="0.2">
      <c r="A5158" s="10">
        <v>5146</v>
      </c>
      <c r="B5158" t="s">
        <v>46250</v>
      </c>
      <c r="C5158">
        <v>2201930</v>
      </c>
      <c r="D5158">
        <v>7</v>
      </c>
      <c r="E5158">
        <v>2180</v>
      </c>
      <c r="F5158">
        <f t="shared" si="638"/>
        <v>-0.10401114544479269</v>
      </c>
      <c r="G5158">
        <f t="shared" si="639"/>
        <v>3.3073827758043102</v>
      </c>
      <c r="H5158">
        <f t="shared" si="640"/>
        <v>0.82601720853725846</v>
      </c>
      <c r="I5158">
        <f t="shared" si="645"/>
        <v>12.840176313607664</v>
      </c>
      <c r="J5158">
        <f t="shared" si="641"/>
        <v>1.8291576424883353</v>
      </c>
      <c r="K5158">
        <f t="shared" si="642"/>
        <v>15.938067840038729</v>
      </c>
      <c r="L5158">
        <f t="shared" si="643"/>
        <v>1.8291576424883353</v>
      </c>
      <c r="M5158">
        <f t="shared" si="644"/>
        <v>2</v>
      </c>
    </row>
    <row r="5159" spans="1:13" x14ac:dyDescent="0.2">
      <c r="A5159" s="10">
        <v>5147</v>
      </c>
      <c r="B5159" t="s">
        <v>46258</v>
      </c>
      <c r="C5159">
        <v>12000000</v>
      </c>
      <c r="D5159">
        <v>2</v>
      </c>
      <c r="E5159">
        <v>3078</v>
      </c>
      <c r="F5159">
        <f t="shared" si="638"/>
        <v>-3.6636260086770366E-2</v>
      </c>
      <c r="G5159">
        <f t="shared" si="639"/>
        <v>1.8399733572088456E-4</v>
      </c>
      <c r="H5159">
        <f t="shared" si="640"/>
        <v>1.1662756733383861</v>
      </c>
      <c r="I5159">
        <f t="shared" si="645"/>
        <v>1.0762969031088676</v>
      </c>
      <c r="J5159">
        <f t="shared" si="641"/>
        <v>3.9424796926958354</v>
      </c>
      <c r="K5159">
        <f t="shared" si="642"/>
        <v>1.0419835115542309</v>
      </c>
      <c r="L5159">
        <f t="shared" si="643"/>
        <v>1.0419835115542309</v>
      </c>
      <c r="M5159">
        <f t="shared" si="644"/>
        <v>3</v>
      </c>
    </row>
    <row r="5160" spans="1:13" x14ac:dyDescent="0.2">
      <c r="A5160" s="10">
        <v>5148</v>
      </c>
      <c r="B5160" t="s">
        <v>46262</v>
      </c>
      <c r="C5160">
        <v>20000</v>
      </c>
      <c r="D5160">
        <v>1</v>
      </c>
      <c r="E5160">
        <v>1008</v>
      </c>
      <c r="F5160">
        <f t="shared" si="638"/>
        <v>-0.11901484348014349</v>
      </c>
      <c r="G5160">
        <f t="shared" si="639"/>
        <v>-0.66125575835799699</v>
      </c>
      <c r="H5160">
        <f t="shared" si="640"/>
        <v>0.38193823220438372</v>
      </c>
      <c r="I5160">
        <f t="shared" si="645"/>
        <v>3.7631884294150728</v>
      </c>
      <c r="J5160">
        <f t="shared" si="641"/>
        <v>7.5192171570999253</v>
      </c>
      <c r="K5160">
        <f t="shared" si="642"/>
        <v>1.4917606601148317E-4</v>
      </c>
      <c r="L5160">
        <f t="shared" si="643"/>
        <v>1.4917606601148317E-4</v>
      </c>
      <c r="M5160">
        <f t="shared" si="644"/>
        <v>3</v>
      </c>
    </row>
    <row r="5161" spans="1:13" x14ac:dyDescent="0.2">
      <c r="A5161" s="10">
        <v>5149</v>
      </c>
      <c r="B5161" t="s">
        <v>46266</v>
      </c>
      <c r="C5161">
        <v>23500000</v>
      </c>
      <c r="D5161">
        <v>2</v>
      </c>
      <c r="E5161">
        <v>6181</v>
      </c>
      <c r="F5161">
        <f t="shared" si="638"/>
        <v>4.2441678896851576E-2</v>
      </c>
      <c r="G5161">
        <f t="shared" si="639"/>
        <v>1.8399733572088456E-4</v>
      </c>
      <c r="H5161">
        <f t="shared" si="640"/>
        <v>2.342024021086603</v>
      </c>
      <c r="I5161">
        <f t="shared" si="645"/>
        <v>2.5380499864677282E-2</v>
      </c>
      <c r="J5161">
        <f t="shared" si="641"/>
        <v>5.4935111789603974</v>
      </c>
      <c r="K5161">
        <f t="shared" si="642"/>
        <v>4.2621115793930198</v>
      </c>
      <c r="L5161">
        <f t="shared" si="643"/>
        <v>2.5380499864677282E-2</v>
      </c>
      <c r="M5161">
        <f t="shared" si="644"/>
        <v>1</v>
      </c>
    </row>
    <row r="5162" spans="1:13" x14ac:dyDescent="0.2">
      <c r="A5162" s="10">
        <v>5150</v>
      </c>
      <c r="B5162" t="s">
        <v>46269</v>
      </c>
      <c r="C5162">
        <v>350000</v>
      </c>
      <c r="D5162">
        <v>1</v>
      </c>
      <c r="E5162">
        <v>3290</v>
      </c>
      <c r="F5162">
        <f t="shared" si="638"/>
        <v>-0.11674565044843956</v>
      </c>
      <c r="G5162">
        <f t="shared" si="639"/>
        <v>-0.66125575835799699</v>
      </c>
      <c r="H5162">
        <f t="shared" si="640"/>
        <v>1.2466039523337524</v>
      </c>
      <c r="I5162">
        <f t="shared" si="645"/>
        <v>1.3599968878174837</v>
      </c>
      <c r="J5162">
        <f t="shared" si="641"/>
        <v>7.030638438167232</v>
      </c>
      <c r="K5162">
        <f t="shared" si="642"/>
        <v>0.72942650935056674</v>
      </c>
      <c r="L5162">
        <f t="shared" si="643"/>
        <v>0.72942650935056674</v>
      </c>
      <c r="M5162">
        <f t="shared" si="644"/>
        <v>3</v>
      </c>
    </row>
    <row r="5163" spans="1:13" x14ac:dyDescent="0.2">
      <c r="A5163" s="10">
        <v>5151</v>
      </c>
      <c r="B5163" t="s">
        <v>46274</v>
      </c>
      <c r="C5163">
        <v>2927500</v>
      </c>
      <c r="D5163">
        <v>2</v>
      </c>
      <c r="E5163">
        <v>2163</v>
      </c>
      <c r="F5163">
        <f t="shared" si="638"/>
        <v>-9.9021877602327765E-2</v>
      </c>
      <c r="G5163">
        <f t="shared" si="639"/>
        <v>1.8399733572088456E-4</v>
      </c>
      <c r="H5163">
        <f t="shared" si="640"/>
        <v>0.81957578993857338</v>
      </c>
      <c r="I5163">
        <f t="shared" si="645"/>
        <v>1.919755394364282</v>
      </c>
      <c r="J5163">
        <f t="shared" si="641"/>
        <v>4.0194520163412069</v>
      </c>
      <c r="K5163">
        <f t="shared" si="642"/>
        <v>0.62004997524469585</v>
      </c>
      <c r="L5163">
        <f t="shared" si="643"/>
        <v>0.62004997524469585</v>
      </c>
      <c r="M5163">
        <f t="shared" si="644"/>
        <v>3</v>
      </c>
    </row>
    <row r="5164" spans="1:13" x14ac:dyDescent="0.2">
      <c r="A5164" s="10">
        <v>5152</v>
      </c>
      <c r="B5164" t="s">
        <v>46277</v>
      </c>
      <c r="C5164">
        <v>3450000</v>
      </c>
      <c r="D5164">
        <v>4</v>
      </c>
      <c r="E5164">
        <v>2961</v>
      </c>
      <c r="F5164">
        <f t="shared" si="638"/>
        <v>-9.5428988635463202E-2</v>
      </c>
      <c r="G5164">
        <f t="shared" si="639"/>
        <v>1.3230635087231564</v>
      </c>
      <c r="H5164">
        <f t="shared" si="640"/>
        <v>1.1219435571003773</v>
      </c>
      <c r="I5164">
        <f t="shared" si="645"/>
        <v>2.9237134949276835</v>
      </c>
      <c r="J5164">
        <f t="shared" si="641"/>
        <v>0.44285183452711335</v>
      </c>
      <c r="K5164">
        <f t="shared" si="642"/>
        <v>4.4698488405359651</v>
      </c>
      <c r="L5164">
        <f t="shared" si="643"/>
        <v>0.44285183452711335</v>
      </c>
      <c r="M5164">
        <f t="shared" si="644"/>
        <v>2</v>
      </c>
    </row>
    <row r="5165" spans="1:13" x14ac:dyDescent="0.2">
      <c r="A5165" s="10">
        <v>5153</v>
      </c>
      <c r="B5165" t="s">
        <v>46281</v>
      </c>
      <c r="C5165">
        <v>5100000</v>
      </c>
      <c r="D5165">
        <v>1</v>
      </c>
      <c r="E5165">
        <v>5085</v>
      </c>
      <c r="F5165">
        <f t="shared" si="638"/>
        <v>-8.4083023476943533E-2</v>
      </c>
      <c r="G5165">
        <f t="shared" si="639"/>
        <v>-0.66125575835799699</v>
      </c>
      <c r="H5165">
        <f t="shared" si="640"/>
        <v>1.9267419749596144</v>
      </c>
      <c r="I5165">
        <f t="shared" si="645"/>
        <v>0.5164722199872529</v>
      </c>
      <c r="J5165">
        <f t="shared" si="641"/>
        <v>7.692525301613454</v>
      </c>
      <c r="K5165">
        <f t="shared" si="642"/>
        <v>2.3545863869289776</v>
      </c>
      <c r="L5165">
        <f t="shared" si="643"/>
        <v>0.5164722199872529</v>
      </c>
      <c r="M5165">
        <f t="shared" si="644"/>
        <v>1</v>
      </c>
    </row>
    <row r="5166" spans="1:13" x14ac:dyDescent="0.2">
      <c r="A5166" s="10">
        <v>5154</v>
      </c>
      <c r="B5166" t="s">
        <v>46305</v>
      </c>
      <c r="C5166">
        <v>1450000</v>
      </c>
      <c r="D5166">
        <v>2</v>
      </c>
      <c r="E5166">
        <v>1127</v>
      </c>
      <c r="F5166">
        <f t="shared" si="638"/>
        <v>-0.10918167367609311</v>
      </c>
      <c r="G5166">
        <f t="shared" si="639"/>
        <v>1.8399733572088456E-4</v>
      </c>
      <c r="H5166">
        <f t="shared" si="640"/>
        <v>0.42702816239517905</v>
      </c>
      <c r="I5166">
        <f t="shared" si="645"/>
        <v>3.1619072931146217</v>
      </c>
      <c r="J5166">
        <f t="shared" si="641"/>
        <v>4.3925721040165442</v>
      </c>
      <c r="K5166">
        <f t="shared" si="642"/>
        <v>0.43870576113198345</v>
      </c>
      <c r="L5166">
        <f t="shared" si="643"/>
        <v>0.43870576113198345</v>
      </c>
      <c r="M5166">
        <f t="shared" si="644"/>
        <v>3</v>
      </c>
    </row>
    <row r="5167" spans="1:13" x14ac:dyDescent="0.2">
      <c r="A5167" s="10">
        <v>5155</v>
      </c>
      <c r="B5167" t="s">
        <v>46318</v>
      </c>
      <c r="C5167">
        <v>5000000</v>
      </c>
      <c r="D5167">
        <v>3</v>
      </c>
      <c r="E5167">
        <v>6730</v>
      </c>
      <c r="F5167">
        <f t="shared" si="638"/>
        <v>-8.4770657728975032E-2</v>
      </c>
      <c r="G5167">
        <f t="shared" si="639"/>
        <v>0.66162375302943877</v>
      </c>
      <c r="H5167">
        <f t="shared" si="640"/>
        <v>2.5500439511264905</v>
      </c>
      <c r="I5167">
        <f t="shared" si="645"/>
        <v>0.55975768935941383</v>
      </c>
      <c r="J5167">
        <f t="shared" si="641"/>
        <v>3.8659913841417843</v>
      </c>
      <c r="K5167">
        <f t="shared" si="642"/>
        <v>6.4055954334165737</v>
      </c>
      <c r="L5167">
        <f t="shared" si="643"/>
        <v>0.55975768935941383</v>
      </c>
      <c r="M5167">
        <f t="shared" si="644"/>
        <v>1</v>
      </c>
    </row>
    <row r="5168" spans="1:13" x14ac:dyDescent="0.2">
      <c r="A5168" s="10">
        <v>5156</v>
      </c>
      <c r="B5168" t="s">
        <v>46331</v>
      </c>
      <c r="C5168">
        <v>12250000</v>
      </c>
      <c r="D5168">
        <v>2</v>
      </c>
      <c r="E5168">
        <v>5816</v>
      </c>
      <c r="F5168">
        <f t="shared" si="638"/>
        <v>-3.4917174456691631E-2</v>
      </c>
      <c r="G5168">
        <f t="shared" si="639"/>
        <v>1.8399733572088456E-4</v>
      </c>
      <c r="H5168">
        <f t="shared" si="640"/>
        <v>2.2037229747030711</v>
      </c>
      <c r="I5168">
        <f t="shared" si="645"/>
        <v>2.9552554035431993E-6</v>
      </c>
      <c r="J5168">
        <f t="shared" si="641"/>
        <v>5.1634051965553951</v>
      </c>
      <c r="K5168">
        <f t="shared" si="642"/>
        <v>3.7239499427987077</v>
      </c>
      <c r="L5168">
        <f t="shared" si="643"/>
        <v>2.9552554035431993E-6</v>
      </c>
      <c r="M5168">
        <f t="shared" si="644"/>
        <v>1</v>
      </c>
    </row>
    <row r="5169" spans="1:13" x14ac:dyDescent="0.2">
      <c r="A5169" s="10">
        <v>5157</v>
      </c>
      <c r="B5169" t="s">
        <v>46336</v>
      </c>
      <c r="C5169">
        <v>4200000</v>
      </c>
      <c r="D5169">
        <v>3</v>
      </c>
      <c r="E5169">
        <v>2104</v>
      </c>
      <c r="F5169">
        <f t="shared" si="638"/>
        <v>-9.0271731745226985E-2</v>
      </c>
      <c r="G5169">
        <f t="shared" si="639"/>
        <v>0.66162375302943877</v>
      </c>
      <c r="H5169">
        <f t="shared" si="640"/>
        <v>0.79722027833137243</v>
      </c>
      <c r="I5169">
        <f t="shared" si="645"/>
        <v>2.4186291491330492</v>
      </c>
      <c r="J5169">
        <f t="shared" si="641"/>
        <v>1.8436364539862606</v>
      </c>
      <c r="K5169">
        <f t="shared" si="642"/>
        <v>1.9142850796459434</v>
      </c>
      <c r="L5169">
        <f t="shared" si="643"/>
        <v>1.8436364539862606</v>
      </c>
      <c r="M5169">
        <f t="shared" si="644"/>
        <v>2</v>
      </c>
    </row>
    <row r="5170" spans="1:13" x14ac:dyDescent="0.2">
      <c r="A5170" s="10">
        <v>5158</v>
      </c>
      <c r="B5170" t="s">
        <v>46355</v>
      </c>
      <c r="C5170">
        <v>3900000</v>
      </c>
      <c r="D5170">
        <v>1</v>
      </c>
      <c r="E5170">
        <v>1165</v>
      </c>
      <c r="F5170">
        <f t="shared" si="638"/>
        <v>-9.2334634501321483E-2</v>
      </c>
      <c r="G5170">
        <f t="shared" si="639"/>
        <v>-0.66125575835799699</v>
      </c>
      <c r="H5170">
        <f t="shared" si="640"/>
        <v>0.44142662749812206</v>
      </c>
      <c r="I5170">
        <f t="shared" si="645"/>
        <v>3.5462932746964952</v>
      </c>
      <c r="J5170">
        <f t="shared" si="641"/>
        <v>7.4335262142940932</v>
      </c>
      <c r="K5170">
        <f t="shared" si="642"/>
        <v>2.8147134146844898E-3</v>
      </c>
      <c r="L5170">
        <f t="shared" si="643"/>
        <v>2.8147134146844898E-3</v>
      </c>
      <c r="M5170">
        <f t="shared" si="644"/>
        <v>3</v>
      </c>
    </row>
    <row r="5171" spans="1:13" x14ac:dyDescent="0.2">
      <c r="A5171" s="10">
        <v>5159</v>
      </c>
      <c r="B5171" t="s">
        <v>46358</v>
      </c>
      <c r="C5171">
        <v>1384000</v>
      </c>
      <c r="D5171">
        <v>1</v>
      </c>
      <c r="E5171">
        <v>1617</v>
      </c>
      <c r="F5171">
        <f t="shared" si="638"/>
        <v>-0.1096355122824339</v>
      </c>
      <c r="G5171">
        <f t="shared" si="639"/>
        <v>-0.66125575835799699</v>
      </c>
      <c r="H5171">
        <f t="shared" si="640"/>
        <v>0.6126925808278656</v>
      </c>
      <c r="I5171">
        <f t="shared" si="645"/>
        <v>2.9742091554679826</v>
      </c>
      <c r="J5171">
        <f t="shared" si="641"/>
        <v>7.2410208946800951</v>
      </c>
      <c r="K5171">
        <f t="shared" si="642"/>
        <v>4.8474877037579002E-2</v>
      </c>
      <c r="L5171">
        <f t="shared" si="643"/>
        <v>4.8474877037579002E-2</v>
      </c>
      <c r="M5171">
        <f t="shared" si="644"/>
        <v>3</v>
      </c>
    </row>
    <row r="5172" spans="1:13" x14ac:dyDescent="0.2">
      <c r="A5172" s="10">
        <v>5160</v>
      </c>
      <c r="B5172" t="s">
        <v>46365</v>
      </c>
      <c r="C5172">
        <v>12000000</v>
      </c>
      <c r="D5172">
        <v>2</v>
      </c>
      <c r="E5172">
        <v>8738</v>
      </c>
      <c r="F5172">
        <f t="shared" si="638"/>
        <v>-3.6636260086770366E-2</v>
      </c>
      <c r="G5172">
        <f t="shared" si="639"/>
        <v>1.8399733572088456E-4</v>
      </c>
      <c r="H5172">
        <f t="shared" si="640"/>
        <v>3.3108891597241121</v>
      </c>
      <c r="I5172">
        <f t="shared" si="645"/>
        <v>1.2258169612540462</v>
      </c>
      <c r="J5172">
        <f t="shared" si="641"/>
        <v>8.8408868149737323</v>
      </c>
      <c r="K5172">
        <f t="shared" si="642"/>
        <v>8.9600457211553923</v>
      </c>
      <c r="L5172">
        <f t="shared" si="643"/>
        <v>1.2258169612540462</v>
      </c>
      <c r="M5172">
        <f t="shared" si="644"/>
        <v>1</v>
      </c>
    </row>
    <row r="5173" spans="1:13" x14ac:dyDescent="0.2">
      <c r="A5173" s="10">
        <v>5161</v>
      </c>
      <c r="B5173" t="s">
        <v>46368</v>
      </c>
      <c r="C5173">
        <v>5938758</v>
      </c>
      <c r="D5173">
        <v>6</v>
      </c>
      <c r="E5173">
        <v>3624</v>
      </c>
      <c r="F5173">
        <f t="shared" si="638"/>
        <v>-7.8315436177289213E-2</v>
      </c>
      <c r="G5173">
        <f t="shared" si="639"/>
        <v>2.6459430201105922</v>
      </c>
      <c r="H5173">
        <f t="shared" si="640"/>
        <v>1.3731588824490939</v>
      </c>
      <c r="I5173">
        <f t="shared" si="645"/>
        <v>7.6916146716558993</v>
      </c>
      <c r="J5173">
        <f t="shared" si="641"/>
        <v>0.51666124893160448</v>
      </c>
      <c r="K5173">
        <f t="shared" si="642"/>
        <v>11.900362693108836</v>
      </c>
      <c r="L5173">
        <f t="shared" si="643"/>
        <v>0.51666124893160448</v>
      </c>
      <c r="M5173">
        <f t="shared" si="644"/>
        <v>2</v>
      </c>
    </row>
    <row r="5174" spans="1:13" x14ac:dyDescent="0.2">
      <c r="A5174" s="10">
        <v>5162</v>
      </c>
      <c r="B5174" t="s">
        <v>46372</v>
      </c>
      <c r="C5174">
        <v>67400000</v>
      </c>
      <c r="D5174">
        <v>4</v>
      </c>
      <c r="E5174">
        <v>4569</v>
      </c>
      <c r="F5174">
        <f t="shared" si="638"/>
        <v>0.34431311553867794</v>
      </c>
      <c r="G5174">
        <f t="shared" si="639"/>
        <v>1.3230635087231564</v>
      </c>
      <c r="H5174">
        <f t="shared" si="640"/>
        <v>1.7312259751407038</v>
      </c>
      <c r="I5174">
        <f t="shared" si="645"/>
        <v>2.1183860430335186</v>
      </c>
      <c r="J5174">
        <f t="shared" si="641"/>
        <v>0.97806028400977429</v>
      </c>
      <c r="K5174">
        <f t="shared" si="642"/>
        <v>5.9386847233684517</v>
      </c>
      <c r="L5174">
        <f t="shared" si="643"/>
        <v>0.97806028400977429</v>
      </c>
      <c r="M5174">
        <f t="shared" si="644"/>
        <v>2</v>
      </c>
    </row>
    <row r="5175" spans="1:13" x14ac:dyDescent="0.2">
      <c r="A5175" s="10">
        <v>5163</v>
      </c>
      <c r="B5175" t="s">
        <v>46375</v>
      </c>
      <c r="C5175">
        <v>8500000</v>
      </c>
      <c r="D5175">
        <v>1</v>
      </c>
      <c r="E5175">
        <v>5085</v>
      </c>
      <c r="F5175">
        <f t="shared" si="638"/>
        <v>-6.0703458907872702E-2</v>
      </c>
      <c r="G5175">
        <f t="shared" si="639"/>
        <v>-0.66125575835799699</v>
      </c>
      <c r="H5175">
        <f t="shared" si="640"/>
        <v>1.9267419749596144</v>
      </c>
      <c r="I5175">
        <f t="shared" si="645"/>
        <v>0.51480025469014434</v>
      </c>
      <c r="J5175">
        <f t="shared" si="641"/>
        <v>7.6903951535185797</v>
      </c>
      <c r="K5175">
        <f t="shared" si="642"/>
        <v>2.35648342447762</v>
      </c>
      <c r="L5175">
        <f t="shared" si="643"/>
        <v>0.51480025469014434</v>
      </c>
      <c r="M5175">
        <f t="shared" si="644"/>
        <v>1</v>
      </c>
    </row>
    <row r="5176" spans="1:13" x14ac:dyDescent="0.2">
      <c r="A5176" s="10">
        <v>5164</v>
      </c>
      <c r="B5176" t="s">
        <v>46377</v>
      </c>
      <c r="C5176">
        <v>5000000</v>
      </c>
      <c r="D5176">
        <v>1</v>
      </c>
      <c r="E5176">
        <v>3624</v>
      </c>
      <c r="F5176">
        <f t="shared" si="638"/>
        <v>-8.4770657728975032E-2</v>
      </c>
      <c r="G5176">
        <f t="shared" si="639"/>
        <v>-0.66125575835799699</v>
      </c>
      <c r="H5176">
        <f t="shared" si="640"/>
        <v>1.3731588824490939</v>
      </c>
      <c r="I5176">
        <f t="shared" si="645"/>
        <v>1.129656181990216</v>
      </c>
      <c r="J5176">
        <f t="shared" si="641"/>
        <v>7.0799057783270118</v>
      </c>
      <c r="K5176">
        <f t="shared" si="642"/>
        <v>0.96239327874106784</v>
      </c>
      <c r="L5176">
        <f t="shared" si="643"/>
        <v>0.96239327874106784</v>
      </c>
      <c r="M5176">
        <f t="shared" si="644"/>
        <v>3</v>
      </c>
    </row>
    <row r="5177" spans="1:13" x14ac:dyDescent="0.2">
      <c r="A5177" s="10">
        <v>5165</v>
      </c>
      <c r="B5177" t="s">
        <v>46381</v>
      </c>
      <c r="C5177">
        <v>33048483</v>
      </c>
      <c r="D5177">
        <v>4</v>
      </c>
      <c r="E5177">
        <v>2894</v>
      </c>
      <c r="F5177">
        <f t="shared" si="638"/>
        <v>0.10810031855425604</v>
      </c>
      <c r="G5177">
        <f t="shared" si="639"/>
        <v>1.3230635087231564</v>
      </c>
      <c r="H5177">
        <f t="shared" si="640"/>
        <v>1.0965567896820303</v>
      </c>
      <c r="I5177">
        <f t="shared" si="645"/>
        <v>2.9967758400994153</v>
      </c>
      <c r="J5177">
        <f t="shared" si="641"/>
        <v>0.45571075773056696</v>
      </c>
      <c r="K5177">
        <f t="shared" si="642"/>
        <v>4.4820211376106522</v>
      </c>
      <c r="L5177">
        <f t="shared" si="643"/>
        <v>0.45571075773056696</v>
      </c>
      <c r="M5177">
        <f t="shared" si="644"/>
        <v>2</v>
      </c>
    </row>
    <row r="5178" spans="1:13" x14ac:dyDescent="0.2">
      <c r="A5178" s="10">
        <v>5166</v>
      </c>
      <c r="B5178" t="s">
        <v>46384</v>
      </c>
      <c r="C5178">
        <v>23649999</v>
      </c>
      <c r="D5178">
        <v>3</v>
      </c>
      <c r="E5178">
        <v>2528</v>
      </c>
      <c r="F5178">
        <f t="shared" si="638"/>
        <v>4.3473123398556295E-2</v>
      </c>
      <c r="G5178">
        <f t="shared" si="639"/>
        <v>0.66162375302943877</v>
      </c>
      <c r="H5178">
        <f t="shared" si="640"/>
        <v>0.9578768363221053</v>
      </c>
      <c r="I5178">
        <f t="shared" si="645"/>
        <v>1.9960526642533289</v>
      </c>
      <c r="J5178">
        <f t="shared" si="641"/>
        <v>1.7741859109372125</v>
      </c>
      <c r="K5178">
        <f t="shared" si="642"/>
        <v>2.0940797837923402</v>
      </c>
      <c r="L5178">
        <f t="shared" si="643"/>
        <v>1.7741859109372125</v>
      </c>
      <c r="M5178">
        <f t="shared" si="644"/>
        <v>2</v>
      </c>
    </row>
    <row r="5179" spans="1:13" x14ac:dyDescent="0.2">
      <c r="A5179" s="10">
        <v>5167</v>
      </c>
      <c r="B5179" t="s">
        <v>46403</v>
      </c>
      <c r="C5179">
        <v>565000</v>
      </c>
      <c r="D5179">
        <v>1</v>
      </c>
      <c r="E5179">
        <v>1798</v>
      </c>
      <c r="F5179">
        <f t="shared" si="638"/>
        <v>-0.11526723680657185</v>
      </c>
      <c r="G5179">
        <f t="shared" si="639"/>
        <v>-0.66125575835799699</v>
      </c>
      <c r="H5179">
        <f t="shared" si="640"/>
        <v>0.68127474355504158</v>
      </c>
      <c r="I5179">
        <f t="shared" si="645"/>
        <v>2.7615339974378386</v>
      </c>
      <c r="J5179">
        <f t="shared" si="641"/>
        <v>7.1803198077346337</v>
      </c>
      <c r="K5179">
        <f t="shared" si="642"/>
        <v>8.3368653977005769E-2</v>
      </c>
      <c r="L5179">
        <f t="shared" si="643"/>
        <v>8.3368653977005769E-2</v>
      </c>
      <c r="M5179">
        <f t="shared" si="644"/>
        <v>3</v>
      </c>
    </row>
    <row r="5180" spans="1:13" x14ac:dyDescent="0.2">
      <c r="A5180" s="10">
        <v>5168</v>
      </c>
      <c r="B5180" t="s">
        <v>46412</v>
      </c>
      <c r="C5180">
        <v>12600000</v>
      </c>
      <c r="D5180">
        <v>1</v>
      </c>
      <c r="E5180">
        <v>5085</v>
      </c>
      <c r="F5180">
        <f t="shared" si="638"/>
        <v>-3.2510454574581397E-2</v>
      </c>
      <c r="G5180">
        <f t="shared" si="639"/>
        <v>-0.66125575835799699</v>
      </c>
      <c r="H5180">
        <f t="shared" si="640"/>
        <v>1.9267419749596144</v>
      </c>
      <c r="I5180">
        <f t="shared" si="645"/>
        <v>0.51423804690217434</v>
      </c>
      <c r="J5180">
        <f t="shared" si="641"/>
        <v>7.6892804311803635</v>
      </c>
      <c r="K5180">
        <f t="shared" si="642"/>
        <v>2.3602250142389378</v>
      </c>
      <c r="L5180">
        <f t="shared" si="643"/>
        <v>0.51423804690217434</v>
      </c>
      <c r="M5180">
        <f t="shared" si="644"/>
        <v>1</v>
      </c>
    </row>
    <row r="5181" spans="1:13" x14ac:dyDescent="0.2">
      <c r="A5181" s="10">
        <v>5169</v>
      </c>
      <c r="B5181" t="s">
        <v>46415</v>
      </c>
      <c r="C5181">
        <v>10200000</v>
      </c>
      <c r="D5181">
        <v>2</v>
      </c>
      <c r="E5181">
        <v>3808</v>
      </c>
      <c r="F5181">
        <f t="shared" si="638"/>
        <v>-4.9013676623337284E-2</v>
      </c>
      <c r="G5181">
        <f t="shared" si="639"/>
        <v>1.8399733572088456E-4</v>
      </c>
      <c r="H5181">
        <f t="shared" si="640"/>
        <v>1.4428777661054497</v>
      </c>
      <c r="I5181">
        <f t="shared" si="645"/>
        <v>0.57903863188607774</v>
      </c>
      <c r="J5181">
        <f t="shared" si="641"/>
        <v>4.05795295647206</v>
      </c>
      <c r="K5181">
        <f t="shared" si="642"/>
        <v>1.5447855510215909</v>
      </c>
      <c r="L5181">
        <f t="shared" si="643"/>
        <v>0.57903863188607774</v>
      </c>
      <c r="M5181">
        <f t="shared" si="644"/>
        <v>1</v>
      </c>
    </row>
    <row r="5182" spans="1:13" x14ac:dyDescent="0.2">
      <c r="A5182" s="10">
        <v>5170</v>
      </c>
      <c r="B5182" t="s">
        <v>46422</v>
      </c>
      <c r="C5182">
        <v>3535026</v>
      </c>
      <c r="D5182">
        <v>3</v>
      </c>
      <c r="E5182">
        <v>1251</v>
      </c>
      <c r="F5182">
        <f t="shared" si="638"/>
        <v>-9.4844320736330909E-2</v>
      </c>
      <c r="G5182">
        <f t="shared" si="639"/>
        <v>0.66162375302943877</v>
      </c>
      <c r="H5182">
        <f t="shared" si="640"/>
        <v>0.47401262746794054</v>
      </c>
      <c r="I5182">
        <f t="shared" si="645"/>
        <v>3.432788614069024</v>
      </c>
      <c r="J5182">
        <f t="shared" si="641"/>
        <v>2.1421963670311852</v>
      </c>
      <c r="K5182">
        <f t="shared" si="642"/>
        <v>1.7569750583914532</v>
      </c>
      <c r="L5182">
        <f t="shared" si="643"/>
        <v>1.7569750583914532</v>
      </c>
      <c r="M5182">
        <f t="shared" si="644"/>
        <v>3</v>
      </c>
    </row>
    <row r="5183" spans="1:13" x14ac:dyDescent="0.2">
      <c r="A5183" s="10">
        <v>5171</v>
      </c>
      <c r="B5183" t="s">
        <v>46429</v>
      </c>
      <c r="C5183">
        <v>8159714</v>
      </c>
      <c r="D5183">
        <v>2</v>
      </c>
      <c r="E5183">
        <v>6546</v>
      </c>
      <c r="F5183">
        <f t="shared" si="638"/>
        <v>-6.30433819987406E-2</v>
      </c>
      <c r="G5183">
        <f t="shared" si="639"/>
        <v>1.8399733572088456E-4</v>
      </c>
      <c r="H5183">
        <f t="shared" si="640"/>
        <v>2.4803250674701349</v>
      </c>
      <c r="I5183">
        <f t="shared" si="645"/>
        <v>7.7206053810793041E-2</v>
      </c>
      <c r="J5183">
        <f t="shared" si="641"/>
        <v>5.8536484682413183</v>
      </c>
      <c r="K5183">
        <f t="shared" si="642"/>
        <v>4.7988092234408404</v>
      </c>
      <c r="L5183">
        <f t="shared" si="643"/>
        <v>7.7206053810793041E-2</v>
      </c>
      <c r="M5183">
        <f t="shared" si="644"/>
        <v>1</v>
      </c>
    </row>
    <row r="5184" spans="1:13" x14ac:dyDescent="0.2">
      <c r="A5184" s="10">
        <v>5172</v>
      </c>
      <c r="B5184" t="s">
        <v>46445</v>
      </c>
      <c r="C5184">
        <v>61000000</v>
      </c>
      <c r="D5184">
        <v>1</v>
      </c>
      <c r="E5184">
        <v>12025</v>
      </c>
      <c r="F5184">
        <f t="shared" si="638"/>
        <v>0.30030452340866226</v>
      </c>
      <c r="G5184">
        <f t="shared" si="639"/>
        <v>-0.66125575835799699</v>
      </c>
      <c r="H5184">
        <f t="shared" si="640"/>
        <v>4.5563563911286851</v>
      </c>
      <c r="I5184">
        <f t="shared" si="645"/>
        <v>6.0859156340771374</v>
      </c>
      <c r="J5184">
        <f t="shared" si="641"/>
        <v>19.077275973921971</v>
      </c>
      <c r="K5184">
        <f t="shared" si="642"/>
        <v>17.5080940128321</v>
      </c>
      <c r="L5184">
        <f t="shared" si="643"/>
        <v>6.0859156340771374</v>
      </c>
      <c r="M5184">
        <f t="shared" si="644"/>
        <v>1</v>
      </c>
    </row>
    <row r="5185" spans="1:13" x14ac:dyDescent="0.2">
      <c r="A5185" s="10">
        <v>5173</v>
      </c>
      <c r="B5185" t="s">
        <v>46449</v>
      </c>
      <c r="C5185">
        <v>154450000</v>
      </c>
      <c r="D5185">
        <v>5</v>
      </c>
      <c r="E5185">
        <v>2894</v>
      </c>
      <c r="F5185">
        <f t="shared" si="638"/>
        <v>0.9428987319320945</v>
      </c>
      <c r="G5185">
        <f t="shared" si="639"/>
        <v>1.9845032644168743</v>
      </c>
      <c r="H5185">
        <f t="shared" si="640"/>
        <v>1.0965567896820303</v>
      </c>
      <c r="I5185">
        <f t="shared" si="645"/>
        <v>6.1228287155529282</v>
      </c>
      <c r="J5185">
        <f t="shared" si="641"/>
        <v>0.94038830520755512</v>
      </c>
      <c r="K5185">
        <f t="shared" si="642"/>
        <v>8.6105151020212904</v>
      </c>
      <c r="L5185">
        <f t="shared" si="643"/>
        <v>0.94038830520755512</v>
      </c>
      <c r="M5185">
        <f t="shared" si="644"/>
        <v>2</v>
      </c>
    </row>
    <row r="5186" spans="1:13" x14ac:dyDescent="0.2">
      <c r="A5186" s="10">
        <v>5174</v>
      </c>
      <c r="B5186" t="s">
        <v>46452</v>
      </c>
      <c r="C5186">
        <v>3000000</v>
      </c>
      <c r="D5186">
        <v>1</v>
      </c>
      <c r="E5186">
        <v>1851</v>
      </c>
      <c r="F5186">
        <f t="shared" si="638"/>
        <v>-9.8523342769604935E-2</v>
      </c>
      <c r="G5186">
        <f t="shared" si="639"/>
        <v>-0.66125575835799699</v>
      </c>
      <c r="H5186">
        <f t="shared" si="640"/>
        <v>0.70135681330388322</v>
      </c>
      <c r="I5186">
        <f t="shared" si="645"/>
        <v>2.6984366443324879</v>
      </c>
      <c r="J5186">
        <f t="shared" si="641"/>
        <v>7.161362691992597</v>
      </c>
      <c r="K5186">
        <f t="shared" si="642"/>
        <v>9.5571636031330107E-2</v>
      </c>
      <c r="L5186">
        <f t="shared" si="643"/>
        <v>9.5571636031330107E-2</v>
      </c>
      <c r="M5186">
        <f t="shared" si="644"/>
        <v>3</v>
      </c>
    </row>
    <row r="5187" spans="1:13" x14ac:dyDescent="0.2">
      <c r="A5187" s="10">
        <v>5175</v>
      </c>
      <c r="B5187" t="s">
        <v>46462</v>
      </c>
      <c r="C5187">
        <v>100000</v>
      </c>
      <c r="D5187">
        <v>1</v>
      </c>
      <c r="E5187">
        <v>521</v>
      </c>
      <c r="F5187">
        <f t="shared" si="638"/>
        <v>-0.11846473607851829</v>
      </c>
      <c r="G5187">
        <f t="shared" si="639"/>
        <v>-0.66125575835799699</v>
      </c>
      <c r="H5187">
        <f t="shared" si="640"/>
        <v>0.19741053470087691</v>
      </c>
      <c r="I5187">
        <f t="shared" si="645"/>
        <v>4.469488056802855</v>
      </c>
      <c r="J5187">
        <f t="shared" si="641"/>
        <v>7.816900349964647</v>
      </c>
      <c r="K5187">
        <f t="shared" si="642"/>
        <v>3.8108746818361572E-2</v>
      </c>
      <c r="L5187">
        <f t="shared" si="643"/>
        <v>3.8108746818361572E-2</v>
      </c>
      <c r="M5187">
        <f t="shared" si="644"/>
        <v>3</v>
      </c>
    </row>
    <row r="5188" spans="1:13" x14ac:dyDescent="0.2">
      <c r="A5188" s="10">
        <v>5176</v>
      </c>
      <c r="B5188" t="s">
        <v>46471</v>
      </c>
      <c r="C5188">
        <v>13154038</v>
      </c>
      <c r="D5188">
        <v>2</v>
      </c>
      <c r="E5188">
        <v>8372</v>
      </c>
      <c r="F5188">
        <f t="shared" si="638"/>
        <v>-2.8700699517311141E-2</v>
      </c>
      <c r="G5188">
        <f t="shared" si="639"/>
        <v>1.8399733572088456E-4</v>
      </c>
      <c r="H5188">
        <f t="shared" si="640"/>
        <v>3.1722092063641871</v>
      </c>
      <c r="I5188">
        <f t="shared" si="645"/>
        <v>0.93802855403870045</v>
      </c>
      <c r="J5188">
        <f t="shared" si="641"/>
        <v>8.2458593802047631</v>
      </c>
      <c r="K5188">
        <f t="shared" si="642"/>
        <v>8.1711212900415191</v>
      </c>
      <c r="L5188">
        <f t="shared" si="643"/>
        <v>0.93802855403870045</v>
      </c>
      <c r="M5188">
        <f t="shared" si="644"/>
        <v>1</v>
      </c>
    </row>
    <row r="5189" spans="1:13" x14ac:dyDescent="0.2">
      <c r="A5189" s="10">
        <v>5177</v>
      </c>
      <c r="B5189" t="s">
        <v>46484</v>
      </c>
      <c r="C5189">
        <v>25000</v>
      </c>
      <c r="D5189">
        <v>2</v>
      </c>
      <c r="E5189">
        <v>527</v>
      </c>
      <c r="F5189">
        <f t="shared" si="638"/>
        <v>-0.11898046176754191</v>
      </c>
      <c r="G5189">
        <f t="shared" si="639"/>
        <v>1.8399733572088456E-4</v>
      </c>
      <c r="H5189">
        <f t="shared" si="640"/>
        <v>0.19968397655923634</v>
      </c>
      <c r="I5189">
        <f t="shared" si="645"/>
        <v>4.0229528736317883</v>
      </c>
      <c r="J5189">
        <f t="shared" si="641"/>
        <v>4.7503941271924432</v>
      </c>
      <c r="K5189">
        <f t="shared" si="642"/>
        <v>0.47473514016179769</v>
      </c>
      <c r="L5189">
        <f t="shared" si="643"/>
        <v>0.47473514016179769</v>
      </c>
      <c r="M5189">
        <f t="shared" si="644"/>
        <v>3</v>
      </c>
    </row>
    <row r="5190" spans="1:13" x14ac:dyDescent="0.2">
      <c r="A5190" s="10">
        <v>5178</v>
      </c>
      <c r="B5190" t="s">
        <v>46498</v>
      </c>
      <c r="C5190">
        <v>925000</v>
      </c>
      <c r="D5190">
        <v>1</v>
      </c>
      <c r="E5190">
        <v>1433</v>
      </c>
      <c r="F5190">
        <f t="shared" si="638"/>
        <v>-0.11279175349925846</v>
      </c>
      <c r="G5190">
        <f t="shared" si="639"/>
        <v>-0.66125575835799699</v>
      </c>
      <c r="H5190">
        <f t="shared" si="640"/>
        <v>0.54297369717150978</v>
      </c>
      <c r="I5190">
        <f t="shared" si="645"/>
        <v>3.2013903724106676</v>
      </c>
      <c r="J5190">
        <f t="shared" si="641"/>
        <v>7.3138831854170121</v>
      </c>
      <c r="K5190">
        <f t="shared" si="642"/>
        <v>2.2628031976316656E-2</v>
      </c>
      <c r="L5190">
        <f t="shared" si="643"/>
        <v>2.2628031976316656E-2</v>
      </c>
      <c r="M5190">
        <f t="shared" si="644"/>
        <v>3</v>
      </c>
    </row>
    <row r="5191" spans="1:13" x14ac:dyDescent="0.2">
      <c r="A5191" s="10">
        <v>5179</v>
      </c>
      <c r="B5191" t="s">
        <v>46501</v>
      </c>
      <c r="C5191">
        <v>40600000</v>
      </c>
      <c r="D5191">
        <v>4</v>
      </c>
      <c r="E5191">
        <v>1798</v>
      </c>
      <c r="F5191">
        <f t="shared" si="638"/>
        <v>0.16002713599423726</v>
      </c>
      <c r="G5191">
        <f t="shared" si="639"/>
        <v>1.3230635087231564</v>
      </c>
      <c r="H5191">
        <f t="shared" si="640"/>
        <v>0.68127474355504158</v>
      </c>
      <c r="I5191">
        <f t="shared" si="645"/>
        <v>4.1065353095325383</v>
      </c>
      <c r="J5191">
        <f t="shared" si="641"/>
        <v>0.64488010996667522</v>
      </c>
      <c r="K5191">
        <f t="shared" si="642"/>
        <v>4.0954102770534151</v>
      </c>
      <c r="L5191">
        <f t="shared" si="643"/>
        <v>0.64488010996667522</v>
      </c>
      <c r="M5191">
        <f t="shared" si="644"/>
        <v>2</v>
      </c>
    </row>
    <row r="5192" spans="1:13" x14ac:dyDescent="0.2">
      <c r="A5192" s="10">
        <v>5180</v>
      </c>
      <c r="B5192" t="s">
        <v>46505</v>
      </c>
      <c r="C5192">
        <v>1600000</v>
      </c>
      <c r="D5192">
        <v>2</v>
      </c>
      <c r="E5192">
        <v>1798</v>
      </c>
      <c r="F5192">
        <f t="shared" si="638"/>
        <v>-0.10815022229804587</v>
      </c>
      <c r="G5192">
        <f t="shared" si="639"/>
        <v>1.8399733572088456E-4</v>
      </c>
      <c r="H5192">
        <f t="shared" si="640"/>
        <v>0.68127474355504158</v>
      </c>
      <c r="I5192">
        <f t="shared" si="645"/>
        <v>2.3229628633169193</v>
      </c>
      <c r="J5192">
        <f t="shared" si="641"/>
        <v>4.1165938949066971</v>
      </c>
      <c r="K5192">
        <f t="shared" si="642"/>
        <v>0.5208890671349321</v>
      </c>
      <c r="L5192">
        <f t="shared" si="643"/>
        <v>0.5208890671349321</v>
      </c>
      <c r="M5192">
        <f t="shared" si="644"/>
        <v>3</v>
      </c>
    </row>
    <row r="5193" spans="1:13" x14ac:dyDescent="0.2">
      <c r="A5193" s="10">
        <v>5181</v>
      </c>
      <c r="B5193" t="s">
        <v>46509</v>
      </c>
      <c r="C5193">
        <v>2805480</v>
      </c>
      <c r="D5193">
        <v>2</v>
      </c>
      <c r="E5193">
        <v>3259</v>
      </c>
      <c r="F5193">
        <f t="shared" si="638"/>
        <v>-9.9860928916656599E-2</v>
      </c>
      <c r="G5193">
        <f t="shared" si="639"/>
        <v>1.8399733572088456E-4</v>
      </c>
      <c r="H5193">
        <f t="shared" si="640"/>
        <v>1.2348578360655622</v>
      </c>
      <c r="I5193">
        <f t="shared" si="645"/>
        <v>0.94269701561572816</v>
      </c>
      <c r="J5193">
        <f t="shared" si="641"/>
        <v>3.9619825584010075</v>
      </c>
      <c r="K5193">
        <f t="shared" si="642"/>
        <v>1.1471607194087081</v>
      </c>
      <c r="L5193">
        <f t="shared" si="643"/>
        <v>0.94269701561572816</v>
      </c>
      <c r="M5193">
        <f t="shared" si="644"/>
        <v>1</v>
      </c>
    </row>
    <row r="5194" spans="1:13" x14ac:dyDescent="0.2">
      <c r="A5194" s="10">
        <v>5182</v>
      </c>
      <c r="B5194" t="s">
        <v>46517</v>
      </c>
      <c r="C5194">
        <v>70200004</v>
      </c>
      <c r="D5194">
        <v>3</v>
      </c>
      <c r="E5194">
        <v>3139</v>
      </c>
      <c r="F5194">
        <f t="shared" si="638"/>
        <v>0.3635669021009299</v>
      </c>
      <c r="G5194">
        <f t="shared" si="639"/>
        <v>0.66162375302943877</v>
      </c>
      <c r="H5194">
        <f t="shared" si="640"/>
        <v>1.1893889988983735</v>
      </c>
      <c r="I5194">
        <f t="shared" si="645"/>
        <v>1.6265385359089648</v>
      </c>
      <c r="J5194">
        <f t="shared" si="641"/>
        <v>1.9110435960301326</v>
      </c>
      <c r="K5194">
        <f t="shared" si="642"/>
        <v>2.6120477513332387</v>
      </c>
      <c r="L5194">
        <f t="shared" si="643"/>
        <v>1.6265385359089648</v>
      </c>
      <c r="M5194">
        <f t="shared" si="644"/>
        <v>1</v>
      </c>
    </row>
    <row r="5195" spans="1:13" x14ac:dyDescent="0.2">
      <c r="A5195" s="10">
        <v>5183</v>
      </c>
      <c r="B5195" t="s">
        <v>46521</v>
      </c>
      <c r="C5195">
        <v>300000</v>
      </c>
      <c r="D5195">
        <v>1</v>
      </c>
      <c r="E5195">
        <v>2043</v>
      </c>
      <c r="F5195">
        <f t="shared" si="638"/>
        <v>-0.11708946757445531</v>
      </c>
      <c r="G5195">
        <f t="shared" si="639"/>
        <v>-0.66125575835799699</v>
      </c>
      <c r="H5195">
        <f t="shared" si="640"/>
        <v>0.77410695277138486</v>
      </c>
      <c r="I5195">
        <f t="shared" si="645"/>
        <v>2.4877772391710016</v>
      </c>
      <c r="J5195">
        <f t="shared" si="641"/>
        <v>7.1121601266243593</v>
      </c>
      <c r="K5195">
        <f t="shared" si="642"/>
        <v>0.14560454093956382</v>
      </c>
      <c r="L5195">
        <f t="shared" si="643"/>
        <v>0.14560454093956382</v>
      </c>
      <c r="M5195">
        <f t="shared" si="644"/>
        <v>3</v>
      </c>
    </row>
    <row r="5196" spans="1:13" x14ac:dyDescent="0.2">
      <c r="A5196" s="10">
        <v>5184</v>
      </c>
      <c r="B5196" t="s">
        <v>46524</v>
      </c>
      <c r="C5196">
        <v>10000000</v>
      </c>
      <c r="D5196">
        <v>1</v>
      </c>
      <c r="E5196">
        <v>7277</v>
      </c>
      <c r="F5196">
        <f t="shared" si="638"/>
        <v>-5.0388945127400275E-2</v>
      </c>
      <c r="G5196">
        <f t="shared" si="639"/>
        <v>-0.66125575835799699</v>
      </c>
      <c r="H5196">
        <f t="shared" si="640"/>
        <v>2.7573060672135918</v>
      </c>
      <c r="I5196">
        <f t="shared" si="645"/>
        <v>0.74414592707150362</v>
      </c>
      <c r="J5196">
        <f t="shared" si="641"/>
        <v>9.7586836413029374</v>
      </c>
      <c r="K5196">
        <f t="shared" si="642"/>
        <v>5.5959980731909047</v>
      </c>
      <c r="L5196">
        <f t="shared" si="643"/>
        <v>0.74414592707150362</v>
      </c>
      <c r="M5196">
        <f t="shared" si="644"/>
        <v>1</v>
      </c>
    </row>
    <row r="5197" spans="1:13" x14ac:dyDescent="0.2">
      <c r="A5197" s="10">
        <v>5185</v>
      </c>
      <c r="B5197" t="s">
        <v>46543</v>
      </c>
      <c r="C5197">
        <v>3000000</v>
      </c>
      <c r="D5197">
        <v>1</v>
      </c>
      <c r="E5197">
        <v>3989</v>
      </c>
      <c r="F5197">
        <f t="shared" si="638"/>
        <v>-9.8523342769604935E-2</v>
      </c>
      <c r="G5197">
        <f t="shared" si="639"/>
        <v>-0.66125575835799699</v>
      </c>
      <c r="H5197">
        <f t="shared" si="640"/>
        <v>1.5114599288326258</v>
      </c>
      <c r="I5197">
        <f t="shared" si="645"/>
        <v>0.92056068609298336</v>
      </c>
      <c r="J5197">
        <f t="shared" si="641"/>
        <v>7.177324285540327</v>
      </c>
      <c r="K5197">
        <f t="shared" si="642"/>
        <v>1.2521732607976379</v>
      </c>
      <c r="L5197">
        <f t="shared" si="643"/>
        <v>0.92056068609298336</v>
      </c>
      <c r="M5197">
        <f t="shared" si="644"/>
        <v>1</v>
      </c>
    </row>
    <row r="5198" spans="1:13" x14ac:dyDescent="0.2">
      <c r="A5198" s="10">
        <v>5186</v>
      </c>
      <c r="B5198" t="s">
        <v>46547</v>
      </c>
      <c r="C5198">
        <v>46000000</v>
      </c>
      <c r="D5198">
        <v>1</v>
      </c>
      <c r="E5198">
        <v>5085</v>
      </c>
      <c r="F5198">
        <f t="shared" ref="F5198:F5261" si="646">STANDARDIZE(C5198, $C$9, $C$10)</f>
        <v>0.19715938560393798</v>
      </c>
      <c r="G5198">
        <f t="shared" ref="G5198:G5261" si="647" xml:space="preserve"> STANDARDIZE(D5198, $D$9, $D$10)</f>
        <v>-0.66125575835799699</v>
      </c>
      <c r="H5198">
        <f t="shared" ref="H5198:H5261" si="648">STANDARDIZE(E5198, $E$9, $E$10)</f>
        <v>1.9267419749596144</v>
      </c>
      <c r="I5198">
        <f t="shared" si="645"/>
        <v>0.56888142857498514</v>
      </c>
      <c r="J5198">
        <f t="shared" ref="J5198:J5261" si="649">SUMXMY2($D$6:$F$6, F5198:H5198)</f>
        <v>7.7394228406633614</v>
      </c>
      <c r="K5198">
        <f t="shared" ref="K5198:K5261" si="650">SUMXMY2($D$7:$F$7, F5198:H5198)</f>
        <v>2.4499286003376564</v>
      </c>
      <c r="L5198">
        <f t="shared" ref="L5198:L5261" si="651" xml:space="preserve"> MIN(I5198:K5198)</f>
        <v>0.56888142857498514</v>
      </c>
      <c r="M5198">
        <f t="shared" ref="M5198:M5261" si="652">MATCH(L5198, I5198:K5198, 0)</f>
        <v>1</v>
      </c>
    </row>
    <row r="5199" spans="1:13" x14ac:dyDescent="0.2">
      <c r="A5199" s="10">
        <v>5187</v>
      </c>
      <c r="B5199" t="s">
        <v>46573</v>
      </c>
      <c r="C5199">
        <v>9000000</v>
      </c>
      <c r="D5199">
        <v>1</v>
      </c>
      <c r="E5199">
        <v>5816</v>
      </c>
      <c r="F5199">
        <f t="shared" si="646"/>
        <v>-5.7265287647715227E-2</v>
      </c>
      <c r="G5199">
        <f t="shared" si="647"/>
        <v>-0.66125575835799699</v>
      </c>
      <c r="H5199">
        <f t="shared" si="648"/>
        <v>2.2037229747030711</v>
      </c>
      <c r="I5199">
        <f t="shared" si="645"/>
        <v>0.43792810719027536</v>
      </c>
      <c r="J5199">
        <f t="shared" si="649"/>
        <v>8.2267836198140643</v>
      </c>
      <c r="K5199">
        <f t="shared" si="650"/>
        <v>3.283458447071399</v>
      </c>
      <c r="L5199">
        <f t="shared" si="651"/>
        <v>0.43792810719027536</v>
      </c>
      <c r="M5199">
        <f t="shared" si="652"/>
        <v>1</v>
      </c>
    </row>
    <row r="5200" spans="1:13" x14ac:dyDescent="0.2">
      <c r="A5200" s="10">
        <v>5188</v>
      </c>
      <c r="B5200" t="s">
        <v>46576</v>
      </c>
      <c r="C5200">
        <v>14828807</v>
      </c>
      <c r="D5200">
        <v>5</v>
      </c>
      <c r="E5200">
        <v>1617</v>
      </c>
      <c r="F5200">
        <f t="shared" si="646"/>
        <v>-1.7184414230905793E-2</v>
      </c>
      <c r="G5200">
        <f t="shared" si="647"/>
        <v>1.9845032644168743</v>
      </c>
      <c r="H5200">
        <f t="shared" si="648"/>
        <v>0.6126925808278656</v>
      </c>
      <c r="I5200">
        <f t="shared" si="645"/>
        <v>6.4692790422513777</v>
      </c>
      <c r="J5200">
        <f t="shared" si="649"/>
        <v>0.23421775413426987</v>
      </c>
      <c r="K5200">
        <f t="shared" si="650"/>
        <v>7.057678271366405</v>
      </c>
      <c r="L5200">
        <f t="shared" si="651"/>
        <v>0.23421775413426987</v>
      </c>
      <c r="M5200">
        <f t="shared" si="652"/>
        <v>2</v>
      </c>
    </row>
    <row r="5201" spans="1:13" x14ac:dyDescent="0.2">
      <c r="A5201" s="10">
        <v>5189</v>
      </c>
      <c r="B5201" t="s">
        <v>46580</v>
      </c>
      <c r="C5201">
        <v>1000000</v>
      </c>
      <c r="D5201">
        <v>3</v>
      </c>
      <c r="E5201">
        <v>1128</v>
      </c>
      <c r="F5201">
        <f t="shared" si="646"/>
        <v>-0.11227602781023484</v>
      </c>
      <c r="G5201">
        <f t="shared" si="647"/>
        <v>0.66162375302943877</v>
      </c>
      <c r="H5201">
        <f t="shared" si="648"/>
        <v>0.4274070693715723</v>
      </c>
      <c r="I5201">
        <f t="shared" si="645"/>
        <v>3.598522120407087</v>
      </c>
      <c r="J5201">
        <f t="shared" si="649"/>
        <v>2.2050712966599617</v>
      </c>
      <c r="K5201">
        <f t="shared" si="650"/>
        <v>1.7512258551740978</v>
      </c>
      <c r="L5201">
        <f t="shared" si="651"/>
        <v>1.7512258551740978</v>
      </c>
      <c r="M5201">
        <f t="shared" si="652"/>
        <v>3</v>
      </c>
    </row>
    <row r="5202" spans="1:13" x14ac:dyDescent="0.2">
      <c r="A5202" s="10">
        <v>5190</v>
      </c>
      <c r="B5202" t="s">
        <v>46593</v>
      </c>
      <c r="C5202">
        <v>5349905</v>
      </c>
      <c r="D5202">
        <v>3</v>
      </c>
      <c r="E5202">
        <v>1798</v>
      </c>
      <c r="F5202">
        <f t="shared" si="646"/>
        <v>-8.2364591099404222E-2</v>
      </c>
      <c r="G5202">
        <f t="shared" si="647"/>
        <v>0.66162375302943877</v>
      </c>
      <c r="H5202">
        <f t="shared" si="648"/>
        <v>0.68127474355504158</v>
      </c>
      <c r="I5202">
        <f t="shared" si="645"/>
        <v>2.7574422471951299</v>
      </c>
      <c r="J5202">
        <f t="shared" si="649"/>
        <v>1.9255526404400771</v>
      </c>
      <c r="K5202">
        <f t="shared" si="650"/>
        <v>1.8343098523128547</v>
      </c>
      <c r="L5202">
        <f t="shared" si="651"/>
        <v>1.8343098523128547</v>
      </c>
      <c r="M5202">
        <f t="shared" si="652"/>
        <v>3</v>
      </c>
    </row>
    <row r="5203" spans="1:13" x14ac:dyDescent="0.2">
      <c r="A5203" s="10">
        <v>5191</v>
      </c>
      <c r="B5203" t="s">
        <v>46604</v>
      </c>
      <c r="C5203">
        <v>5600000</v>
      </c>
      <c r="D5203">
        <v>1</v>
      </c>
      <c r="E5203">
        <v>3989</v>
      </c>
      <c r="F5203">
        <f t="shared" si="646"/>
        <v>-8.0644852216786064E-2</v>
      </c>
      <c r="G5203">
        <f t="shared" si="647"/>
        <v>-0.66125575835799699</v>
      </c>
      <c r="H5203">
        <f t="shared" si="648"/>
        <v>1.5114599288326258</v>
      </c>
      <c r="I5203">
        <f t="shared" si="645"/>
        <v>0.9186674312712575</v>
      </c>
      <c r="J5203">
        <f t="shared" si="649"/>
        <v>7.1750806556379576</v>
      </c>
      <c r="K5203">
        <f t="shared" si="650"/>
        <v>1.2530092434461921</v>
      </c>
      <c r="L5203">
        <f t="shared" si="651"/>
        <v>0.9186674312712575</v>
      </c>
      <c r="M5203">
        <f t="shared" si="652"/>
        <v>1</v>
      </c>
    </row>
    <row r="5204" spans="1:13" x14ac:dyDescent="0.2">
      <c r="A5204" s="10">
        <v>5192</v>
      </c>
      <c r="B5204" t="s">
        <v>46607</v>
      </c>
      <c r="C5204">
        <v>15798</v>
      </c>
      <c r="D5204">
        <v>1</v>
      </c>
      <c r="E5204">
        <v>2894</v>
      </c>
      <c r="F5204">
        <f t="shared" si="646"/>
        <v>-0.11904373787141385</v>
      </c>
      <c r="G5204">
        <f t="shared" si="647"/>
        <v>-0.66125575835799699</v>
      </c>
      <c r="H5204">
        <f t="shared" si="648"/>
        <v>1.0965567896820303</v>
      </c>
      <c r="I5204">
        <f t="shared" si="645"/>
        <v>1.6701105040610371</v>
      </c>
      <c r="J5204">
        <f t="shared" si="649"/>
        <v>7.0085428020614549</v>
      </c>
      <c r="K5204">
        <f t="shared" si="650"/>
        <v>0.49566586769698923</v>
      </c>
      <c r="L5204">
        <f t="shared" si="651"/>
        <v>0.49566586769698923</v>
      </c>
      <c r="M5204">
        <f t="shared" si="652"/>
        <v>3</v>
      </c>
    </row>
    <row r="5205" spans="1:13" x14ac:dyDescent="0.2">
      <c r="A5205" s="10">
        <v>5193</v>
      </c>
      <c r="B5205" t="s">
        <v>46611</v>
      </c>
      <c r="C5205">
        <v>135000</v>
      </c>
      <c r="D5205">
        <v>2</v>
      </c>
      <c r="E5205">
        <v>821</v>
      </c>
      <c r="F5205">
        <f t="shared" si="646"/>
        <v>-0.11822406409030727</v>
      </c>
      <c r="G5205">
        <f t="shared" si="647"/>
        <v>1.8399733572088456E-4</v>
      </c>
      <c r="H5205">
        <f t="shared" si="648"/>
        <v>0.31108262761884825</v>
      </c>
      <c r="I5205">
        <f t="shared" si="645"/>
        <v>3.5887440531732069</v>
      </c>
      <c r="J5205">
        <f t="shared" si="649"/>
        <v>4.5628441221930789</v>
      </c>
      <c r="K5205">
        <f t="shared" si="650"/>
        <v>0.44416676845436803</v>
      </c>
      <c r="L5205">
        <f t="shared" si="651"/>
        <v>0.44416676845436803</v>
      </c>
      <c r="M5205">
        <f t="shared" si="652"/>
        <v>3</v>
      </c>
    </row>
    <row r="5206" spans="1:13" x14ac:dyDescent="0.2">
      <c r="A5206" s="10">
        <v>5194</v>
      </c>
      <c r="B5206" t="s">
        <v>46630</v>
      </c>
      <c r="C5206">
        <v>250000</v>
      </c>
      <c r="D5206">
        <v>1</v>
      </c>
      <c r="E5206">
        <v>3040</v>
      </c>
      <c r="F5206">
        <f t="shared" si="646"/>
        <v>-0.11743328470047106</v>
      </c>
      <c r="G5206">
        <f t="shared" si="647"/>
        <v>-0.66125575835799699</v>
      </c>
      <c r="H5206">
        <f t="shared" si="648"/>
        <v>1.1518772082354429</v>
      </c>
      <c r="I5206">
        <f t="shared" si="645"/>
        <v>1.5504102260344643</v>
      </c>
      <c r="J5206">
        <f t="shared" si="649"/>
        <v>7.011308756583273</v>
      </c>
      <c r="K5206">
        <f t="shared" si="650"/>
        <v>0.57660138964049024</v>
      </c>
      <c r="L5206">
        <f t="shared" si="651"/>
        <v>0.57660138964049024</v>
      </c>
      <c r="M5206">
        <f t="shared" si="652"/>
        <v>3</v>
      </c>
    </row>
    <row r="5207" spans="1:13" x14ac:dyDescent="0.2">
      <c r="A5207" s="10">
        <v>5195</v>
      </c>
      <c r="B5207" t="s">
        <v>46638</v>
      </c>
      <c r="C5207">
        <v>425000</v>
      </c>
      <c r="D5207">
        <v>2</v>
      </c>
      <c r="E5207">
        <v>4377</v>
      </c>
      <c r="F5207">
        <f t="shared" si="646"/>
        <v>-0.11622992475941593</v>
      </c>
      <c r="G5207">
        <f t="shared" si="647"/>
        <v>1.8399733572088456E-4</v>
      </c>
      <c r="H5207">
        <f t="shared" si="648"/>
        <v>1.6584758356732021</v>
      </c>
      <c r="I5207">
        <f t="shared" si="645"/>
        <v>0.30362959407627882</v>
      </c>
      <c r="J5207">
        <f t="shared" si="649"/>
        <v>4.2612669785682948</v>
      </c>
      <c r="K5207">
        <f t="shared" si="650"/>
        <v>2.040087447022918</v>
      </c>
      <c r="L5207">
        <f t="shared" si="651"/>
        <v>0.30362959407627882</v>
      </c>
      <c r="M5207">
        <f t="shared" si="652"/>
        <v>1</v>
      </c>
    </row>
    <row r="5208" spans="1:13" x14ac:dyDescent="0.2">
      <c r="A5208" s="10">
        <v>5196</v>
      </c>
      <c r="B5208" t="s">
        <v>46651</v>
      </c>
      <c r="C5208">
        <v>2000000</v>
      </c>
      <c r="D5208">
        <v>1</v>
      </c>
      <c r="E5208">
        <v>1798</v>
      </c>
      <c r="F5208">
        <f t="shared" si="646"/>
        <v>-0.10539968528991989</v>
      </c>
      <c r="G5208">
        <f t="shared" si="647"/>
        <v>-0.66125575835799699</v>
      </c>
      <c r="H5208">
        <f t="shared" si="648"/>
        <v>0.68127474355504158</v>
      </c>
      <c r="I5208">
        <f t="shared" si="645"/>
        <v>2.7600795755835978</v>
      </c>
      <c r="J5208">
        <f t="shared" si="649"/>
        <v>7.1786720057878064</v>
      </c>
      <c r="K5208">
        <f t="shared" si="650"/>
        <v>8.3420561265015764E-2</v>
      </c>
      <c r="L5208">
        <f t="shared" si="651"/>
        <v>8.3420561265015764E-2</v>
      </c>
      <c r="M5208">
        <f t="shared" si="652"/>
        <v>3</v>
      </c>
    </row>
    <row r="5209" spans="1:13" x14ac:dyDescent="0.2">
      <c r="A5209" s="10">
        <v>5197</v>
      </c>
      <c r="B5209" t="s">
        <v>46658</v>
      </c>
      <c r="C5209">
        <v>992250</v>
      </c>
      <c r="D5209">
        <v>3</v>
      </c>
      <c r="E5209">
        <v>1798</v>
      </c>
      <c r="F5209">
        <f t="shared" si="646"/>
        <v>-0.11232931946476728</v>
      </c>
      <c r="G5209">
        <f t="shared" si="647"/>
        <v>0.66162375302943877</v>
      </c>
      <c r="H5209">
        <f t="shared" si="648"/>
        <v>0.68127474355504158</v>
      </c>
      <c r="I5209">
        <f t="shared" si="645"/>
        <v>2.7610806061759297</v>
      </c>
      <c r="J5209">
        <f t="shared" si="649"/>
        <v>1.929778235467817</v>
      </c>
      <c r="K5209">
        <f t="shared" si="650"/>
        <v>1.8333739515595953</v>
      </c>
      <c r="L5209">
        <f t="shared" si="651"/>
        <v>1.8333739515595953</v>
      </c>
      <c r="M5209">
        <f t="shared" si="652"/>
        <v>3</v>
      </c>
    </row>
    <row r="5210" spans="1:13" x14ac:dyDescent="0.2">
      <c r="A5210" s="10">
        <v>5198</v>
      </c>
      <c r="B5210" t="s">
        <v>46670</v>
      </c>
      <c r="C5210">
        <v>5040000</v>
      </c>
      <c r="D5210">
        <v>1</v>
      </c>
      <c r="E5210">
        <v>702</v>
      </c>
      <c r="F5210">
        <f t="shared" si="646"/>
        <v>-8.4495604028162433E-2</v>
      </c>
      <c r="G5210">
        <f t="shared" si="647"/>
        <v>-0.66125575835799699</v>
      </c>
      <c r="H5210">
        <f t="shared" si="648"/>
        <v>0.26599269742805298</v>
      </c>
      <c r="I5210">
        <f t="shared" si="645"/>
        <v>4.1945916946829849</v>
      </c>
      <c r="J5210">
        <f t="shared" si="649"/>
        <v>7.6932019781258321</v>
      </c>
      <c r="K5210">
        <f t="shared" si="650"/>
        <v>1.6826580664732058E-2</v>
      </c>
      <c r="L5210">
        <f t="shared" si="651"/>
        <v>1.6826580664732058E-2</v>
      </c>
      <c r="M5210">
        <f t="shared" si="652"/>
        <v>3</v>
      </c>
    </row>
    <row r="5211" spans="1:13" x14ac:dyDescent="0.2">
      <c r="A5211" s="10">
        <v>5199</v>
      </c>
      <c r="B5211" t="s">
        <v>46688</v>
      </c>
      <c r="C5211">
        <v>12325014</v>
      </c>
      <c r="D5211">
        <v>5</v>
      </c>
      <c r="E5211">
        <v>1829</v>
      </c>
      <c r="F5211">
        <f t="shared" si="646"/>
        <v>-3.4401352498872724E-2</v>
      </c>
      <c r="G5211">
        <f t="shared" si="647"/>
        <v>1.9845032644168743</v>
      </c>
      <c r="H5211">
        <f t="shared" si="648"/>
        <v>0.69302085982323203</v>
      </c>
      <c r="I5211">
        <f t="shared" si="645"/>
        <v>6.21974882842383</v>
      </c>
      <c r="J5211">
        <f t="shared" si="649"/>
        <v>0.16289845897527694</v>
      </c>
      <c r="K5211">
        <f t="shared" si="650"/>
        <v>7.0964970063952695</v>
      </c>
      <c r="L5211">
        <f t="shared" si="651"/>
        <v>0.16289845897527694</v>
      </c>
      <c r="M5211">
        <f t="shared" si="652"/>
        <v>2</v>
      </c>
    </row>
    <row r="5212" spans="1:13" x14ac:dyDescent="0.2">
      <c r="A5212" s="10">
        <v>5200</v>
      </c>
      <c r="B5212" t="s">
        <v>46700</v>
      </c>
      <c r="C5212">
        <v>450000</v>
      </c>
      <c r="D5212">
        <v>1</v>
      </c>
      <c r="E5212">
        <v>702</v>
      </c>
      <c r="F5212">
        <f t="shared" si="646"/>
        <v>-0.11605801619640806</v>
      </c>
      <c r="G5212">
        <f t="shared" si="647"/>
        <v>-0.66125575835799699</v>
      </c>
      <c r="H5212">
        <f t="shared" si="648"/>
        <v>0.26599269742805298</v>
      </c>
      <c r="I5212">
        <f t="shared" ref="I5212:I5275" si="653" xml:space="preserve"> SUMXMY2($D$5:$F$5, F5212:H5212)</f>
        <v>4.1986089932240231</v>
      </c>
      <c r="J5212">
        <f t="shared" si="649"/>
        <v>7.6978378234438534</v>
      </c>
      <c r="K5212">
        <f t="shared" si="650"/>
        <v>1.602572536400643E-2</v>
      </c>
      <c r="L5212">
        <f t="shared" si="651"/>
        <v>1.602572536400643E-2</v>
      </c>
      <c r="M5212">
        <f t="shared" si="652"/>
        <v>3</v>
      </c>
    </row>
    <row r="5213" spans="1:13" x14ac:dyDescent="0.2">
      <c r="A5213" s="10">
        <v>5201</v>
      </c>
      <c r="B5213" t="s">
        <v>46703</v>
      </c>
      <c r="C5213">
        <v>50000</v>
      </c>
      <c r="D5213">
        <v>1</v>
      </c>
      <c r="E5213">
        <v>3047</v>
      </c>
      <c r="F5213">
        <f t="shared" si="646"/>
        <v>-0.11880855320453404</v>
      </c>
      <c r="G5213">
        <f t="shared" si="647"/>
        <v>-0.66125575835799699</v>
      </c>
      <c r="H5213">
        <f t="shared" si="648"/>
        <v>1.1545295570701957</v>
      </c>
      <c r="I5213">
        <f t="shared" si="653"/>
        <v>1.5450616637725503</v>
      </c>
      <c r="J5213">
        <f t="shared" si="649"/>
        <v>7.0118603281320757</v>
      </c>
      <c r="K5213">
        <f t="shared" si="650"/>
        <v>0.58065062367785214</v>
      </c>
      <c r="L5213">
        <f t="shared" si="651"/>
        <v>0.58065062367785214</v>
      </c>
      <c r="M5213">
        <f t="shared" si="652"/>
        <v>3</v>
      </c>
    </row>
    <row r="5214" spans="1:13" x14ac:dyDescent="0.2">
      <c r="A5214" s="10">
        <v>5202</v>
      </c>
      <c r="B5214" t="s">
        <v>46713</v>
      </c>
      <c r="C5214">
        <v>66000000</v>
      </c>
      <c r="D5214">
        <v>2</v>
      </c>
      <c r="E5214">
        <v>4355</v>
      </c>
      <c r="F5214">
        <f t="shared" si="646"/>
        <v>0.334686236010237</v>
      </c>
      <c r="G5214">
        <f t="shared" si="647"/>
        <v>1.8399733572088456E-4</v>
      </c>
      <c r="H5214">
        <f t="shared" si="648"/>
        <v>1.6501398821925508</v>
      </c>
      <c r="I5214">
        <f t="shared" si="653"/>
        <v>0.44433463642122328</v>
      </c>
      <c r="J5214">
        <f t="shared" si="649"/>
        <v>4.374676585473086</v>
      </c>
      <c r="K5214">
        <f t="shared" si="650"/>
        <v>2.2194312606100368</v>
      </c>
      <c r="L5214">
        <f t="shared" si="651"/>
        <v>0.44433463642122328</v>
      </c>
      <c r="M5214">
        <f t="shared" si="652"/>
        <v>1</v>
      </c>
    </row>
    <row r="5215" spans="1:13" x14ac:dyDescent="0.2">
      <c r="A5215" s="10">
        <v>5203</v>
      </c>
      <c r="B5215" t="s">
        <v>46741</v>
      </c>
      <c r="C5215">
        <v>949996</v>
      </c>
      <c r="D5215">
        <v>1</v>
      </c>
      <c r="E5215">
        <v>1433</v>
      </c>
      <c r="F5215">
        <f t="shared" si="646"/>
        <v>-0.11261987244162067</v>
      </c>
      <c r="G5215">
        <f t="shared" si="647"/>
        <v>-0.66125575835799699</v>
      </c>
      <c r="H5215">
        <f t="shared" si="648"/>
        <v>0.54297369717150978</v>
      </c>
      <c r="I5215">
        <f t="shared" si="653"/>
        <v>3.2013642225802599</v>
      </c>
      <c r="J5215">
        <f t="shared" si="649"/>
        <v>7.3138536671344827</v>
      </c>
      <c r="K5215">
        <f t="shared" si="650"/>
        <v>2.2628120615065885E-2</v>
      </c>
      <c r="L5215">
        <f t="shared" si="651"/>
        <v>2.2628120615065885E-2</v>
      </c>
      <c r="M5215">
        <f t="shared" si="652"/>
        <v>3</v>
      </c>
    </row>
    <row r="5216" spans="1:13" x14ac:dyDescent="0.2">
      <c r="A5216" s="10">
        <v>5204</v>
      </c>
      <c r="B5216" t="s">
        <v>46743</v>
      </c>
      <c r="C5216">
        <v>1537909</v>
      </c>
      <c r="D5216">
        <v>3</v>
      </c>
      <c r="E5216">
        <v>2163</v>
      </c>
      <c r="F5216">
        <f t="shared" si="646"/>
        <v>-0.10857718128147474</v>
      </c>
      <c r="G5216">
        <f t="shared" si="647"/>
        <v>0.66162375302943877</v>
      </c>
      <c r="H5216">
        <f t="shared" si="648"/>
        <v>0.81957578993857338</v>
      </c>
      <c r="I5216">
        <f t="shared" si="653"/>
        <v>2.3585414756459926</v>
      </c>
      <c r="J5216">
        <f t="shared" si="649"/>
        <v>1.8334100559417295</v>
      </c>
      <c r="K5216">
        <f t="shared" si="650"/>
        <v>1.9323824943409047</v>
      </c>
      <c r="L5216">
        <f t="shared" si="651"/>
        <v>1.8334100559417295</v>
      </c>
      <c r="M5216">
        <f t="shared" si="652"/>
        <v>2</v>
      </c>
    </row>
    <row r="5217" spans="1:13" x14ac:dyDescent="0.2">
      <c r="A5217" s="10">
        <v>5205</v>
      </c>
      <c r="B5217" t="s">
        <v>46746</v>
      </c>
      <c r="C5217">
        <v>44300000</v>
      </c>
      <c r="D5217">
        <v>5</v>
      </c>
      <c r="E5217">
        <v>1357</v>
      </c>
      <c r="F5217">
        <f t="shared" si="646"/>
        <v>0.18546960331940257</v>
      </c>
      <c r="G5217">
        <f t="shared" si="647"/>
        <v>1.9845032644168743</v>
      </c>
      <c r="H5217">
        <f t="shared" si="648"/>
        <v>0.51417676696562375</v>
      </c>
      <c r="I5217">
        <f t="shared" si="653"/>
        <v>6.8414203563488769</v>
      </c>
      <c r="J5217">
        <f t="shared" si="649"/>
        <v>0.38424078508785414</v>
      </c>
      <c r="K5217">
        <f t="shared" si="650"/>
        <v>7.1038968680375998</v>
      </c>
      <c r="L5217">
        <f t="shared" si="651"/>
        <v>0.38424078508785414</v>
      </c>
      <c r="M5217">
        <f t="shared" si="652"/>
        <v>2</v>
      </c>
    </row>
    <row r="5218" spans="1:13" x14ac:dyDescent="0.2">
      <c r="A5218" s="10">
        <v>5206</v>
      </c>
      <c r="B5218" t="s">
        <v>46766</v>
      </c>
      <c r="C5218">
        <v>23817000</v>
      </c>
      <c r="D5218">
        <v>3</v>
      </c>
      <c r="E5218">
        <v>3624</v>
      </c>
      <c r="F5218">
        <f t="shared" si="646"/>
        <v>4.4621479475791412E-2</v>
      </c>
      <c r="G5218">
        <f t="shared" si="647"/>
        <v>0.66162375302943877</v>
      </c>
      <c r="H5218">
        <f t="shared" si="648"/>
        <v>1.3731588824490939</v>
      </c>
      <c r="I5218">
        <f t="shared" si="653"/>
        <v>1.1339420819926556</v>
      </c>
      <c r="J5218">
        <f t="shared" si="649"/>
        <v>1.83162530111713</v>
      </c>
      <c r="K5218">
        <f t="shared" si="650"/>
        <v>2.7364417117299618</v>
      </c>
      <c r="L5218">
        <f t="shared" si="651"/>
        <v>1.1339420819926556</v>
      </c>
      <c r="M5218">
        <f t="shared" si="652"/>
        <v>1</v>
      </c>
    </row>
    <row r="5219" spans="1:13" x14ac:dyDescent="0.2">
      <c r="A5219" s="10">
        <v>5207</v>
      </c>
      <c r="B5219" t="s">
        <v>46770</v>
      </c>
      <c r="C5219">
        <v>63500000</v>
      </c>
      <c r="D5219">
        <v>5</v>
      </c>
      <c r="E5219">
        <v>5816</v>
      </c>
      <c r="F5219">
        <f t="shared" si="646"/>
        <v>0.31749537970944963</v>
      </c>
      <c r="G5219">
        <f t="shared" si="647"/>
        <v>1.9845032644168743</v>
      </c>
      <c r="H5219">
        <f t="shared" si="648"/>
        <v>2.2037229747030711</v>
      </c>
      <c r="I5219">
        <f t="shared" si="653"/>
        <v>4.0629321720142455</v>
      </c>
      <c r="J5219">
        <f t="shared" si="649"/>
        <v>1.3443820740171855</v>
      </c>
      <c r="K5219">
        <f t="shared" si="650"/>
        <v>10.465691931396641</v>
      </c>
      <c r="L5219">
        <f t="shared" si="651"/>
        <v>1.3443820740171855</v>
      </c>
      <c r="M5219">
        <f t="shared" si="652"/>
        <v>2</v>
      </c>
    </row>
    <row r="5220" spans="1:13" x14ac:dyDescent="0.2">
      <c r="A5220" s="10">
        <v>5208</v>
      </c>
      <c r="B5220" t="s">
        <v>46774</v>
      </c>
      <c r="C5220">
        <v>15000</v>
      </c>
      <c r="D5220">
        <v>1</v>
      </c>
      <c r="E5220">
        <v>1312</v>
      </c>
      <c r="F5220">
        <f t="shared" si="646"/>
        <v>-0.11904922519274506</v>
      </c>
      <c r="G5220">
        <f t="shared" si="647"/>
        <v>-0.66125575835799699</v>
      </c>
      <c r="H5220">
        <f t="shared" si="648"/>
        <v>0.49712595302792806</v>
      </c>
      <c r="I5220">
        <f t="shared" si="653"/>
        <v>3.3567678416201918</v>
      </c>
      <c r="J5220">
        <f t="shared" si="649"/>
        <v>7.3678611419542213</v>
      </c>
      <c r="K5220">
        <f t="shared" si="650"/>
        <v>1.0973660239764104E-2</v>
      </c>
      <c r="L5220">
        <f t="shared" si="651"/>
        <v>1.0973660239764104E-2</v>
      </c>
      <c r="M5220">
        <f t="shared" si="652"/>
        <v>3</v>
      </c>
    </row>
    <row r="5221" spans="1:13" x14ac:dyDescent="0.2">
      <c r="A5221" s="10">
        <v>5209</v>
      </c>
      <c r="B5221" t="s">
        <v>46791</v>
      </c>
      <c r="C5221">
        <v>5750000</v>
      </c>
      <c r="D5221">
        <v>1</v>
      </c>
      <c r="E5221">
        <v>4264</v>
      </c>
      <c r="F5221">
        <f t="shared" si="646"/>
        <v>-7.9613400838738815E-2</v>
      </c>
      <c r="G5221">
        <f t="shared" si="647"/>
        <v>-0.66125575835799699</v>
      </c>
      <c r="H5221">
        <f t="shared" si="648"/>
        <v>1.6156593473407661</v>
      </c>
      <c r="I5221">
        <f t="shared" si="653"/>
        <v>0.78516841486589151</v>
      </c>
      <c r="J5221">
        <f t="shared" si="649"/>
        <v>7.2722935706277685</v>
      </c>
      <c r="K5221">
        <f t="shared" si="650"/>
        <v>1.497114519029362</v>
      </c>
      <c r="L5221">
        <f t="shared" si="651"/>
        <v>0.78516841486589151</v>
      </c>
      <c r="M5221">
        <f t="shared" si="652"/>
        <v>1</v>
      </c>
    </row>
    <row r="5222" spans="1:13" x14ac:dyDescent="0.2">
      <c r="A5222" s="10">
        <v>5210</v>
      </c>
      <c r="B5222" t="s">
        <v>46798</v>
      </c>
      <c r="C5222">
        <v>16492907</v>
      </c>
      <c r="D5222">
        <v>5</v>
      </c>
      <c r="E5222">
        <v>2894</v>
      </c>
      <c r="F5222">
        <f t="shared" si="646"/>
        <v>-5.7414926428496806E-3</v>
      </c>
      <c r="G5222">
        <f t="shared" si="647"/>
        <v>1.9845032644168743</v>
      </c>
      <c r="H5222">
        <f t="shared" si="648"/>
        <v>1.0965567896820303</v>
      </c>
      <c r="I5222">
        <f t="shared" si="653"/>
        <v>5.1642944016189452</v>
      </c>
      <c r="J5222">
        <f t="shared" si="649"/>
        <v>4.4504034483991997E-4</v>
      </c>
      <c r="K5222">
        <f t="shared" si="650"/>
        <v>7.5071663005847924</v>
      </c>
      <c r="L5222">
        <f t="shared" si="651"/>
        <v>4.4504034483991997E-4</v>
      </c>
      <c r="M5222">
        <f t="shared" si="652"/>
        <v>2</v>
      </c>
    </row>
    <row r="5223" spans="1:13" x14ac:dyDescent="0.2">
      <c r="A5223" s="10">
        <v>5211</v>
      </c>
      <c r="B5223" t="s">
        <v>46801</v>
      </c>
      <c r="C5223">
        <v>9500000</v>
      </c>
      <c r="D5223">
        <v>2</v>
      </c>
      <c r="E5223">
        <v>3989</v>
      </c>
      <c r="F5223">
        <f t="shared" si="646"/>
        <v>-5.3827116387557751E-2</v>
      </c>
      <c r="G5223">
        <f t="shared" si="647"/>
        <v>1.8399733572088456E-4</v>
      </c>
      <c r="H5223">
        <f t="shared" si="648"/>
        <v>1.5114599288326258</v>
      </c>
      <c r="I5223">
        <f t="shared" si="653"/>
        <v>0.47952365021818055</v>
      </c>
      <c r="J5223">
        <f t="shared" si="649"/>
        <v>4.1103960094909233</v>
      </c>
      <c r="K5223">
        <f t="shared" si="650"/>
        <v>1.6929644194228659</v>
      </c>
      <c r="L5223">
        <f t="shared" si="651"/>
        <v>0.47952365021818055</v>
      </c>
      <c r="M5223">
        <f t="shared" si="652"/>
        <v>1</v>
      </c>
    </row>
    <row r="5224" spans="1:13" x14ac:dyDescent="0.2">
      <c r="A5224" s="10">
        <v>5212</v>
      </c>
      <c r="B5224" t="s">
        <v>46804</v>
      </c>
      <c r="C5224">
        <v>1125000</v>
      </c>
      <c r="D5224">
        <v>1</v>
      </c>
      <c r="E5224">
        <v>1798</v>
      </c>
      <c r="F5224">
        <f t="shared" si="646"/>
        <v>-0.11141648499519546</v>
      </c>
      <c r="G5224">
        <f t="shared" si="647"/>
        <v>-0.66125575835799699</v>
      </c>
      <c r="H5224">
        <f t="shared" si="648"/>
        <v>0.68127474355504158</v>
      </c>
      <c r="I5224">
        <f t="shared" si="653"/>
        <v>2.7609432489752832</v>
      </c>
      <c r="J5224">
        <f t="shared" si="649"/>
        <v>7.1796535938700927</v>
      </c>
      <c r="K5224">
        <f t="shared" si="650"/>
        <v>8.3365741277280039E-2</v>
      </c>
      <c r="L5224">
        <f t="shared" si="651"/>
        <v>8.3365741277280039E-2</v>
      </c>
      <c r="M5224">
        <f t="shared" si="652"/>
        <v>3</v>
      </c>
    </row>
    <row r="5225" spans="1:13" x14ac:dyDescent="0.2">
      <c r="A5225" s="10">
        <v>5213</v>
      </c>
      <c r="B5225" t="s">
        <v>46812</v>
      </c>
      <c r="C5225">
        <v>34000000</v>
      </c>
      <c r="D5225">
        <v>5</v>
      </c>
      <c r="E5225">
        <v>1433</v>
      </c>
      <c r="F5225">
        <f t="shared" si="646"/>
        <v>0.11464327536015857</v>
      </c>
      <c r="G5225">
        <f t="shared" si="647"/>
        <v>1.9845032644168743</v>
      </c>
      <c r="H5225">
        <f t="shared" si="648"/>
        <v>0.54297369717150978</v>
      </c>
      <c r="I5225">
        <f t="shared" si="653"/>
        <v>6.7184966143761269</v>
      </c>
      <c r="J5225">
        <f t="shared" si="649"/>
        <v>0.32647104218577672</v>
      </c>
      <c r="K5225">
        <f t="shared" si="650"/>
        <v>7.0744737269812203</v>
      </c>
      <c r="L5225">
        <f t="shared" si="651"/>
        <v>0.32647104218577672</v>
      </c>
      <c r="M5225">
        <f t="shared" si="652"/>
        <v>2</v>
      </c>
    </row>
    <row r="5226" spans="1:13" x14ac:dyDescent="0.2">
      <c r="A5226" s="10">
        <v>5214</v>
      </c>
      <c r="B5226" t="s">
        <v>46819</v>
      </c>
      <c r="C5226">
        <v>9750000</v>
      </c>
      <c r="D5226">
        <v>1</v>
      </c>
      <c r="E5226">
        <v>6546</v>
      </c>
      <c r="F5226">
        <f t="shared" si="646"/>
        <v>-5.210803075747901E-2</v>
      </c>
      <c r="G5226">
        <f t="shared" si="647"/>
        <v>-0.66125575835799699</v>
      </c>
      <c r="H5226">
        <f t="shared" si="648"/>
        <v>2.4803250674701349</v>
      </c>
      <c r="I5226">
        <f t="shared" si="653"/>
        <v>0.51425064382297148</v>
      </c>
      <c r="J5226">
        <f t="shared" si="649"/>
        <v>8.9154940543474499</v>
      </c>
      <c r="K5226">
        <f t="shared" si="650"/>
        <v>4.3625180465285585</v>
      </c>
      <c r="L5226">
        <f t="shared" si="651"/>
        <v>0.51425064382297148</v>
      </c>
      <c r="M5226">
        <f t="shared" si="652"/>
        <v>1</v>
      </c>
    </row>
    <row r="5227" spans="1:13" x14ac:dyDescent="0.2">
      <c r="A5227" s="10">
        <v>5215</v>
      </c>
      <c r="B5227" t="s">
        <v>46842</v>
      </c>
      <c r="C5227">
        <v>2728659</v>
      </c>
      <c r="D5227">
        <v>2</v>
      </c>
      <c r="E5227">
        <v>1433</v>
      </c>
      <c r="F5227">
        <f t="shared" si="646"/>
        <v>-0.10038917642540972</v>
      </c>
      <c r="G5227">
        <f t="shared" si="647"/>
        <v>1.8399733572088456E-4</v>
      </c>
      <c r="H5227">
        <f t="shared" si="648"/>
        <v>0.54297369717150978</v>
      </c>
      <c r="I5227">
        <f t="shared" si="653"/>
        <v>2.7621525971632841</v>
      </c>
      <c r="J5227">
        <f t="shared" si="649"/>
        <v>4.2493870472475681</v>
      </c>
      <c r="K5227">
        <f t="shared" si="650"/>
        <v>0.46028867052495925</v>
      </c>
      <c r="L5227">
        <f t="shared" si="651"/>
        <v>0.46028867052495925</v>
      </c>
      <c r="M5227">
        <f t="shared" si="652"/>
        <v>3</v>
      </c>
    </row>
    <row r="5228" spans="1:13" x14ac:dyDescent="0.2">
      <c r="A5228" s="10">
        <v>5216</v>
      </c>
      <c r="B5228" t="s">
        <v>46849</v>
      </c>
      <c r="C5228">
        <v>1585000</v>
      </c>
      <c r="D5228">
        <v>1</v>
      </c>
      <c r="E5228">
        <v>1249</v>
      </c>
      <c r="F5228">
        <f t="shared" si="646"/>
        <v>-0.10825336743585059</v>
      </c>
      <c r="G5228">
        <f t="shared" si="647"/>
        <v>-0.66125575835799699</v>
      </c>
      <c r="H5228">
        <f t="shared" si="648"/>
        <v>0.47325481351515408</v>
      </c>
      <c r="I5228">
        <f t="shared" si="653"/>
        <v>3.4371516173623053</v>
      </c>
      <c r="J5228">
        <f t="shared" si="649"/>
        <v>7.3951747081185584</v>
      </c>
      <c r="K5228">
        <f t="shared" si="650"/>
        <v>6.5358367429478445E-3</v>
      </c>
      <c r="L5228">
        <f t="shared" si="651"/>
        <v>6.5358367429478445E-3</v>
      </c>
      <c r="M5228">
        <f t="shared" si="652"/>
        <v>3</v>
      </c>
    </row>
    <row r="5229" spans="1:13" x14ac:dyDescent="0.2">
      <c r="A5229" s="10">
        <v>5217</v>
      </c>
      <c r="B5229" t="s">
        <v>46857</v>
      </c>
      <c r="C5229">
        <v>39200000</v>
      </c>
      <c r="D5229">
        <v>3</v>
      </c>
      <c r="E5229">
        <v>3108</v>
      </c>
      <c r="F5229">
        <f t="shared" si="646"/>
        <v>0.15040025646579633</v>
      </c>
      <c r="G5229">
        <f t="shared" si="647"/>
        <v>0.66162375302943877</v>
      </c>
      <c r="H5229">
        <f t="shared" si="648"/>
        <v>1.1776428826301832</v>
      </c>
      <c r="I5229">
        <f t="shared" si="653"/>
        <v>1.52532556428459</v>
      </c>
      <c r="J5229">
        <f t="shared" si="649"/>
        <v>1.7879983685083134</v>
      </c>
      <c r="K5229">
        <f t="shared" si="650"/>
        <v>2.4357453147909074</v>
      </c>
      <c r="L5229">
        <f t="shared" si="651"/>
        <v>1.52532556428459</v>
      </c>
      <c r="M5229">
        <f t="shared" si="652"/>
        <v>1</v>
      </c>
    </row>
    <row r="5230" spans="1:13" x14ac:dyDescent="0.2">
      <c r="A5230" s="10">
        <v>5218</v>
      </c>
      <c r="B5230" t="s">
        <v>46867</v>
      </c>
      <c r="C5230">
        <v>45000</v>
      </c>
      <c r="D5230">
        <v>1</v>
      </c>
      <c r="E5230">
        <v>1373</v>
      </c>
      <c r="F5230">
        <f t="shared" si="646"/>
        <v>-0.11884293491713561</v>
      </c>
      <c r="G5230">
        <f t="shared" si="647"/>
        <v>-0.66125575835799699</v>
      </c>
      <c r="H5230">
        <f t="shared" si="648"/>
        <v>0.52023927858791552</v>
      </c>
      <c r="I5230">
        <f t="shared" si="653"/>
        <v>3.2783778428843759</v>
      </c>
      <c r="J5230">
        <f t="shared" si="649"/>
        <v>7.3406476853958145</v>
      </c>
      <c r="K5230">
        <f t="shared" si="650"/>
        <v>1.6339723595777757E-2</v>
      </c>
      <c r="L5230">
        <f t="shared" si="651"/>
        <v>1.6339723595777757E-2</v>
      </c>
      <c r="M5230">
        <f t="shared" si="652"/>
        <v>3</v>
      </c>
    </row>
    <row r="5231" spans="1:13" x14ac:dyDescent="0.2">
      <c r="A5231" s="10">
        <v>5219</v>
      </c>
      <c r="B5231" t="s">
        <v>46873</v>
      </c>
      <c r="C5231">
        <v>1900000</v>
      </c>
      <c r="D5231">
        <v>3</v>
      </c>
      <c r="E5231">
        <v>1067</v>
      </c>
      <c r="F5231">
        <f t="shared" si="646"/>
        <v>-0.10608731954195139</v>
      </c>
      <c r="G5231">
        <f t="shared" si="647"/>
        <v>0.66162375302943877</v>
      </c>
      <c r="H5231">
        <f t="shared" si="648"/>
        <v>0.40429374381158478</v>
      </c>
      <c r="I5231">
        <f t="shared" si="653"/>
        <v>3.6802715570583384</v>
      </c>
      <c r="J5231">
        <f t="shared" si="649"/>
        <v>2.2355188646626507</v>
      </c>
      <c r="K5231">
        <f t="shared" si="650"/>
        <v>1.7501954569825038</v>
      </c>
      <c r="L5231">
        <f t="shared" si="651"/>
        <v>1.7501954569825038</v>
      </c>
      <c r="M5231">
        <f t="shared" si="652"/>
        <v>3</v>
      </c>
    </row>
    <row r="5232" spans="1:13" x14ac:dyDescent="0.2">
      <c r="A5232" s="10">
        <v>5220</v>
      </c>
      <c r="B5232" t="s">
        <v>46876</v>
      </c>
      <c r="C5232">
        <v>850000</v>
      </c>
      <c r="D5232">
        <v>1</v>
      </c>
      <c r="E5232">
        <v>1374</v>
      </c>
      <c r="F5232">
        <f t="shared" si="646"/>
        <v>-0.11330747918828209</v>
      </c>
      <c r="G5232">
        <f t="shared" si="647"/>
        <v>-0.66125575835799699</v>
      </c>
      <c r="H5232">
        <f t="shared" si="648"/>
        <v>0.52061818556430883</v>
      </c>
      <c r="I5232">
        <f t="shared" si="653"/>
        <v>3.2762227574725147</v>
      </c>
      <c r="J5232">
        <f t="shared" si="649"/>
        <v>7.3392231444516627</v>
      </c>
      <c r="K5232">
        <f t="shared" si="650"/>
        <v>1.6402186042004555E-2</v>
      </c>
      <c r="L5232">
        <f t="shared" si="651"/>
        <v>1.6402186042004555E-2</v>
      </c>
      <c r="M5232">
        <f t="shared" si="652"/>
        <v>3</v>
      </c>
    </row>
    <row r="5233" spans="1:13" x14ac:dyDescent="0.2">
      <c r="A5233" s="10">
        <v>5221</v>
      </c>
      <c r="B5233" t="s">
        <v>46882</v>
      </c>
      <c r="C5233">
        <v>485000</v>
      </c>
      <c r="D5233">
        <v>1</v>
      </c>
      <c r="E5233">
        <v>1098</v>
      </c>
      <c r="F5233">
        <f t="shared" si="646"/>
        <v>-0.11581734420819703</v>
      </c>
      <c r="G5233">
        <f t="shared" si="647"/>
        <v>-0.66125575835799699</v>
      </c>
      <c r="H5233">
        <f t="shared" si="648"/>
        <v>0.41603986007977517</v>
      </c>
      <c r="I5233">
        <f t="shared" si="653"/>
        <v>3.6395831128040577</v>
      </c>
      <c r="J5233">
        <f t="shared" si="649"/>
        <v>7.4710615157289419</v>
      </c>
      <c r="K5233">
        <f t="shared" si="650"/>
        <v>5.6002849133339114E-4</v>
      </c>
      <c r="L5233">
        <f t="shared" si="651"/>
        <v>5.6002849133339114E-4</v>
      </c>
      <c r="M5233">
        <f t="shared" si="652"/>
        <v>3</v>
      </c>
    </row>
    <row r="5234" spans="1:13" x14ac:dyDescent="0.2">
      <c r="A5234" s="10">
        <v>5222</v>
      </c>
      <c r="B5234" t="s">
        <v>46893</v>
      </c>
      <c r="C5234">
        <v>48793158</v>
      </c>
      <c r="D5234">
        <v>4</v>
      </c>
      <c r="E5234">
        <v>2894</v>
      </c>
      <c r="F5234">
        <f t="shared" si="646"/>
        <v>0.21636609672529586</v>
      </c>
      <c r="G5234">
        <f t="shared" si="647"/>
        <v>1.3230635087231564</v>
      </c>
      <c r="H5234">
        <f t="shared" si="648"/>
        <v>1.0965567896820303</v>
      </c>
      <c r="I5234">
        <f t="shared" si="653"/>
        <v>3.0398373554551652</v>
      </c>
      <c r="J5234">
        <f t="shared" si="649"/>
        <v>0.4966505262506094</v>
      </c>
      <c r="K5234">
        <f t="shared" si="650"/>
        <v>4.5416099441077034</v>
      </c>
      <c r="L5234">
        <f t="shared" si="651"/>
        <v>0.4966505262506094</v>
      </c>
      <c r="M5234">
        <f t="shared" si="652"/>
        <v>2</v>
      </c>
    </row>
    <row r="5235" spans="1:13" x14ac:dyDescent="0.2">
      <c r="A5235" s="10">
        <v>5223</v>
      </c>
      <c r="B5235" t="s">
        <v>46899</v>
      </c>
      <c r="C5235">
        <v>605000</v>
      </c>
      <c r="D5235">
        <v>1</v>
      </c>
      <c r="E5235">
        <v>1162</v>
      </c>
      <c r="F5235">
        <f t="shared" si="646"/>
        <v>-0.11499218310575925</v>
      </c>
      <c r="G5235">
        <f t="shared" si="647"/>
        <v>-0.66125575835799699</v>
      </c>
      <c r="H5235">
        <f t="shared" si="648"/>
        <v>0.44028990656894235</v>
      </c>
      <c r="I5235">
        <f t="shared" si="653"/>
        <v>3.5533383868732695</v>
      </c>
      <c r="J5235">
        <f t="shared" si="649"/>
        <v>7.4384982815565746</v>
      </c>
      <c r="K5235">
        <f t="shared" si="650"/>
        <v>2.2834401041771694E-3</v>
      </c>
      <c r="L5235">
        <f t="shared" si="651"/>
        <v>2.2834401041771694E-3</v>
      </c>
      <c r="M5235">
        <f t="shared" si="652"/>
        <v>3</v>
      </c>
    </row>
    <row r="5236" spans="1:13" x14ac:dyDescent="0.2">
      <c r="A5236" s="10">
        <v>5224</v>
      </c>
      <c r="B5236" t="s">
        <v>46915</v>
      </c>
      <c r="C5236">
        <v>16967648</v>
      </c>
      <c r="D5236">
        <v>3</v>
      </c>
      <c r="E5236">
        <v>1067</v>
      </c>
      <c r="F5236">
        <f t="shared" si="646"/>
        <v>-2.4770109184128397E-3</v>
      </c>
      <c r="G5236">
        <f t="shared" si="647"/>
        <v>0.66162375302943877</v>
      </c>
      <c r="H5236">
        <f t="shared" si="648"/>
        <v>0.40429374381158478</v>
      </c>
      <c r="I5236">
        <f t="shared" si="653"/>
        <v>3.6766149617026374</v>
      </c>
      <c r="J5236">
        <f t="shared" si="649"/>
        <v>2.229831758390366</v>
      </c>
      <c r="K5236">
        <f t="shared" si="650"/>
        <v>1.7623554729770305</v>
      </c>
      <c r="L5236">
        <f t="shared" si="651"/>
        <v>1.7623554729770305</v>
      </c>
      <c r="M5236">
        <f t="shared" si="652"/>
        <v>3</v>
      </c>
    </row>
    <row r="5237" spans="1:13" x14ac:dyDescent="0.2">
      <c r="A5237" s="10">
        <v>5225</v>
      </c>
      <c r="B5237" t="s">
        <v>46932</v>
      </c>
      <c r="C5237">
        <v>93000000</v>
      </c>
      <c r="D5237">
        <v>7</v>
      </c>
      <c r="E5237">
        <v>4720</v>
      </c>
      <c r="F5237">
        <f t="shared" si="646"/>
        <v>0.52034748405874065</v>
      </c>
      <c r="G5237">
        <f t="shared" si="647"/>
        <v>3.3073827758043102</v>
      </c>
      <c r="H5237">
        <f t="shared" si="648"/>
        <v>1.7884409285760825</v>
      </c>
      <c r="I5237">
        <f t="shared" si="653"/>
        <v>11.420253829381897</v>
      </c>
      <c r="J5237">
        <f t="shared" si="649"/>
        <v>2.5281252394337113</v>
      </c>
      <c r="K5237">
        <f t="shared" si="650"/>
        <v>18.099692930506983</v>
      </c>
      <c r="L5237">
        <f t="shared" si="651"/>
        <v>2.5281252394337113</v>
      </c>
      <c r="M5237">
        <f t="shared" si="652"/>
        <v>2</v>
      </c>
    </row>
    <row r="5238" spans="1:13" x14ac:dyDescent="0.2">
      <c r="A5238" s="10">
        <v>5226</v>
      </c>
      <c r="B5238" t="s">
        <v>46948</v>
      </c>
      <c r="C5238">
        <v>9854082</v>
      </c>
      <c r="D5238">
        <v>2</v>
      </c>
      <c r="E5238">
        <v>1798</v>
      </c>
      <c r="F5238">
        <f t="shared" si="646"/>
        <v>-5.1392327275279592E-2</v>
      </c>
      <c r="G5238">
        <f t="shared" si="647"/>
        <v>1.8399733572088456E-4</v>
      </c>
      <c r="H5238">
        <f t="shared" si="648"/>
        <v>0.68127474355504158</v>
      </c>
      <c r="I5238">
        <f t="shared" si="653"/>
        <v>2.3180663580446352</v>
      </c>
      <c r="J5238">
        <f t="shared" si="649"/>
        <v>4.1105850724627242</v>
      </c>
      <c r="K5238">
        <f t="shared" si="650"/>
        <v>0.52465692720001955</v>
      </c>
      <c r="L5238">
        <f t="shared" si="651"/>
        <v>0.52465692720001955</v>
      </c>
      <c r="M5238">
        <f t="shared" si="652"/>
        <v>3</v>
      </c>
    </row>
    <row r="5239" spans="1:13" x14ac:dyDescent="0.2">
      <c r="A5239" s="10">
        <v>5227</v>
      </c>
      <c r="B5239" t="s">
        <v>46951</v>
      </c>
      <c r="C5239">
        <v>8247532</v>
      </c>
      <c r="D5239">
        <v>5</v>
      </c>
      <c r="E5239">
        <v>2894</v>
      </c>
      <c r="F5239">
        <f t="shared" si="646"/>
        <v>-6.2439515351291573E-2</v>
      </c>
      <c r="G5239">
        <f t="shared" si="647"/>
        <v>1.9845032644168743</v>
      </c>
      <c r="H5239">
        <f t="shared" si="648"/>
        <v>1.0965567896820303</v>
      </c>
      <c r="I5239">
        <f t="shared" si="653"/>
        <v>5.1640057229457774</v>
      </c>
      <c r="J5239">
        <f t="shared" si="649"/>
        <v>1.2675054911203683E-3</v>
      </c>
      <c r="K5239">
        <f t="shared" si="650"/>
        <v>7.4982223963706582</v>
      </c>
      <c r="L5239">
        <f t="shared" si="651"/>
        <v>1.2675054911203683E-3</v>
      </c>
      <c r="M5239">
        <f t="shared" si="652"/>
        <v>2</v>
      </c>
    </row>
    <row r="5240" spans="1:13" x14ac:dyDescent="0.2">
      <c r="A5240" s="10">
        <v>5228</v>
      </c>
      <c r="B5240" t="s">
        <v>46968</v>
      </c>
      <c r="C5240">
        <v>25500000</v>
      </c>
      <c r="D5240">
        <v>2</v>
      </c>
      <c r="E5240">
        <v>2224</v>
      </c>
      <c r="F5240">
        <f t="shared" si="646"/>
        <v>5.6194363937481479E-2</v>
      </c>
      <c r="G5240">
        <f t="shared" si="647"/>
        <v>1.8399733572088456E-4</v>
      </c>
      <c r="H5240">
        <f t="shared" si="648"/>
        <v>0.84268911549856096</v>
      </c>
      <c r="I5240">
        <f t="shared" si="653"/>
        <v>1.8610306906578542</v>
      </c>
      <c r="J5240">
        <f t="shared" si="649"/>
        <v>4.008866035483182</v>
      </c>
      <c r="K5240">
        <f t="shared" si="650"/>
        <v>0.6687443473507878</v>
      </c>
      <c r="L5240">
        <f t="shared" si="651"/>
        <v>0.6687443473507878</v>
      </c>
      <c r="M5240">
        <f t="shared" si="652"/>
        <v>3</v>
      </c>
    </row>
    <row r="5241" spans="1:13" x14ac:dyDescent="0.2">
      <c r="A5241" s="10">
        <v>5229</v>
      </c>
      <c r="B5241" t="s">
        <v>46975</v>
      </c>
      <c r="C5241">
        <v>20000</v>
      </c>
      <c r="D5241">
        <v>1</v>
      </c>
      <c r="E5241">
        <v>819</v>
      </c>
      <c r="F5241">
        <f t="shared" si="646"/>
        <v>-0.11901484348014349</v>
      </c>
      <c r="G5241">
        <f t="shared" si="647"/>
        <v>-0.66125575835799699</v>
      </c>
      <c r="H5241">
        <f t="shared" si="648"/>
        <v>0.31032481366606179</v>
      </c>
      <c r="I5241">
        <f t="shared" si="653"/>
        <v>4.0292453776323933</v>
      </c>
      <c r="J5241">
        <f t="shared" si="649"/>
        <v>7.6266981945184673</v>
      </c>
      <c r="K5241">
        <f t="shared" si="650"/>
        <v>6.7972079184585405E-3</v>
      </c>
      <c r="L5241">
        <f t="shared" si="651"/>
        <v>6.7972079184585405E-3</v>
      </c>
      <c r="M5241">
        <f t="shared" si="652"/>
        <v>3</v>
      </c>
    </row>
    <row r="5242" spans="1:13" x14ac:dyDescent="0.2">
      <c r="A5242" s="10">
        <v>5230</v>
      </c>
      <c r="B5242" t="s">
        <v>46983</v>
      </c>
      <c r="C5242">
        <v>74328566</v>
      </c>
      <c r="D5242">
        <v>5</v>
      </c>
      <c r="E5242">
        <v>2528</v>
      </c>
      <c r="F5242">
        <f t="shared" si="646"/>
        <v>0.39195630852928642</v>
      </c>
      <c r="G5242">
        <f t="shared" si="647"/>
        <v>1.9845032644168743</v>
      </c>
      <c r="H5242">
        <f t="shared" si="648"/>
        <v>0.9578768363221053</v>
      </c>
      <c r="I5242">
        <f t="shared" si="653"/>
        <v>5.67334714410116</v>
      </c>
      <c r="J5242">
        <f t="shared" si="649"/>
        <v>0.19462036007000449</v>
      </c>
      <c r="K5242">
        <f t="shared" si="650"/>
        <v>7.5745820975951803</v>
      </c>
      <c r="L5242">
        <f t="shared" si="651"/>
        <v>0.19462036007000449</v>
      </c>
      <c r="M5242">
        <f t="shared" si="652"/>
        <v>2</v>
      </c>
    </row>
    <row r="5243" spans="1:13" x14ac:dyDescent="0.2">
      <c r="A5243" s="10">
        <v>5231</v>
      </c>
      <c r="B5243" t="s">
        <v>46986</v>
      </c>
      <c r="C5243">
        <v>30724998</v>
      </c>
      <c r="D5243">
        <v>3</v>
      </c>
      <c r="E5243">
        <v>1039</v>
      </c>
      <c r="F5243">
        <f t="shared" si="646"/>
        <v>9.2123239853442063E-2</v>
      </c>
      <c r="G5243">
        <f t="shared" si="647"/>
        <v>0.66162375302943877</v>
      </c>
      <c r="H5243">
        <f t="shared" si="648"/>
        <v>0.39368434847257411</v>
      </c>
      <c r="I5243">
        <f t="shared" si="653"/>
        <v>3.730321387683404</v>
      </c>
      <c r="J5243">
        <f t="shared" si="649"/>
        <v>2.2581915212239649</v>
      </c>
      <c r="K5243">
        <f t="shared" si="650"/>
        <v>1.7920721311205152</v>
      </c>
      <c r="L5243">
        <f t="shared" si="651"/>
        <v>1.7920721311205152</v>
      </c>
      <c r="M5243">
        <f t="shared" si="652"/>
        <v>3</v>
      </c>
    </row>
    <row r="5244" spans="1:13" x14ac:dyDescent="0.2">
      <c r="A5244" s="10">
        <v>5232</v>
      </c>
      <c r="B5244" t="s">
        <v>46992</v>
      </c>
      <c r="C5244">
        <v>8000000</v>
      </c>
      <c r="D5244">
        <v>1</v>
      </c>
      <c r="E5244">
        <v>7277</v>
      </c>
      <c r="F5244">
        <f t="shared" si="646"/>
        <v>-6.4141630168030178E-2</v>
      </c>
      <c r="G5244">
        <f t="shared" si="647"/>
        <v>-0.66125575835799699</v>
      </c>
      <c r="H5244">
        <f t="shared" si="648"/>
        <v>2.7573060672135918</v>
      </c>
      <c r="I5244">
        <f t="shared" si="653"/>
        <v>0.74471333610898394</v>
      </c>
      <c r="J5244">
        <f t="shared" si="649"/>
        <v>9.7595205696332208</v>
      </c>
      <c r="K5244">
        <f t="shared" si="650"/>
        <v>5.5944660687897079</v>
      </c>
      <c r="L5244">
        <f t="shared" si="651"/>
        <v>0.74471333610898394</v>
      </c>
      <c r="M5244">
        <f t="shared" si="652"/>
        <v>1</v>
      </c>
    </row>
    <row r="5245" spans="1:13" x14ac:dyDescent="0.2">
      <c r="A5245" s="10">
        <v>5233</v>
      </c>
      <c r="B5245" t="s">
        <v>47001</v>
      </c>
      <c r="C5245">
        <v>32035151</v>
      </c>
      <c r="D5245">
        <v>5</v>
      </c>
      <c r="E5245">
        <v>1798</v>
      </c>
      <c r="F5245">
        <f t="shared" si="646"/>
        <v>0.10113230063546026</v>
      </c>
      <c r="G5245">
        <f t="shared" si="647"/>
        <v>1.9845032644168743</v>
      </c>
      <c r="H5245">
        <f t="shared" si="648"/>
        <v>0.68127474355504158</v>
      </c>
      <c r="I5245">
        <f t="shared" si="653"/>
        <v>6.2743517465587235</v>
      </c>
      <c r="J5245">
        <f t="shared" si="649"/>
        <v>0.18883544054259238</v>
      </c>
      <c r="K5245">
        <f t="shared" si="650"/>
        <v>7.1292412353585117</v>
      </c>
      <c r="L5245">
        <f t="shared" si="651"/>
        <v>0.18883544054259238</v>
      </c>
      <c r="M5245">
        <f t="shared" si="652"/>
        <v>2</v>
      </c>
    </row>
    <row r="5246" spans="1:13" x14ac:dyDescent="0.2">
      <c r="A5246" s="10">
        <v>5234</v>
      </c>
      <c r="B5246" t="s">
        <v>47007</v>
      </c>
      <c r="C5246">
        <v>1200000</v>
      </c>
      <c r="D5246">
        <v>1</v>
      </c>
      <c r="E5246">
        <v>1798</v>
      </c>
      <c r="F5246">
        <f t="shared" si="646"/>
        <v>-0.11090075930617185</v>
      </c>
      <c r="G5246">
        <f t="shared" si="647"/>
        <v>-0.66125575835799699</v>
      </c>
      <c r="H5246">
        <f t="shared" si="648"/>
        <v>0.68127474355504158</v>
      </c>
      <c r="I5246">
        <f t="shared" si="653"/>
        <v>2.7608663827822371</v>
      </c>
      <c r="J5246">
        <f t="shared" si="649"/>
        <v>7.1795666207035671</v>
      </c>
      <c r="K5246">
        <f t="shared" si="650"/>
        <v>8.3367603088184278E-2</v>
      </c>
      <c r="L5246">
        <f t="shared" si="651"/>
        <v>8.3367603088184278E-2</v>
      </c>
      <c r="M5246">
        <f t="shared" si="652"/>
        <v>3</v>
      </c>
    </row>
    <row r="5247" spans="1:13" x14ac:dyDescent="0.2">
      <c r="A5247" s="10">
        <v>5235</v>
      </c>
      <c r="B5247" t="s">
        <v>47012</v>
      </c>
      <c r="C5247">
        <v>2500000</v>
      </c>
      <c r="D5247">
        <v>1</v>
      </c>
      <c r="E5247">
        <v>1067</v>
      </c>
      <c r="F5247">
        <f t="shared" si="646"/>
        <v>-0.1019615140297624</v>
      </c>
      <c r="G5247">
        <f t="shared" si="647"/>
        <v>-0.66125575835799699</v>
      </c>
      <c r="H5247">
        <f t="shared" si="648"/>
        <v>0.40429374381158478</v>
      </c>
      <c r="I5247">
        <f t="shared" si="653"/>
        <v>3.6797154962016076</v>
      </c>
      <c r="J5247">
        <f t="shared" si="649"/>
        <v>7.4849125529640608</v>
      </c>
      <c r="K5247">
        <f t="shared" si="650"/>
        <v>2.5901850871497706E-4</v>
      </c>
      <c r="L5247">
        <f t="shared" si="651"/>
        <v>2.5901850871497706E-4</v>
      </c>
      <c r="M5247">
        <f t="shared" si="652"/>
        <v>3</v>
      </c>
    </row>
    <row r="5248" spans="1:13" x14ac:dyDescent="0.2">
      <c r="A5248" s="10">
        <v>5236</v>
      </c>
      <c r="B5248" t="s">
        <v>47015</v>
      </c>
      <c r="C5248">
        <v>50000</v>
      </c>
      <c r="D5248">
        <v>1</v>
      </c>
      <c r="E5248">
        <v>3259</v>
      </c>
      <c r="F5248">
        <f t="shared" si="646"/>
        <v>-0.11880855320453404</v>
      </c>
      <c r="G5248">
        <f t="shared" si="647"/>
        <v>-0.66125575835799699</v>
      </c>
      <c r="H5248">
        <f t="shared" si="648"/>
        <v>1.2348578360655622</v>
      </c>
      <c r="I5248">
        <f t="shared" si="653"/>
        <v>1.3829544930354762</v>
      </c>
      <c r="J5248">
        <f t="shared" si="649"/>
        <v>7.0276266658042132</v>
      </c>
      <c r="K5248">
        <f t="shared" si="650"/>
        <v>0.70952065013312282</v>
      </c>
      <c r="L5248">
        <f t="shared" si="651"/>
        <v>0.70952065013312282</v>
      </c>
      <c r="M5248">
        <f t="shared" si="652"/>
        <v>3</v>
      </c>
    </row>
    <row r="5249" spans="1:13" x14ac:dyDescent="0.2">
      <c r="A5249" s="10">
        <v>5237</v>
      </c>
      <c r="B5249" t="s">
        <v>47028</v>
      </c>
      <c r="C5249">
        <v>100242</v>
      </c>
      <c r="D5249">
        <v>1</v>
      </c>
      <c r="E5249">
        <v>3989</v>
      </c>
      <c r="F5249">
        <f t="shared" si="646"/>
        <v>-0.11846307200362838</v>
      </c>
      <c r="G5249">
        <f t="shared" si="647"/>
        <v>-0.66125575835799699</v>
      </c>
      <c r="H5249">
        <f t="shared" si="648"/>
        <v>1.5114599288326258</v>
      </c>
      <c r="I5249">
        <f t="shared" si="653"/>
        <v>0.92342630223846822</v>
      </c>
      <c r="J5249">
        <f t="shared" si="649"/>
        <v>7.1805806720485421</v>
      </c>
      <c r="K5249">
        <f t="shared" si="650"/>
        <v>1.2519949814860669</v>
      </c>
      <c r="L5249">
        <f t="shared" si="651"/>
        <v>0.92342630223846822</v>
      </c>
      <c r="M5249">
        <f t="shared" si="652"/>
        <v>1</v>
      </c>
    </row>
    <row r="5250" spans="1:13" x14ac:dyDescent="0.2">
      <c r="A5250" s="10">
        <v>5238</v>
      </c>
      <c r="B5250" t="s">
        <v>47030</v>
      </c>
      <c r="C5250">
        <v>3593468</v>
      </c>
      <c r="D5250">
        <v>3</v>
      </c>
      <c r="E5250">
        <v>3989</v>
      </c>
      <c r="F5250">
        <f t="shared" si="646"/>
        <v>-9.444245352675866E-2</v>
      </c>
      <c r="G5250">
        <f t="shared" si="647"/>
        <v>0.66162375302943877</v>
      </c>
      <c r="H5250">
        <f t="shared" si="648"/>
        <v>1.5114599288326258</v>
      </c>
      <c r="I5250">
        <f t="shared" si="653"/>
        <v>0.9200722310900129</v>
      </c>
      <c r="J5250">
        <f t="shared" si="649"/>
        <v>1.9267252500535443</v>
      </c>
      <c r="K5250">
        <f t="shared" si="650"/>
        <v>3.0023179747906408</v>
      </c>
      <c r="L5250">
        <f t="shared" si="651"/>
        <v>0.9200722310900129</v>
      </c>
      <c r="M5250">
        <f t="shared" si="652"/>
        <v>1</v>
      </c>
    </row>
    <row r="5251" spans="1:13" x14ac:dyDescent="0.2">
      <c r="A5251" s="10">
        <v>5239</v>
      </c>
      <c r="B5251" t="s">
        <v>47033</v>
      </c>
      <c r="C5251">
        <v>5100000</v>
      </c>
      <c r="D5251">
        <v>2</v>
      </c>
      <c r="E5251">
        <v>702</v>
      </c>
      <c r="F5251">
        <f t="shared" si="646"/>
        <v>-8.4083023476943533E-2</v>
      </c>
      <c r="G5251">
        <f t="shared" si="647"/>
        <v>1.8399733572088456E-4</v>
      </c>
      <c r="H5251">
        <f t="shared" si="648"/>
        <v>0.26599269742805298</v>
      </c>
      <c r="I5251">
        <f t="shared" si="653"/>
        <v>3.7570498228245222</v>
      </c>
      <c r="J5251">
        <f t="shared" si="649"/>
        <v>4.6306367182155936</v>
      </c>
      <c r="K5251">
        <f t="shared" si="650"/>
        <v>0.45435279203376011</v>
      </c>
      <c r="L5251">
        <f t="shared" si="651"/>
        <v>0.45435279203376011</v>
      </c>
      <c r="M5251">
        <f t="shared" si="652"/>
        <v>3</v>
      </c>
    </row>
    <row r="5252" spans="1:13" x14ac:dyDescent="0.2">
      <c r="A5252" s="10">
        <v>5240</v>
      </c>
      <c r="B5252" t="s">
        <v>47045</v>
      </c>
      <c r="C5252">
        <v>23961622</v>
      </c>
      <c r="D5252">
        <v>6</v>
      </c>
      <c r="E5252">
        <v>2224</v>
      </c>
      <c r="F5252">
        <f t="shared" si="646"/>
        <v>4.5615949883764405E-2</v>
      </c>
      <c r="G5252">
        <f t="shared" si="647"/>
        <v>2.6459430201105922</v>
      </c>
      <c r="H5252">
        <f t="shared" si="648"/>
        <v>0.84268911549856096</v>
      </c>
      <c r="I5252">
        <f t="shared" si="653"/>
        <v>8.8592193985408016</v>
      </c>
      <c r="J5252">
        <f t="shared" si="649"/>
        <v>0.50720084474947824</v>
      </c>
      <c r="K5252">
        <f t="shared" si="650"/>
        <v>11.165338612807572</v>
      </c>
      <c r="L5252">
        <f t="shared" si="651"/>
        <v>0.50720084474947824</v>
      </c>
      <c r="M5252">
        <f t="shared" si="652"/>
        <v>2</v>
      </c>
    </row>
    <row r="5253" spans="1:13" x14ac:dyDescent="0.2">
      <c r="A5253" s="10">
        <v>5241</v>
      </c>
      <c r="B5253" t="s">
        <v>47062</v>
      </c>
      <c r="C5253">
        <v>5000000</v>
      </c>
      <c r="D5253">
        <v>3</v>
      </c>
      <c r="E5253">
        <v>2528</v>
      </c>
      <c r="F5253">
        <f t="shared" si="646"/>
        <v>-8.4770657728975032E-2</v>
      </c>
      <c r="G5253">
        <f t="shared" si="647"/>
        <v>0.66162375302943877</v>
      </c>
      <c r="H5253">
        <f t="shared" si="648"/>
        <v>0.9578768363221053</v>
      </c>
      <c r="I5253">
        <f t="shared" si="653"/>
        <v>1.9919520711673078</v>
      </c>
      <c r="J5253">
        <f t="shared" si="649"/>
        <v>1.7725985851218209</v>
      </c>
      <c r="K5253">
        <f t="shared" si="650"/>
        <v>2.0704021614403616</v>
      </c>
      <c r="L5253">
        <f t="shared" si="651"/>
        <v>1.7725985851218209</v>
      </c>
      <c r="M5253">
        <f t="shared" si="652"/>
        <v>2</v>
      </c>
    </row>
    <row r="5254" spans="1:13" x14ac:dyDescent="0.2">
      <c r="A5254" s="10">
        <v>5242</v>
      </c>
      <c r="B5254" t="s">
        <v>47066</v>
      </c>
      <c r="C5254">
        <v>1500000</v>
      </c>
      <c r="D5254">
        <v>3</v>
      </c>
      <c r="E5254">
        <v>2528</v>
      </c>
      <c r="F5254">
        <f t="shared" si="646"/>
        <v>-0.10883785655007736</v>
      </c>
      <c r="G5254">
        <f t="shared" si="647"/>
        <v>0.66162375302943877</v>
      </c>
      <c r="H5254">
        <f t="shared" si="648"/>
        <v>0.9578768363221053</v>
      </c>
      <c r="I5254">
        <f t="shared" si="653"/>
        <v>1.9948482214627801</v>
      </c>
      <c r="J5254">
        <f t="shared" si="649"/>
        <v>1.7759663941796988</v>
      </c>
      <c r="K5254">
        <f t="shared" si="650"/>
        <v>2.0696243382181487</v>
      </c>
      <c r="L5254">
        <f t="shared" si="651"/>
        <v>1.7759663941796988</v>
      </c>
      <c r="M5254">
        <f t="shared" si="652"/>
        <v>2</v>
      </c>
    </row>
    <row r="5255" spans="1:13" x14ac:dyDescent="0.2">
      <c r="A5255" s="10">
        <v>5243</v>
      </c>
      <c r="B5255" t="s">
        <v>47072</v>
      </c>
      <c r="C5255">
        <v>58641287</v>
      </c>
      <c r="D5255">
        <v>4</v>
      </c>
      <c r="E5255">
        <v>3624</v>
      </c>
      <c r="F5255">
        <f t="shared" si="646"/>
        <v>0.28408520491354261</v>
      </c>
      <c r="G5255">
        <f t="shared" si="647"/>
        <v>1.3230635087231564</v>
      </c>
      <c r="H5255">
        <f t="shared" si="648"/>
        <v>1.3731588824490939</v>
      </c>
      <c r="I5255">
        <f t="shared" si="653"/>
        <v>2.5427091711022798</v>
      </c>
      <c r="J5255">
        <f t="shared" si="649"/>
        <v>0.61068417915145845</v>
      </c>
      <c r="K5255">
        <f t="shared" si="650"/>
        <v>5.0567691897239895</v>
      </c>
      <c r="L5255">
        <f t="shared" si="651"/>
        <v>0.61068417915145845</v>
      </c>
      <c r="M5255">
        <f t="shared" si="652"/>
        <v>2</v>
      </c>
    </row>
    <row r="5256" spans="1:13" x14ac:dyDescent="0.2">
      <c r="A5256" s="10">
        <v>5244</v>
      </c>
      <c r="B5256" t="s">
        <v>47075</v>
      </c>
      <c r="C5256">
        <v>42750000</v>
      </c>
      <c r="D5256">
        <v>4</v>
      </c>
      <c r="E5256">
        <v>6181</v>
      </c>
      <c r="F5256">
        <f t="shared" si="646"/>
        <v>0.17481127241291439</v>
      </c>
      <c r="G5256">
        <f t="shared" si="647"/>
        <v>1.3230635087231564</v>
      </c>
      <c r="H5256">
        <f t="shared" si="648"/>
        <v>2.342024021086603</v>
      </c>
      <c r="I5256">
        <f t="shared" si="653"/>
        <v>1.8138474400796449</v>
      </c>
      <c r="J5256">
        <f t="shared" si="649"/>
        <v>2.029353391036155</v>
      </c>
      <c r="K5256">
        <f t="shared" si="650"/>
        <v>7.8207955756039151</v>
      </c>
      <c r="L5256">
        <f t="shared" si="651"/>
        <v>1.8138474400796449</v>
      </c>
      <c r="M5256">
        <f t="shared" si="652"/>
        <v>1</v>
      </c>
    </row>
    <row r="5257" spans="1:13" x14ac:dyDescent="0.2">
      <c r="A5257" s="10">
        <v>5245</v>
      </c>
      <c r="B5257" t="s">
        <v>47078</v>
      </c>
      <c r="C5257">
        <v>29050000</v>
      </c>
      <c r="D5257">
        <v>5</v>
      </c>
      <c r="E5257">
        <v>1433</v>
      </c>
      <c r="F5257">
        <f t="shared" si="646"/>
        <v>8.0605379884599551E-2</v>
      </c>
      <c r="G5257">
        <f t="shared" si="647"/>
        <v>1.9845032644168743</v>
      </c>
      <c r="H5257">
        <f t="shared" si="648"/>
        <v>0.54297369717150978</v>
      </c>
      <c r="I5257">
        <f t="shared" si="653"/>
        <v>6.7093567186742646</v>
      </c>
      <c r="J5257">
        <f t="shared" si="649"/>
        <v>0.31799820673360218</v>
      </c>
      <c r="K5257">
        <f t="shared" si="650"/>
        <v>7.0601377830186323</v>
      </c>
      <c r="L5257">
        <f t="shared" si="651"/>
        <v>0.31799820673360218</v>
      </c>
      <c r="M5257">
        <f t="shared" si="652"/>
        <v>2</v>
      </c>
    </row>
    <row r="5258" spans="1:13" x14ac:dyDescent="0.2">
      <c r="A5258" s="10">
        <v>5246</v>
      </c>
      <c r="B5258" t="s">
        <v>47082</v>
      </c>
      <c r="C5258">
        <v>69000000</v>
      </c>
      <c r="D5258">
        <v>5</v>
      </c>
      <c r="E5258">
        <v>3624</v>
      </c>
      <c r="F5258">
        <f t="shared" si="646"/>
        <v>0.35531526357118187</v>
      </c>
      <c r="G5258">
        <f t="shared" si="647"/>
        <v>1.9845032644168743</v>
      </c>
      <c r="H5258">
        <f t="shared" si="648"/>
        <v>1.3731588824490939</v>
      </c>
      <c r="I5258">
        <f t="shared" si="653"/>
        <v>4.7809856619489493</v>
      </c>
      <c r="J5258">
        <f t="shared" si="649"/>
        <v>0.22254943102408115</v>
      </c>
      <c r="K5258">
        <f t="shared" si="650"/>
        <v>8.1809243920347896</v>
      </c>
      <c r="L5258">
        <f t="shared" si="651"/>
        <v>0.22254943102408115</v>
      </c>
      <c r="M5258">
        <f t="shared" si="652"/>
        <v>2</v>
      </c>
    </row>
    <row r="5259" spans="1:13" x14ac:dyDescent="0.2">
      <c r="A5259" s="10">
        <v>5247</v>
      </c>
      <c r="B5259" t="s">
        <v>47086</v>
      </c>
      <c r="C5259">
        <v>6309000</v>
      </c>
      <c r="D5259">
        <v>4</v>
      </c>
      <c r="E5259">
        <v>1433</v>
      </c>
      <c r="F5259">
        <f t="shared" si="646"/>
        <v>-7.5769525369882754E-2</v>
      </c>
      <c r="G5259">
        <f t="shared" si="647"/>
        <v>1.3230635087231564</v>
      </c>
      <c r="H5259">
        <f t="shared" si="648"/>
        <v>0.54297369717150978</v>
      </c>
      <c r="I5259">
        <f t="shared" si="653"/>
        <v>4.5096297769219813</v>
      </c>
      <c r="J5259">
        <f t="shared" si="649"/>
        <v>0.74635113657312768</v>
      </c>
      <c r="K5259">
        <f t="shared" si="650"/>
        <v>3.9615343599375401</v>
      </c>
      <c r="L5259">
        <f t="shared" si="651"/>
        <v>0.74635113657312768</v>
      </c>
      <c r="M5259">
        <f t="shared" si="652"/>
        <v>2</v>
      </c>
    </row>
    <row r="5260" spans="1:13" x14ac:dyDescent="0.2">
      <c r="A5260" s="10">
        <v>5248</v>
      </c>
      <c r="B5260" t="s">
        <v>47090</v>
      </c>
      <c r="C5260">
        <v>500000</v>
      </c>
      <c r="D5260">
        <v>1</v>
      </c>
      <c r="E5260">
        <v>2461</v>
      </c>
      <c r="F5260">
        <f t="shared" si="646"/>
        <v>-0.11571419907039231</v>
      </c>
      <c r="G5260">
        <f t="shared" si="647"/>
        <v>-0.66125575835799699</v>
      </c>
      <c r="H5260">
        <f t="shared" si="648"/>
        <v>0.9324900689037583</v>
      </c>
      <c r="I5260">
        <f t="shared" si="653"/>
        <v>2.0597889716330271</v>
      </c>
      <c r="J5260">
        <f t="shared" si="649"/>
        <v>7.0348577680771545</v>
      </c>
      <c r="K5260">
        <f t="shared" si="650"/>
        <v>0.29154540543602314</v>
      </c>
      <c r="L5260">
        <f t="shared" si="651"/>
        <v>0.29154540543602314</v>
      </c>
      <c r="M5260">
        <f t="shared" si="652"/>
        <v>3</v>
      </c>
    </row>
    <row r="5261" spans="1:13" x14ac:dyDescent="0.2">
      <c r="A5261" s="10">
        <v>5249</v>
      </c>
      <c r="B5261" t="s">
        <v>47093</v>
      </c>
      <c r="C5261">
        <v>12000</v>
      </c>
      <c r="D5261">
        <v>1</v>
      </c>
      <c r="E5261">
        <v>1432</v>
      </c>
      <c r="F5261">
        <f t="shared" si="646"/>
        <v>-0.11906985422030601</v>
      </c>
      <c r="G5261">
        <f t="shared" si="647"/>
        <v>-0.66125575835799699</v>
      </c>
      <c r="H5261">
        <f t="shared" si="648"/>
        <v>0.54259479019511658</v>
      </c>
      <c r="I5261">
        <f t="shared" si="653"/>
        <v>3.2036446932206299</v>
      </c>
      <c r="J5261">
        <f t="shared" si="649"/>
        <v>7.3154215158010771</v>
      </c>
      <c r="K5261">
        <f t="shared" si="650"/>
        <v>2.2551436602503281E-2</v>
      </c>
      <c r="L5261">
        <f t="shared" si="651"/>
        <v>2.2551436602503281E-2</v>
      </c>
      <c r="M5261">
        <f t="shared" si="652"/>
        <v>3</v>
      </c>
    </row>
    <row r="5262" spans="1:13" x14ac:dyDescent="0.2">
      <c r="A5262" s="10">
        <v>5250</v>
      </c>
      <c r="B5262" t="s">
        <v>47096</v>
      </c>
      <c r="C5262">
        <v>5500000</v>
      </c>
      <c r="D5262">
        <v>1</v>
      </c>
      <c r="E5262">
        <v>3624</v>
      </c>
      <c r="F5262">
        <f t="shared" ref="F5262:F5325" si="654">STANDARDIZE(C5262, $C$9, $C$10)</f>
        <v>-8.133248646881755E-2</v>
      </c>
      <c r="G5262">
        <f t="shared" ref="G5262:G5325" si="655" xml:space="preserve"> STANDARDIZE(D5262, $D$9, $D$10)</f>
        <v>-0.66125575835799699</v>
      </c>
      <c r="H5262">
        <f t="shared" ref="H5262:H5325" si="656">STANDARDIZE(E5262, $E$9, $E$10)</f>
        <v>1.3731588824490939</v>
      </c>
      <c r="I5262">
        <f t="shared" si="653"/>
        <v>1.1293370144066335</v>
      </c>
      <c r="J5262">
        <f t="shared" ref="J5262:J5325" si="657">SUMXMY2($D$6:$F$6, F5262:H5262)</f>
        <v>7.0795192309202282</v>
      </c>
      <c r="K5262">
        <f t="shared" ref="K5262:K5325" si="658">SUMXMY2($D$7:$F$7, F5262:H5262)</f>
        <v>0.96259896451715443</v>
      </c>
      <c r="L5262">
        <f t="shared" ref="L5262:L5325" si="659" xml:space="preserve"> MIN(I5262:K5262)</f>
        <v>0.96259896451715443</v>
      </c>
      <c r="M5262">
        <f t="shared" ref="M5262:M5325" si="660">MATCH(L5262, I5262:K5262, 0)</f>
        <v>3</v>
      </c>
    </row>
    <row r="5263" spans="1:13" x14ac:dyDescent="0.2">
      <c r="A5263" s="10">
        <v>5251</v>
      </c>
      <c r="B5263" t="s">
        <v>47111</v>
      </c>
      <c r="C5263">
        <v>50000</v>
      </c>
      <c r="D5263">
        <v>1</v>
      </c>
      <c r="E5263">
        <v>1798</v>
      </c>
      <c r="F5263">
        <f t="shared" si="654"/>
        <v>-0.11880855320453404</v>
      </c>
      <c r="G5263">
        <f t="shared" si="655"/>
        <v>-0.66125575835799699</v>
      </c>
      <c r="H5263">
        <f t="shared" si="656"/>
        <v>0.68127474355504158</v>
      </c>
      <c r="I5263">
        <f t="shared" si="653"/>
        <v>2.7621034526941601</v>
      </c>
      <c r="J5263">
        <f t="shared" si="657"/>
        <v>7.1809586642088519</v>
      </c>
      <c r="K5263">
        <f t="shared" si="658"/>
        <v>8.3397510272868125E-2</v>
      </c>
      <c r="L5263">
        <f t="shared" si="659"/>
        <v>8.3397510272868125E-2</v>
      </c>
      <c r="M5263">
        <f t="shared" si="660"/>
        <v>3</v>
      </c>
    </row>
    <row r="5264" spans="1:13" x14ac:dyDescent="0.2">
      <c r="A5264" s="10">
        <v>5252</v>
      </c>
      <c r="B5264" t="s">
        <v>47115</v>
      </c>
      <c r="C5264">
        <v>50000</v>
      </c>
      <c r="D5264">
        <v>1</v>
      </c>
      <c r="E5264">
        <v>277</v>
      </c>
      <c r="F5264">
        <f t="shared" si="654"/>
        <v>-0.11880855320453404</v>
      </c>
      <c r="G5264">
        <f t="shared" si="655"/>
        <v>-0.66125575835799699</v>
      </c>
      <c r="H5264">
        <f t="shared" si="656"/>
        <v>0.10495723246092688</v>
      </c>
      <c r="I5264">
        <f t="shared" si="653"/>
        <v>4.8490724769776161</v>
      </c>
      <c r="J5264">
        <f t="shared" si="657"/>
        <v>7.991769168254522</v>
      </c>
      <c r="K5264">
        <f t="shared" si="658"/>
        <v>8.2742398096154718E-2</v>
      </c>
      <c r="L5264">
        <f t="shared" si="659"/>
        <v>8.2742398096154718E-2</v>
      </c>
      <c r="M5264">
        <f t="shared" si="660"/>
        <v>3</v>
      </c>
    </row>
    <row r="5265" spans="1:13" x14ac:dyDescent="0.2">
      <c r="A5265" s="10">
        <v>5253</v>
      </c>
      <c r="B5265" t="s">
        <v>47123</v>
      </c>
      <c r="C5265">
        <v>80000</v>
      </c>
      <c r="D5265">
        <v>2</v>
      </c>
      <c r="E5265">
        <v>2285</v>
      </c>
      <c r="F5265">
        <f t="shared" si="654"/>
        <v>-0.11860226292892459</v>
      </c>
      <c r="G5265">
        <f t="shared" si="655"/>
        <v>1.8399733572088456E-4</v>
      </c>
      <c r="H5265">
        <f t="shared" si="656"/>
        <v>0.86580244105854842</v>
      </c>
      <c r="I5265">
        <f t="shared" si="653"/>
        <v>1.7967497799695646</v>
      </c>
      <c r="J5265">
        <f t="shared" si="657"/>
        <v>3.9991912999732211</v>
      </c>
      <c r="K5265">
        <f t="shared" si="658"/>
        <v>0.66150446274716179</v>
      </c>
      <c r="L5265">
        <f t="shared" si="659"/>
        <v>0.66150446274716179</v>
      </c>
      <c r="M5265">
        <f t="shared" si="660"/>
        <v>3</v>
      </c>
    </row>
    <row r="5266" spans="1:13" x14ac:dyDescent="0.2">
      <c r="A5266" s="10">
        <v>5254</v>
      </c>
      <c r="B5266" t="s">
        <v>47127</v>
      </c>
      <c r="C5266">
        <v>32100000</v>
      </c>
      <c r="D5266">
        <v>2</v>
      </c>
      <c r="E5266">
        <v>4355</v>
      </c>
      <c r="F5266">
        <f t="shared" si="654"/>
        <v>0.10157822457156016</v>
      </c>
      <c r="G5266">
        <f t="shared" si="655"/>
        <v>1.8399733572088456E-4</v>
      </c>
      <c r="H5266">
        <f t="shared" si="656"/>
        <v>1.6501398821925508</v>
      </c>
      <c r="I5266">
        <f t="shared" si="653"/>
        <v>0.32555748408287916</v>
      </c>
      <c r="J5266">
        <f t="shared" si="657"/>
        <v>4.2604677851477541</v>
      </c>
      <c r="K5266">
        <f t="shared" si="658"/>
        <v>2.0650690504861156</v>
      </c>
      <c r="L5266">
        <f t="shared" si="659"/>
        <v>0.32555748408287916</v>
      </c>
      <c r="M5266">
        <f t="shared" si="660"/>
        <v>1</v>
      </c>
    </row>
    <row r="5267" spans="1:13" x14ac:dyDescent="0.2">
      <c r="A5267" s="10">
        <v>5255</v>
      </c>
      <c r="B5267" t="s">
        <v>47143</v>
      </c>
      <c r="C5267">
        <v>1910000</v>
      </c>
      <c r="D5267">
        <v>2</v>
      </c>
      <c r="E5267">
        <v>2528</v>
      </c>
      <c r="F5267">
        <f t="shared" si="654"/>
        <v>-0.10601855611674824</v>
      </c>
      <c r="G5267">
        <f t="shared" si="655"/>
        <v>1.8399733572088456E-4</v>
      </c>
      <c r="H5267">
        <f t="shared" si="656"/>
        <v>0.9578768363221053</v>
      </c>
      <c r="I5267">
        <f t="shared" si="653"/>
        <v>1.556946503521156</v>
      </c>
      <c r="J5267">
        <f t="shared" si="657"/>
        <v>3.963024727256041</v>
      </c>
      <c r="K5267">
        <f t="shared" si="658"/>
        <v>0.757147899207123</v>
      </c>
      <c r="L5267">
        <f t="shared" si="659"/>
        <v>0.757147899207123</v>
      </c>
      <c r="M5267">
        <f t="shared" si="660"/>
        <v>3</v>
      </c>
    </row>
    <row r="5268" spans="1:13" x14ac:dyDescent="0.2">
      <c r="A5268" s="10">
        <v>5256</v>
      </c>
      <c r="B5268" t="s">
        <v>47157</v>
      </c>
      <c r="C5268">
        <v>25000</v>
      </c>
      <c r="D5268">
        <v>1</v>
      </c>
      <c r="E5268">
        <v>1067</v>
      </c>
      <c r="F5268">
        <f t="shared" si="654"/>
        <v>-0.11898046176754191</v>
      </c>
      <c r="G5268">
        <f t="shared" si="655"/>
        <v>-0.66125575835799699</v>
      </c>
      <c r="H5268">
        <f t="shared" si="656"/>
        <v>0.40429374381158478</v>
      </c>
      <c r="I5268">
        <f t="shared" si="653"/>
        <v>3.6822286749493345</v>
      </c>
      <c r="J5268">
        <f t="shared" si="657"/>
        <v>7.487759261836632</v>
      </c>
      <c r="K5268">
        <f t="shared" si="658"/>
        <v>1.7417312607925117E-4</v>
      </c>
      <c r="L5268">
        <f t="shared" si="659"/>
        <v>1.7417312607925117E-4</v>
      </c>
      <c r="M5268">
        <f t="shared" si="660"/>
        <v>3</v>
      </c>
    </row>
    <row r="5269" spans="1:13" x14ac:dyDescent="0.2">
      <c r="A5269" s="10">
        <v>5257</v>
      </c>
      <c r="B5269" t="s">
        <v>47168</v>
      </c>
      <c r="C5269">
        <v>3384000</v>
      </c>
      <c r="D5269">
        <v>1</v>
      </c>
      <c r="E5269">
        <v>1798</v>
      </c>
      <c r="F5269">
        <f t="shared" si="654"/>
        <v>-9.5882827241803997E-2</v>
      </c>
      <c r="G5269">
        <f t="shared" si="655"/>
        <v>-0.66125575835799699</v>
      </c>
      <c r="H5269">
        <f t="shared" si="656"/>
        <v>0.68127474355504158</v>
      </c>
      <c r="I5269">
        <f t="shared" si="653"/>
        <v>2.7588613226575847</v>
      </c>
      <c r="J5269">
        <f t="shared" si="657"/>
        <v>7.1772672455111737</v>
      </c>
      <c r="K5269">
        <f t="shared" si="658"/>
        <v>8.3655102438567094E-2</v>
      </c>
      <c r="L5269">
        <f t="shared" si="659"/>
        <v>8.3655102438567094E-2</v>
      </c>
      <c r="M5269">
        <f t="shared" si="660"/>
        <v>3</v>
      </c>
    </row>
    <row r="5270" spans="1:13" x14ac:dyDescent="0.2">
      <c r="A5270" s="10">
        <v>5258</v>
      </c>
      <c r="B5270" t="s">
        <v>47187</v>
      </c>
      <c r="C5270">
        <v>107500000</v>
      </c>
      <c r="D5270">
        <v>7</v>
      </c>
      <c r="E5270">
        <v>6487</v>
      </c>
      <c r="F5270">
        <f t="shared" si="654"/>
        <v>0.62005445060330744</v>
      </c>
      <c r="G5270">
        <f t="shared" si="655"/>
        <v>3.3073827758043102</v>
      </c>
      <c r="H5270">
        <f t="shared" si="656"/>
        <v>2.4579695558629338</v>
      </c>
      <c r="I5270">
        <f t="shared" si="653"/>
        <v>11.433447773842246</v>
      </c>
      <c r="J5270">
        <f t="shared" si="657"/>
        <v>4.0219240810923509</v>
      </c>
      <c r="K5270">
        <f t="shared" si="658"/>
        <v>20.553375110316949</v>
      </c>
      <c r="L5270">
        <f t="shared" si="659"/>
        <v>4.0219240810923509</v>
      </c>
      <c r="M5270">
        <f t="shared" si="660"/>
        <v>2</v>
      </c>
    </row>
    <row r="5271" spans="1:13" x14ac:dyDescent="0.2">
      <c r="A5271" s="10">
        <v>5259</v>
      </c>
      <c r="B5271" t="s">
        <v>47210</v>
      </c>
      <c r="C5271">
        <v>140000</v>
      </c>
      <c r="D5271">
        <v>3</v>
      </c>
      <c r="E5271">
        <v>1159</v>
      </c>
      <c r="F5271">
        <f t="shared" si="654"/>
        <v>-0.11818968237770569</v>
      </c>
      <c r="G5271">
        <f t="shared" si="655"/>
        <v>0.66162375302943877</v>
      </c>
      <c r="H5271">
        <f t="shared" si="656"/>
        <v>0.43915318563976263</v>
      </c>
      <c r="I5271">
        <f t="shared" si="653"/>
        <v>3.5578600515744583</v>
      </c>
      <c r="J5271">
        <f t="shared" si="657"/>
        <v>2.1905349265981702</v>
      </c>
      <c r="K5271">
        <f t="shared" si="658"/>
        <v>1.7522095909824724</v>
      </c>
      <c r="L5271">
        <f t="shared" si="659"/>
        <v>1.7522095909824724</v>
      </c>
      <c r="M5271">
        <f t="shared" si="660"/>
        <v>3</v>
      </c>
    </row>
    <row r="5272" spans="1:13" x14ac:dyDescent="0.2">
      <c r="A5272" s="10">
        <v>5260</v>
      </c>
      <c r="B5272" t="s">
        <v>47214</v>
      </c>
      <c r="C5272">
        <v>362000</v>
      </c>
      <c r="D5272">
        <v>2</v>
      </c>
      <c r="E5272">
        <v>612</v>
      </c>
      <c r="F5272">
        <f t="shared" si="654"/>
        <v>-0.11666313433819578</v>
      </c>
      <c r="G5272">
        <f t="shared" si="655"/>
        <v>1.8399733572088456E-4</v>
      </c>
      <c r="H5272">
        <f t="shared" si="656"/>
        <v>0.23189106955266156</v>
      </c>
      <c r="I5272">
        <f t="shared" si="653"/>
        <v>3.8945253627715473</v>
      </c>
      <c r="J5272">
        <f t="shared" si="657"/>
        <v>4.6932384108916612</v>
      </c>
      <c r="K5272">
        <f t="shared" si="658"/>
        <v>0.46332676613271517</v>
      </c>
      <c r="L5272">
        <f t="shared" si="659"/>
        <v>0.46332676613271517</v>
      </c>
      <c r="M5272">
        <f t="shared" si="660"/>
        <v>3</v>
      </c>
    </row>
    <row r="5273" spans="1:13" x14ac:dyDescent="0.2">
      <c r="A5273" s="10">
        <v>5261</v>
      </c>
      <c r="B5273" t="s">
        <v>47218</v>
      </c>
      <c r="C5273">
        <v>1317000</v>
      </c>
      <c r="D5273">
        <v>1</v>
      </c>
      <c r="E5273">
        <v>5450</v>
      </c>
      <c r="F5273">
        <f t="shared" si="654"/>
        <v>-0.110096227231295</v>
      </c>
      <c r="G5273">
        <f t="shared" si="655"/>
        <v>-0.66125575835799699</v>
      </c>
      <c r="H5273">
        <f t="shared" si="656"/>
        <v>2.0650430213431461</v>
      </c>
      <c r="I5273">
        <f t="shared" si="653"/>
        <v>0.46213104664895072</v>
      </c>
      <c r="J5273">
        <f t="shared" si="657"/>
        <v>7.9449384078352336</v>
      </c>
      <c r="K5273">
        <f t="shared" si="658"/>
        <v>2.7972490644638968</v>
      </c>
      <c r="L5273">
        <f t="shared" si="659"/>
        <v>0.46213104664895072</v>
      </c>
      <c r="M5273">
        <f t="shared" si="660"/>
        <v>1</v>
      </c>
    </row>
    <row r="5274" spans="1:13" x14ac:dyDescent="0.2">
      <c r="A5274" s="10">
        <v>5262</v>
      </c>
      <c r="B5274" t="s">
        <v>47222</v>
      </c>
      <c r="C5274">
        <v>1275000</v>
      </c>
      <c r="D5274">
        <v>2</v>
      </c>
      <c r="E5274">
        <v>2528</v>
      </c>
      <c r="F5274">
        <f t="shared" si="654"/>
        <v>-0.11038503361714823</v>
      </c>
      <c r="G5274">
        <f t="shared" si="655"/>
        <v>1.8399733572088456E-4</v>
      </c>
      <c r="H5274">
        <f t="shared" si="656"/>
        <v>0.9578768363221053</v>
      </c>
      <c r="I5274">
        <f t="shared" si="653"/>
        <v>1.5575714821159996</v>
      </c>
      <c r="J5274">
        <f t="shared" si="657"/>
        <v>3.9637352782263493</v>
      </c>
      <c r="K5274">
        <f t="shared" si="658"/>
        <v>0.75710631403518647</v>
      </c>
      <c r="L5274">
        <f t="shared" si="659"/>
        <v>0.75710631403518647</v>
      </c>
      <c r="M5274">
        <f t="shared" si="660"/>
        <v>3</v>
      </c>
    </row>
    <row r="5275" spans="1:13" x14ac:dyDescent="0.2">
      <c r="A5275" s="10">
        <v>5263</v>
      </c>
      <c r="B5275" t="s">
        <v>47228</v>
      </c>
      <c r="C5275">
        <v>250000</v>
      </c>
      <c r="D5275">
        <v>1</v>
      </c>
      <c r="E5275">
        <v>612</v>
      </c>
      <c r="F5275">
        <f t="shared" si="654"/>
        <v>-0.11743328470047106</v>
      </c>
      <c r="G5275">
        <f t="shared" si="655"/>
        <v>-0.66125575835799699</v>
      </c>
      <c r="H5275">
        <f t="shared" si="656"/>
        <v>0.23189106955266156</v>
      </c>
      <c r="I5275">
        <f t="shared" si="653"/>
        <v>4.3321517717676858</v>
      </c>
      <c r="J5275">
        <f t="shared" si="657"/>
        <v>7.7558952154411882</v>
      </c>
      <c r="K5275">
        <f t="shared" si="658"/>
        <v>2.5830507151957654E-2</v>
      </c>
      <c r="L5275">
        <f t="shared" si="659"/>
        <v>2.5830507151957654E-2</v>
      </c>
      <c r="M5275">
        <f t="shared" si="660"/>
        <v>3</v>
      </c>
    </row>
    <row r="5276" spans="1:13" x14ac:dyDescent="0.2">
      <c r="A5276" s="10">
        <v>5264</v>
      </c>
      <c r="B5276" t="s">
        <v>47246</v>
      </c>
      <c r="C5276">
        <v>8890000</v>
      </c>
      <c r="D5276">
        <v>7</v>
      </c>
      <c r="E5276">
        <v>1920</v>
      </c>
      <c r="F5276">
        <f t="shared" si="654"/>
        <v>-5.8021685324949869E-2</v>
      </c>
      <c r="G5276">
        <f t="shared" si="655"/>
        <v>3.3073827758043102</v>
      </c>
      <c r="H5276">
        <f t="shared" si="656"/>
        <v>0.72750139467501662</v>
      </c>
      <c r="I5276">
        <f t="shared" ref="I5276:I5339" si="661" xml:space="preserve"> SUMXMY2($D$5:$F$5, F5276:H5276)</f>
        <v>13.117251250057272</v>
      </c>
      <c r="J5276">
        <f t="shared" si="657"/>
        <v>1.8871845413934318</v>
      </c>
      <c r="K5276">
        <f t="shared" si="658"/>
        <v>15.865304461761415</v>
      </c>
      <c r="L5276">
        <f t="shared" si="659"/>
        <v>1.8871845413934318</v>
      </c>
      <c r="M5276">
        <f t="shared" si="660"/>
        <v>2</v>
      </c>
    </row>
    <row r="5277" spans="1:13" x14ac:dyDescent="0.2">
      <c r="A5277" s="10">
        <v>5265</v>
      </c>
      <c r="B5277" t="s">
        <v>47253</v>
      </c>
      <c r="C5277">
        <v>375000</v>
      </c>
      <c r="D5277">
        <v>1</v>
      </c>
      <c r="E5277">
        <v>1708</v>
      </c>
      <c r="F5277">
        <f t="shared" si="654"/>
        <v>-0.11657374188543168</v>
      </c>
      <c r="G5277">
        <f t="shared" si="655"/>
        <v>-0.66125575835799699</v>
      </c>
      <c r="H5277">
        <f t="shared" si="656"/>
        <v>0.64717311567965019</v>
      </c>
      <c r="I5277">
        <f t="shared" si="661"/>
        <v>2.8667400150343076</v>
      </c>
      <c r="J5277">
        <f t="shared" si="657"/>
        <v>7.2100390911883103</v>
      </c>
      <c r="K5277">
        <f t="shared" si="658"/>
        <v>6.4847171884956173E-2</v>
      </c>
      <c r="L5277">
        <f t="shared" si="659"/>
        <v>6.4847171884956173E-2</v>
      </c>
      <c r="M5277">
        <f t="shared" si="660"/>
        <v>3</v>
      </c>
    </row>
    <row r="5278" spans="1:13" x14ac:dyDescent="0.2">
      <c r="A5278" s="10">
        <v>5266</v>
      </c>
      <c r="B5278" t="s">
        <v>47257</v>
      </c>
      <c r="C5278">
        <v>22750000</v>
      </c>
      <c r="D5278">
        <v>3</v>
      </c>
      <c r="E5278">
        <v>3624</v>
      </c>
      <c r="F5278">
        <f t="shared" si="654"/>
        <v>3.7284422006615359E-2</v>
      </c>
      <c r="G5278">
        <f t="shared" si="655"/>
        <v>0.66162375302943877</v>
      </c>
      <c r="H5278">
        <f t="shared" si="656"/>
        <v>1.3731588824490939</v>
      </c>
      <c r="I5278">
        <f t="shared" si="661"/>
        <v>1.1328035289949898</v>
      </c>
      <c r="J5278">
        <f t="shared" si="657"/>
        <v>1.8306305366621747</v>
      </c>
      <c r="K5278">
        <f t="shared" si="658"/>
        <v>2.7341831216627619</v>
      </c>
      <c r="L5278">
        <f t="shared" si="659"/>
        <v>1.1328035289949898</v>
      </c>
      <c r="M5278">
        <f t="shared" si="660"/>
        <v>1</v>
      </c>
    </row>
    <row r="5279" spans="1:13" x14ac:dyDescent="0.2">
      <c r="A5279" s="10">
        <v>5267</v>
      </c>
      <c r="B5279" t="s">
        <v>47260</v>
      </c>
      <c r="C5279">
        <v>14119944</v>
      </c>
      <c r="D5279">
        <v>5</v>
      </c>
      <c r="E5279">
        <v>2528</v>
      </c>
      <c r="F5279">
        <f t="shared" si="654"/>
        <v>-2.2058799018883808E-2</v>
      </c>
      <c r="G5279">
        <f t="shared" si="655"/>
        <v>1.9845032644168743</v>
      </c>
      <c r="H5279">
        <f t="shared" si="656"/>
        <v>0.9578768363221053</v>
      </c>
      <c r="I5279">
        <f t="shared" si="661"/>
        <v>5.4898680565994358</v>
      </c>
      <c r="J5279">
        <f t="shared" si="657"/>
        <v>1.9254965179326709E-2</v>
      </c>
      <c r="K5279">
        <f t="shared" si="658"/>
        <v>7.3279016150179421</v>
      </c>
      <c r="L5279">
        <f t="shared" si="659"/>
        <v>1.9254965179326709E-2</v>
      </c>
      <c r="M5279">
        <f t="shared" si="660"/>
        <v>2</v>
      </c>
    </row>
    <row r="5280" spans="1:13" x14ac:dyDescent="0.2">
      <c r="A5280" s="10">
        <v>5268</v>
      </c>
      <c r="B5280" t="s">
        <v>47266</v>
      </c>
      <c r="C5280">
        <v>7200000</v>
      </c>
      <c r="D5280">
        <v>1</v>
      </c>
      <c r="E5280">
        <v>4355</v>
      </c>
      <c r="F5280">
        <f t="shared" si="654"/>
        <v>-6.9642704184282131E-2</v>
      </c>
      <c r="G5280">
        <f t="shared" si="655"/>
        <v>-0.66125575835799699</v>
      </c>
      <c r="H5280">
        <f t="shared" si="656"/>
        <v>1.6501398821925508</v>
      </c>
      <c r="I5280">
        <f t="shared" si="661"/>
        <v>0.74504621607763855</v>
      </c>
      <c r="J5280">
        <f t="shared" si="657"/>
        <v>7.3083273348109046</v>
      </c>
      <c r="K5280">
        <f t="shared" si="658"/>
        <v>1.5834149843450149</v>
      </c>
      <c r="L5280">
        <f t="shared" si="659"/>
        <v>0.74504621607763855</v>
      </c>
      <c r="M5280">
        <f t="shared" si="660"/>
        <v>1</v>
      </c>
    </row>
    <row r="5281" spans="1:13" x14ac:dyDescent="0.2">
      <c r="A5281" s="10">
        <v>5269</v>
      </c>
      <c r="B5281" t="s">
        <v>47273</v>
      </c>
      <c r="C5281">
        <v>75000</v>
      </c>
      <c r="D5281">
        <v>2</v>
      </c>
      <c r="E5281">
        <v>2163</v>
      </c>
      <c r="F5281">
        <f t="shared" si="654"/>
        <v>-0.11863664464152616</v>
      </c>
      <c r="G5281">
        <f t="shared" si="655"/>
        <v>1.8399733572088456E-4</v>
      </c>
      <c r="H5281">
        <f t="shared" si="656"/>
        <v>0.81957578993857338</v>
      </c>
      <c r="I5281">
        <f t="shared" si="661"/>
        <v>1.9225874921586126</v>
      </c>
      <c r="J5281">
        <f t="shared" si="657"/>
        <v>4.022668516026898</v>
      </c>
      <c r="K5281">
        <f t="shared" si="658"/>
        <v>0.61988778462211314</v>
      </c>
      <c r="L5281">
        <f t="shared" si="659"/>
        <v>0.61988778462211314</v>
      </c>
      <c r="M5281">
        <f t="shared" si="660"/>
        <v>3</v>
      </c>
    </row>
    <row r="5282" spans="1:13" x14ac:dyDescent="0.2">
      <c r="A5282" s="10">
        <v>5270</v>
      </c>
      <c r="B5282" t="s">
        <v>47276</v>
      </c>
      <c r="C5282">
        <v>125000</v>
      </c>
      <c r="D5282">
        <v>2</v>
      </c>
      <c r="E5282">
        <v>2549</v>
      </c>
      <c r="F5282">
        <f t="shared" si="654"/>
        <v>-0.11829282751551042</v>
      </c>
      <c r="G5282">
        <f t="shared" si="655"/>
        <v>1.8399733572088456E-4</v>
      </c>
      <c r="H5282">
        <f t="shared" si="656"/>
        <v>0.96583388282636329</v>
      </c>
      <c r="I5282">
        <f t="shared" si="661"/>
        <v>1.5390371987915847</v>
      </c>
      <c r="J5282">
        <f t="shared" si="657"/>
        <v>3.9629755141396048</v>
      </c>
      <c r="K5282">
        <f t="shared" si="658"/>
        <v>0.76618808091296264</v>
      </c>
      <c r="L5282">
        <f t="shared" si="659"/>
        <v>0.76618808091296264</v>
      </c>
      <c r="M5282">
        <f t="shared" si="660"/>
        <v>3</v>
      </c>
    </row>
    <row r="5283" spans="1:13" x14ac:dyDescent="0.2">
      <c r="A5283" s="10">
        <v>5271</v>
      </c>
      <c r="B5283" t="s">
        <v>47282</v>
      </c>
      <c r="C5283">
        <v>28100000</v>
      </c>
      <c r="D5283">
        <v>3</v>
      </c>
      <c r="E5283">
        <v>3624</v>
      </c>
      <c r="F5283">
        <f t="shared" si="654"/>
        <v>7.4072854490300349E-2</v>
      </c>
      <c r="G5283">
        <f t="shared" si="655"/>
        <v>0.66162375302943877</v>
      </c>
      <c r="H5283">
        <f t="shared" si="656"/>
        <v>1.3731588824490939</v>
      </c>
      <c r="I5283">
        <f t="shared" si="661"/>
        <v>1.1395957698042773</v>
      </c>
      <c r="J5283">
        <f t="shared" si="657"/>
        <v>1.8367018133632138</v>
      </c>
      <c r="K5283">
        <f t="shared" si="658"/>
        <v>2.7465912934205106</v>
      </c>
      <c r="L5283">
        <f t="shared" si="659"/>
        <v>1.1395957698042773</v>
      </c>
      <c r="M5283">
        <f t="shared" si="660"/>
        <v>1</v>
      </c>
    </row>
    <row r="5284" spans="1:13" x14ac:dyDescent="0.2">
      <c r="A5284" s="10">
        <v>5272</v>
      </c>
      <c r="B5284" t="s">
        <v>47293</v>
      </c>
      <c r="C5284">
        <v>1500000</v>
      </c>
      <c r="D5284">
        <v>1</v>
      </c>
      <c r="E5284">
        <v>702</v>
      </c>
      <c r="F5284">
        <f t="shared" si="654"/>
        <v>-0.10883785655007736</v>
      </c>
      <c r="G5284">
        <f t="shared" si="655"/>
        <v>-0.66125575835799699</v>
      </c>
      <c r="H5284">
        <f t="shared" si="656"/>
        <v>0.26599269742805298</v>
      </c>
      <c r="I5284">
        <f t="shared" si="661"/>
        <v>4.1975142484123342</v>
      </c>
      <c r="J5284">
        <f t="shared" si="657"/>
        <v>7.6966015810034429</v>
      </c>
      <c r="K5284">
        <f t="shared" si="658"/>
        <v>1.603317260762336E-2</v>
      </c>
      <c r="L5284">
        <f t="shared" si="659"/>
        <v>1.603317260762336E-2</v>
      </c>
      <c r="M5284">
        <f t="shared" si="660"/>
        <v>3</v>
      </c>
    </row>
    <row r="5285" spans="1:13" x14ac:dyDescent="0.2">
      <c r="A5285" s="10">
        <v>5273</v>
      </c>
      <c r="B5285" t="s">
        <v>47306</v>
      </c>
      <c r="C5285">
        <v>45000</v>
      </c>
      <c r="D5285">
        <v>1</v>
      </c>
      <c r="E5285">
        <v>2438</v>
      </c>
      <c r="F5285">
        <f t="shared" si="654"/>
        <v>-0.11884293491713561</v>
      </c>
      <c r="G5285">
        <f t="shared" si="655"/>
        <v>-0.66125575835799699</v>
      </c>
      <c r="H5285">
        <f t="shared" si="656"/>
        <v>0.92377520844671379</v>
      </c>
      <c r="I5285">
        <f t="shared" si="661"/>
        <v>2.0825267721434697</v>
      </c>
      <c r="J5285">
        <f t="shared" si="657"/>
        <v>7.0383592866162763</v>
      </c>
      <c r="K5285">
        <f t="shared" si="658"/>
        <v>0.28223730856169471</v>
      </c>
      <c r="L5285">
        <f t="shared" si="659"/>
        <v>0.28223730856169471</v>
      </c>
      <c r="M5285">
        <f t="shared" si="660"/>
        <v>3</v>
      </c>
    </row>
    <row r="5286" spans="1:13" x14ac:dyDescent="0.2">
      <c r="A5286" s="10">
        <v>5274</v>
      </c>
      <c r="B5286" t="s">
        <v>47320</v>
      </c>
      <c r="C5286">
        <v>1185000</v>
      </c>
      <c r="D5286">
        <v>1</v>
      </c>
      <c r="E5286">
        <v>2163</v>
      </c>
      <c r="F5286">
        <f t="shared" si="654"/>
        <v>-0.11100390444397658</v>
      </c>
      <c r="G5286">
        <f t="shared" si="655"/>
        <v>-0.66125575835799699</v>
      </c>
      <c r="H5286">
        <f t="shared" si="656"/>
        <v>0.81957578993857338</v>
      </c>
      <c r="I5286">
        <f t="shared" si="661"/>
        <v>2.3588965260308896</v>
      </c>
      <c r="J5286">
        <f t="shared" si="657"/>
        <v>7.0838432691646611</v>
      </c>
      <c r="K5286">
        <f t="shared" si="658"/>
        <v>0.18235689212852582</v>
      </c>
      <c r="L5286">
        <f t="shared" si="659"/>
        <v>0.18235689212852582</v>
      </c>
      <c r="M5286">
        <f t="shared" si="660"/>
        <v>3</v>
      </c>
    </row>
    <row r="5287" spans="1:13" x14ac:dyDescent="0.2">
      <c r="A5287" s="10">
        <v>5275</v>
      </c>
      <c r="B5287" t="s">
        <v>47326</v>
      </c>
      <c r="C5287">
        <v>90000</v>
      </c>
      <c r="D5287">
        <v>2</v>
      </c>
      <c r="E5287">
        <v>2437</v>
      </c>
      <c r="F5287">
        <f t="shared" si="654"/>
        <v>-0.11853349950372144</v>
      </c>
      <c r="G5287">
        <f t="shared" si="655"/>
        <v>1.8399733572088456E-4</v>
      </c>
      <c r="H5287">
        <f t="shared" si="656"/>
        <v>0.92339630147032059</v>
      </c>
      <c r="I5287">
        <f t="shared" si="661"/>
        <v>1.6459435480153597</v>
      </c>
      <c r="J5287">
        <f t="shared" si="657"/>
        <v>3.9759156698480247</v>
      </c>
      <c r="K5287">
        <f t="shared" si="658"/>
        <v>0.71933388811126542</v>
      </c>
      <c r="L5287">
        <f t="shared" si="659"/>
        <v>0.71933388811126542</v>
      </c>
      <c r="M5287">
        <f t="shared" si="660"/>
        <v>3</v>
      </c>
    </row>
    <row r="5288" spans="1:13" x14ac:dyDescent="0.2">
      <c r="A5288" s="10">
        <v>5276</v>
      </c>
      <c r="B5288" t="s">
        <v>47329</v>
      </c>
      <c r="C5288">
        <v>10000003</v>
      </c>
      <c r="D5288">
        <v>2</v>
      </c>
      <c r="E5288">
        <v>1067</v>
      </c>
      <c r="F5288">
        <f t="shared" si="654"/>
        <v>-5.0388924498372713E-2</v>
      </c>
      <c r="G5288">
        <f t="shared" si="655"/>
        <v>1.8399733572088456E-4</v>
      </c>
      <c r="H5288">
        <f t="shared" si="656"/>
        <v>0.40429374381158478</v>
      </c>
      <c r="I5288">
        <f t="shared" si="661"/>
        <v>3.238134692765144</v>
      </c>
      <c r="J5288">
        <f t="shared" si="657"/>
        <v>4.4173057493023151</v>
      </c>
      <c r="K5288">
        <f t="shared" si="658"/>
        <v>0.44155611944074113</v>
      </c>
      <c r="L5288">
        <f t="shared" si="659"/>
        <v>0.44155611944074113</v>
      </c>
      <c r="M5288">
        <f t="shared" si="660"/>
        <v>3</v>
      </c>
    </row>
    <row r="5289" spans="1:13" x14ac:dyDescent="0.2">
      <c r="A5289" s="10">
        <v>5277</v>
      </c>
      <c r="B5289" t="s">
        <v>47344</v>
      </c>
      <c r="C5289">
        <v>2750000</v>
      </c>
      <c r="D5289">
        <v>1</v>
      </c>
      <c r="E5289">
        <v>3367</v>
      </c>
      <c r="F5289">
        <f t="shared" si="654"/>
        <v>-0.10024242839968367</v>
      </c>
      <c r="G5289">
        <f t="shared" si="655"/>
        <v>-0.66125575835799699</v>
      </c>
      <c r="H5289">
        <f t="shared" si="656"/>
        <v>1.2757797895160319</v>
      </c>
      <c r="I5289">
        <f t="shared" si="661"/>
        <v>1.3026268499946836</v>
      </c>
      <c r="J5289">
        <f t="shared" si="657"/>
        <v>7.037549977888867</v>
      </c>
      <c r="K5289">
        <f t="shared" si="658"/>
        <v>0.78026088172875752</v>
      </c>
      <c r="L5289">
        <f t="shared" si="659"/>
        <v>0.78026088172875752</v>
      </c>
      <c r="M5289">
        <f t="shared" si="660"/>
        <v>3</v>
      </c>
    </row>
    <row r="5290" spans="1:13" x14ac:dyDescent="0.2">
      <c r="A5290" s="10">
        <v>5278</v>
      </c>
      <c r="B5290" t="s">
        <v>47348</v>
      </c>
      <c r="C5290">
        <v>71426633</v>
      </c>
      <c r="D5290">
        <v>4</v>
      </c>
      <c r="E5290">
        <v>5085</v>
      </c>
      <c r="F5290">
        <f t="shared" si="654"/>
        <v>0.3720016232502813</v>
      </c>
      <c r="G5290">
        <f t="shared" si="655"/>
        <v>1.3230635087231564</v>
      </c>
      <c r="H5290">
        <f t="shared" si="656"/>
        <v>1.9267419749596144</v>
      </c>
      <c r="I5290">
        <f t="shared" si="661"/>
        <v>1.9937135955657304</v>
      </c>
      <c r="J5290">
        <f t="shared" si="657"/>
        <v>1.2857826161628729</v>
      </c>
      <c r="K5290">
        <f t="shared" si="658"/>
        <v>6.5264665773116484</v>
      </c>
      <c r="L5290">
        <f t="shared" si="659"/>
        <v>1.2857826161628729</v>
      </c>
      <c r="M5290">
        <f t="shared" si="660"/>
        <v>2</v>
      </c>
    </row>
    <row r="5291" spans="1:13" x14ac:dyDescent="0.2">
      <c r="A5291" s="10">
        <v>5279</v>
      </c>
      <c r="B5291" t="s">
        <v>47351</v>
      </c>
      <c r="C5291">
        <v>16200000</v>
      </c>
      <c r="D5291">
        <v>2</v>
      </c>
      <c r="E5291">
        <v>3989</v>
      </c>
      <c r="F5291">
        <f t="shared" si="654"/>
        <v>-7.7556215014475717E-3</v>
      </c>
      <c r="G5291">
        <f t="shared" si="655"/>
        <v>1.8399733572088456E-4</v>
      </c>
      <c r="H5291">
        <f t="shared" si="656"/>
        <v>1.5114599288326258</v>
      </c>
      <c r="I5291">
        <f t="shared" si="661"/>
        <v>0.48006221596292226</v>
      </c>
      <c r="J5291">
        <f t="shared" si="657"/>
        <v>4.1100316856047741</v>
      </c>
      <c r="K5291">
        <f t="shared" si="658"/>
        <v>1.700536020187176</v>
      </c>
      <c r="L5291">
        <f t="shared" si="659"/>
        <v>0.48006221596292226</v>
      </c>
      <c r="M5291">
        <f t="shared" si="660"/>
        <v>1</v>
      </c>
    </row>
    <row r="5292" spans="1:13" x14ac:dyDescent="0.2">
      <c r="A5292" s="10">
        <v>5280</v>
      </c>
      <c r="B5292" t="s">
        <v>47367</v>
      </c>
      <c r="C5292">
        <v>4899605</v>
      </c>
      <c r="D5292">
        <v>3</v>
      </c>
      <c r="E5292">
        <v>2163</v>
      </c>
      <c r="F5292">
        <f t="shared" si="654"/>
        <v>-8.5461008136302044E-2</v>
      </c>
      <c r="G5292">
        <f t="shared" si="655"/>
        <v>0.66162375302943877</v>
      </c>
      <c r="H5292">
        <f t="shared" si="656"/>
        <v>0.81957578993857338</v>
      </c>
      <c r="I5292">
        <f t="shared" si="661"/>
        <v>2.3557498355257502</v>
      </c>
      <c r="J5292">
        <f t="shared" si="657"/>
        <v>1.8301653948572176</v>
      </c>
      <c r="K5292">
        <f t="shared" si="658"/>
        <v>1.9331196491002358</v>
      </c>
      <c r="L5292">
        <f t="shared" si="659"/>
        <v>1.8301653948572176</v>
      </c>
      <c r="M5292">
        <f t="shared" si="660"/>
        <v>2</v>
      </c>
    </row>
    <row r="5293" spans="1:13" x14ac:dyDescent="0.2">
      <c r="A5293" s="10">
        <v>5281</v>
      </c>
      <c r="B5293" t="s">
        <v>47370</v>
      </c>
      <c r="C5293">
        <v>250000</v>
      </c>
      <c r="D5293">
        <v>1</v>
      </c>
      <c r="E5293">
        <v>855</v>
      </c>
      <c r="F5293">
        <f t="shared" si="654"/>
        <v>-0.11743328470047106</v>
      </c>
      <c r="G5293">
        <f t="shared" si="655"/>
        <v>-0.66125575835799699</v>
      </c>
      <c r="H5293">
        <f t="shared" si="656"/>
        <v>0.32396546481621835</v>
      </c>
      <c r="I5293">
        <f t="shared" si="661"/>
        <v>3.9775190055746137</v>
      </c>
      <c r="J5293">
        <f t="shared" si="657"/>
        <v>7.605145763132259</v>
      </c>
      <c r="K5293">
        <f t="shared" si="658"/>
        <v>4.7234905708648071E-3</v>
      </c>
      <c r="L5293">
        <f t="shared" si="659"/>
        <v>4.7234905708648071E-3</v>
      </c>
      <c r="M5293">
        <f t="shared" si="660"/>
        <v>3</v>
      </c>
    </row>
    <row r="5294" spans="1:13" x14ac:dyDescent="0.2">
      <c r="A5294" s="10">
        <v>5282</v>
      </c>
      <c r="B5294" t="s">
        <v>47374</v>
      </c>
      <c r="C5294">
        <v>540000</v>
      </c>
      <c r="D5294">
        <v>1</v>
      </c>
      <c r="E5294">
        <v>546</v>
      </c>
      <c r="F5294">
        <f t="shared" si="654"/>
        <v>-0.11543914536957972</v>
      </c>
      <c r="G5294">
        <f t="shared" si="655"/>
        <v>-0.66125575835799699</v>
      </c>
      <c r="H5294">
        <f t="shared" si="656"/>
        <v>0.20688320911070787</v>
      </c>
      <c r="I5294">
        <f t="shared" si="661"/>
        <v>4.4310814945920249</v>
      </c>
      <c r="J5294">
        <f t="shared" si="657"/>
        <v>7.7994101430859581</v>
      </c>
      <c r="K5294">
        <f t="shared" si="658"/>
        <v>3.4477404289552496E-2</v>
      </c>
      <c r="L5294">
        <f t="shared" si="659"/>
        <v>3.4477404289552496E-2</v>
      </c>
      <c r="M5294">
        <f t="shared" si="660"/>
        <v>3</v>
      </c>
    </row>
    <row r="5295" spans="1:13" x14ac:dyDescent="0.2">
      <c r="A5295" s="10">
        <v>5283</v>
      </c>
      <c r="B5295" t="s">
        <v>47381</v>
      </c>
      <c r="C5295">
        <v>7000000</v>
      </c>
      <c r="D5295">
        <v>2</v>
      </c>
      <c r="E5295">
        <v>1798</v>
      </c>
      <c r="F5295">
        <f t="shared" si="654"/>
        <v>-7.101797268834513E-2</v>
      </c>
      <c r="G5295">
        <f t="shared" si="655"/>
        <v>1.8399733572088456E-4</v>
      </c>
      <c r="H5295">
        <f t="shared" si="656"/>
        <v>0.68127474355504158</v>
      </c>
      <c r="I5295">
        <f t="shared" si="661"/>
        <v>2.3190307186871806</v>
      </c>
      <c r="J5295">
        <f t="shared" si="657"/>
        <v>4.1119340481863906</v>
      </c>
      <c r="K5295">
        <f t="shared" si="658"/>
        <v>0.52262533878962181</v>
      </c>
      <c r="L5295">
        <f t="shared" si="659"/>
        <v>0.52262533878962181</v>
      </c>
      <c r="M5295">
        <f t="shared" si="660"/>
        <v>3</v>
      </c>
    </row>
    <row r="5296" spans="1:13" x14ac:dyDescent="0.2">
      <c r="A5296" s="10">
        <v>5284</v>
      </c>
      <c r="B5296" t="s">
        <v>47391</v>
      </c>
      <c r="C5296">
        <v>2190511</v>
      </c>
      <c r="D5296">
        <v>3</v>
      </c>
      <c r="E5296">
        <v>1798</v>
      </c>
      <c r="F5296">
        <f t="shared" si="654"/>
        <v>-0.10408966640003216</v>
      </c>
      <c r="G5296">
        <f t="shared" si="655"/>
        <v>0.66162375302943877</v>
      </c>
      <c r="H5296">
        <f t="shared" si="656"/>
        <v>0.68127474355504158</v>
      </c>
      <c r="I5296">
        <f t="shared" si="661"/>
        <v>2.7599011289611908</v>
      </c>
      <c r="J5296">
        <f t="shared" si="657"/>
        <v>1.9284372810244212</v>
      </c>
      <c r="K5296">
        <f t="shared" si="658"/>
        <v>1.8334522969680778</v>
      </c>
      <c r="L5296">
        <f t="shared" si="659"/>
        <v>1.8334522969680778</v>
      </c>
      <c r="M5296">
        <f t="shared" si="660"/>
        <v>3</v>
      </c>
    </row>
    <row r="5297" spans="1:13" x14ac:dyDescent="0.2">
      <c r="A5297" s="10">
        <v>5285</v>
      </c>
      <c r="B5297" t="s">
        <v>47398</v>
      </c>
      <c r="C5297">
        <v>1300000</v>
      </c>
      <c r="D5297">
        <v>3</v>
      </c>
      <c r="E5297">
        <v>2163</v>
      </c>
      <c r="F5297">
        <f t="shared" si="654"/>
        <v>-0.11021312505414035</v>
      </c>
      <c r="G5297">
        <f t="shared" si="655"/>
        <v>0.66162375302943877</v>
      </c>
      <c r="H5297">
        <f t="shared" si="656"/>
        <v>0.81957578993857338</v>
      </c>
      <c r="I5297">
        <f t="shared" si="661"/>
        <v>2.3587795345620766</v>
      </c>
      <c r="J5297">
        <f t="shared" si="657"/>
        <v>1.8336801753905292</v>
      </c>
      <c r="K5297">
        <f t="shared" si="658"/>
        <v>1.9323708185810977</v>
      </c>
      <c r="L5297">
        <f t="shared" si="659"/>
        <v>1.8336801753905292</v>
      </c>
      <c r="M5297">
        <f t="shared" si="660"/>
        <v>2</v>
      </c>
    </row>
    <row r="5298" spans="1:13" x14ac:dyDescent="0.2">
      <c r="A5298" s="10">
        <v>5286</v>
      </c>
      <c r="B5298" t="s">
        <v>47402</v>
      </c>
      <c r="C5298">
        <v>4100000</v>
      </c>
      <c r="D5298">
        <v>2</v>
      </c>
      <c r="E5298">
        <v>2012</v>
      </c>
      <c r="F5298">
        <f t="shared" si="654"/>
        <v>-9.0959365997258484E-2</v>
      </c>
      <c r="G5298">
        <f t="shared" si="655"/>
        <v>1.8399733572088456E-4</v>
      </c>
      <c r="H5298">
        <f t="shared" si="656"/>
        <v>0.76236083650319453</v>
      </c>
      <c r="I5298">
        <f t="shared" si="661"/>
        <v>2.0804758132718826</v>
      </c>
      <c r="J5298">
        <f t="shared" si="657"/>
        <v>4.0533215061209917</v>
      </c>
      <c r="K5298">
        <f t="shared" si="658"/>
        <v>0.57474854897862637</v>
      </c>
      <c r="L5298">
        <f t="shared" si="659"/>
        <v>0.57474854897862637</v>
      </c>
      <c r="M5298">
        <f t="shared" si="660"/>
        <v>3</v>
      </c>
    </row>
    <row r="5299" spans="1:13" x14ac:dyDescent="0.2">
      <c r="A5299" s="10">
        <v>5287</v>
      </c>
      <c r="B5299" t="s">
        <v>47411</v>
      </c>
      <c r="C5299">
        <v>2200000</v>
      </c>
      <c r="D5299">
        <v>1</v>
      </c>
      <c r="E5299">
        <v>6911</v>
      </c>
      <c r="F5299">
        <f t="shared" si="654"/>
        <v>-0.1040244167858569</v>
      </c>
      <c r="G5299">
        <f t="shared" si="655"/>
        <v>-0.66125575835799699</v>
      </c>
      <c r="H5299">
        <f t="shared" si="656"/>
        <v>2.6186261138536668</v>
      </c>
      <c r="I5299">
        <f t="shared" si="661"/>
        <v>0.61418832895248432</v>
      </c>
      <c r="J5299">
        <f t="shared" si="657"/>
        <v>9.3226936586250417</v>
      </c>
      <c r="K5299">
        <f t="shared" si="658"/>
        <v>4.9555053373195452</v>
      </c>
      <c r="L5299">
        <f t="shared" si="659"/>
        <v>0.61418832895248432</v>
      </c>
      <c r="M5299">
        <f t="shared" si="660"/>
        <v>1</v>
      </c>
    </row>
    <row r="5300" spans="1:13" x14ac:dyDescent="0.2">
      <c r="A5300" s="10">
        <v>5288</v>
      </c>
      <c r="B5300" t="s">
        <v>47416</v>
      </c>
      <c r="C5300">
        <v>900000</v>
      </c>
      <c r="D5300">
        <v>2</v>
      </c>
      <c r="E5300">
        <v>1638</v>
      </c>
      <c r="F5300">
        <f t="shared" si="654"/>
        <v>-0.11296366206226634</v>
      </c>
      <c r="G5300">
        <f t="shared" si="655"/>
        <v>1.8399733572088456E-4</v>
      </c>
      <c r="H5300">
        <f t="shared" si="656"/>
        <v>0.62064962733212359</v>
      </c>
      <c r="I5300">
        <f t="shared" si="661"/>
        <v>2.5119470954485856</v>
      </c>
      <c r="J5300">
        <f t="shared" si="657"/>
        <v>4.1714283015008737</v>
      </c>
      <c r="K5300">
        <f t="shared" si="658"/>
        <v>0.48953307271978252</v>
      </c>
      <c r="L5300">
        <f t="shared" si="659"/>
        <v>0.48953307271978252</v>
      </c>
      <c r="M5300">
        <f t="shared" si="660"/>
        <v>3</v>
      </c>
    </row>
    <row r="5301" spans="1:13" x14ac:dyDescent="0.2">
      <c r="A5301" s="10">
        <v>5289</v>
      </c>
      <c r="B5301" t="s">
        <v>47427</v>
      </c>
      <c r="C5301">
        <v>6280622</v>
      </c>
      <c r="D5301">
        <v>13</v>
      </c>
      <c r="E5301">
        <v>2316</v>
      </c>
      <c r="F5301">
        <f t="shared" si="654"/>
        <v>-7.596466221792425E-2</v>
      </c>
      <c r="G5301">
        <f t="shared" si="655"/>
        <v>7.2760213099666178</v>
      </c>
      <c r="H5301">
        <f t="shared" si="656"/>
        <v>0.87754855732673887</v>
      </c>
      <c r="I5301">
        <f t="shared" si="661"/>
        <v>54.698093908389644</v>
      </c>
      <c r="J5301">
        <f t="shared" si="657"/>
        <v>28.050541313037137</v>
      </c>
      <c r="K5301">
        <f t="shared" si="658"/>
        <v>63.236962087231987</v>
      </c>
      <c r="L5301">
        <f t="shared" si="659"/>
        <v>28.050541313037137</v>
      </c>
      <c r="M5301">
        <f t="shared" si="660"/>
        <v>2</v>
      </c>
    </row>
    <row r="5302" spans="1:13" x14ac:dyDescent="0.2">
      <c r="A5302" s="10">
        <v>5290</v>
      </c>
      <c r="B5302" t="s">
        <v>47430</v>
      </c>
      <c r="C5302">
        <v>75000</v>
      </c>
      <c r="D5302">
        <v>1</v>
      </c>
      <c r="E5302">
        <v>1067</v>
      </c>
      <c r="F5302">
        <f t="shared" si="654"/>
        <v>-0.11863664464152616</v>
      </c>
      <c r="G5302">
        <f t="shared" si="655"/>
        <v>-0.66125575835799699</v>
      </c>
      <c r="H5302">
        <f t="shared" si="656"/>
        <v>0.40429374381158478</v>
      </c>
      <c r="I5302">
        <f t="shared" si="661"/>
        <v>3.6821721704660191</v>
      </c>
      <c r="J5302">
        <f t="shared" si="657"/>
        <v>7.487696019370996</v>
      </c>
      <c r="K5302">
        <f t="shared" si="658"/>
        <v>1.7015397873043237E-4</v>
      </c>
      <c r="L5302">
        <f t="shared" si="659"/>
        <v>1.7015397873043237E-4</v>
      </c>
      <c r="M5302">
        <f t="shared" si="660"/>
        <v>3</v>
      </c>
    </row>
    <row r="5303" spans="1:13" x14ac:dyDescent="0.2">
      <c r="A5303" s="10">
        <v>5291</v>
      </c>
      <c r="B5303" t="s">
        <v>47434</v>
      </c>
      <c r="C5303">
        <v>4792857</v>
      </c>
      <c r="D5303">
        <v>6</v>
      </c>
      <c r="E5303">
        <v>4264</v>
      </c>
      <c r="F5303">
        <f t="shared" si="654"/>
        <v>-8.6195043947660629E-2</v>
      </c>
      <c r="G5303">
        <f t="shared" si="655"/>
        <v>2.6459430201105922</v>
      </c>
      <c r="H5303">
        <f t="shared" si="656"/>
        <v>1.6156593473407661</v>
      </c>
      <c r="I5303">
        <f t="shared" si="661"/>
        <v>7.348315709478924</v>
      </c>
      <c r="J5303">
        <f t="shared" si="657"/>
        <v>0.71049333712808349</v>
      </c>
      <c r="K5303">
        <f t="shared" si="658"/>
        <v>12.434282598325579</v>
      </c>
      <c r="L5303">
        <f t="shared" si="659"/>
        <v>0.71049333712808349</v>
      </c>
      <c r="M5303">
        <f t="shared" si="660"/>
        <v>2</v>
      </c>
    </row>
    <row r="5304" spans="1:13" x14ac:dyDescent="0.2">
      <c r="A5304" s="10">
        <v>5292</v>
      </c>
      <c r="B5304" t="s">
        <v>47464</v>
      </c>
      <c r="C5304">
        <v>27700000</v>
      </c>
      <c r="D5304">
        <v>2</v>
      </c>
      <c r="E5304">
        <v>5816</v>
      </c>
      <c r="F5304">
        <f t="shared" si="654"/>
        <v>7.1322317482174366E-2</v>
      </c>
      <c r="G5304">
        <f t="shared" si="655"/>
        <v>1.8399733572088456E-4</v>
      </c>
      <c r="H5304">
        <f t="shared" si="656"/>
        <v>2.2037229747030711</v>
      </c>
      <c r="I5304">
        <f t="shared" si="661"/>
        <v>1.1655054470709855E-2</v>
      </c>
      <c r="J5304">
        <f t="shared" si="657"/>
        <v>5.1729752592337972</v>
      </c>
      <c r="K5304">
        <f t="shared" si="658"/>
        <v>3.751820010827795</v>
      </c>
      <c r="L5304">
        <f t="shared" si="659"/>
        <v>1.1655054470709855E-2</v>
      </c>
      <c r="M5304">
        <f t="shared" si="660"/>
        <v>1</v>
      </c>
    </row>
    <row r="5305" spans="1:13" x14ac:dyDescent="0.2">
      <c r="A5305" s="10">
        <v>5293</v>
      </c>
      <c r="B5305" t="s">
        <v>47467</v>
      </c>
      <c r="C5305">
        <v>114300000</v>
      </c>
      <c r="D5305">
        <v>4</v>
      </c>
      <c r="E5305">
        <v>5816</v>
      </c>
      <c r="F5305">
        <f t="shared" si="654"/>
        <v>0.66681357974144917</v>
      </c>
      <c r="G5305">
        <f t="shared" si="655"/>
        <v>1.3230635087231564</v>
      </c>
      <c r="H5305">
        <f t="shared" si="656"/>
        <v>2.2037229747030711</v>
      </c>
      <c r="I5305">
        <f t="shared" si="661"/>
        <v>2.2448518788030074</v>
      </c>
      <c r="J5305">
        <f t="shared" si="657"/>
        <v>2.1444712932417391</v>
      </c>
      <c r="K5305">
        <f t="shared" si="658"/>
        <v>7.8259316387034712</v>
      </c>
      <c r="L5305">
        <f t="shared" si="659"/>
        <v>2.1444712932417391</v>
      </c>
      <c r="M5305">
        <f t="shared" si="660"/>
        <v>2</v>
      </c>
    </row>
    <row r="5306" spans="1:13" x14ac:dyDescent="0.2">
      <c r="A5306" s="10">
        <v>5294</v>
      </c>
      <c r="B5306" t="s">
        <v>47487</v>
      </c>
      <c r="C5306">
        <v>4000000</v>
      </c>
      <c r="D5306">
        <v>1</v>
      </c>
      <c r="E5306">
        <v>4720</v>
      </c>
      <c r="F5306">
        <f t="shared" si="654"/>
        <v>-9.1647000249289984E-2</v>
      </c>
      <c r="G5306">
        <f t="shared" si="655"/>
        <v>-0.66125575835799699</v>
      </c>
      <c r="H5306">
        <f t="shared" si="656"/>
        <v>1.7884409285760825</v>
      </c>
      <c r="I5306">
        <f t="shared" si="661"/>
        <v>0.61298790978081164</v>
      </c>
      <c r="J5306">
        <f t="shared" si="657"/>
        <v>7.4829447432003082</v>
      </c>
      <c r="K5306">
        <f t="shared" si="658"/>
        <v>1.9489725079387838</v>
      </c>
      <c r="L5306">
        <f t="shared" si="659"/>
        <v>0.61298790978081164</v>
      </c>
      <c r="M5306">
        <f t="shared" si="660"/>
        <v>1</v>
      </c>
    </row>
    <row r="5307" spans="1:13" x14ac:dyDescent="0.2">
      <c r="A5307" s="10">
        <v>5295</v>
      </c>
      <c r="B5307" t="s">
        <v>47490</v>
      </c>
      <c r="C5307">
        <v>41784600</v>
      </c>
      <c r="D5307">
        <v>5</v>
      </c>
      <c r="E5307">
        <v>1767</v>
      </c>
      <c r="F5307">
        <f t="shared" si="654"/>
        <v>0.16817285134380233</v>
      </c>
      <c r="G5307">
        <f t="shared" si="655"/>
        <v>1.9845032644168743</v>
      </c>
      <c r="H5307">
        <f t="shared" si="656"/>
        <v>0.66952862728685125</v>
      </c>
      <c r="I5307">
        <f t="shared" si="661"/>
        <v>6.3332220214783472</v>
      </c>
      <c r="J5307">
        <f t="shared" si="657"/>
        <v>0.22038207768743304</v>
      </c>
      <c r="K5307">
        <f t="shared" si="658"/>
        <v>7.1557970199836474</v>
      </c>
      <c r="L5307">
        <f t="shared" si="659"/>
        <v>0.22038207768743304</v>
      </c>
      <c r="M5307">
        <f t="shared" si="660"/>
        <v>2</v>
      </c>
    </row>
    <row r="5308" spans="1:13" x14ac:dyDescent="0.2">
      <c r="A5308" s="10">
        <v>5296</v>
      </c>
      <c r="B5308" t="s">
        <v>47496</v>
      </c>
      <c r="C5308">
        <v>255000</v>
      </c>
      <c r="D5308">
        <v>2</v>
      </c>
      <c r="E5308">
        <v>2163</v>
      </c>
      <c r="F5308">
        <f t="shared" si="654"/>
        <v>-0.11739890298786948</v>
      </c>
      <c r="G5308">
        <f t="shared" si="655"/>
        <v>1.8399733572088456E-4</v>
      </c>
      <c r="H5308">
        <f t="shared" si="656"/>
        <v>0.81957578993857338</v>
      </c>
      <c r="I5308">
        <f t="shared" si="661"/>
        <v>1.922386033579855</v>
      </c>
      <c r="J5308">
        <f t="shared" si="657"/>
        <v>4.0224428007117883</v>
      </c>
      <c r="K5308">
        <f t="shared" si="658"/>
        <v>0.61987527325283664</v>
      </c>
      <c r="L5308">
        <f t="shared" si="659"/>
        <v>0.61987527325283664</v>
      </c>
      <c r="M5308">
        <f t="shared" si="660"/>
        <v>3</v>
      </c>
    </row>
    <row r="5309" spans="1:13" x14ac:dyDescent="0.2">
      <c r="A5309" s="10">
        <v>5297</v>
      </c>
      <c r="B5309" t="s">
        <v>47502</v>
      </c>
      <c r="C5309">
        <v>1060000</v>
      </c>
      <c r="D5309">
        <v>1</v>
      </c>
      <c r="E5309">
        <v>2163</v>
      </c>
      <c r="F5309">
        <f t="shared" si="654"/>
        <v>-0.11186344725901594</v>
      </c>
      <c r="G5309">
        <f t="shared" si="655"/>
        <v>-0.66125575835799699</v>
      </c>
      <c r="H5309">
        <f t="shared" si="656"/>
        <v>0.81957578993857338</v>
      </c>
      <c r="I5309">
        <f t="shared" si="661"/>
        <v>2.3590251091934977</v>
      </c>
      <c r="J5309">
        <f t="shared" si="657"/>
        <v>7.0839886972830692</v>
      </c>
      <c r="K5309">
        <f t="shared" si="658"/>
        <v>0.18235426195121665</v>
      </c>
      <c r="L5309">
        <f t="shared" si="659"/>
        <v>0.18235426195121665</v>
      </c>
      <c r="M5309">
        <f t="shared" si="660"/>
        <v>3</v>
      </c>
    </row>
    <row r="5310" spans="1:13" x14ac:dyDescent="0.2">
      <c r="A5310" s="10">
        <v>5298</v>
      </c>
      <c r="B5310" t="s">
        <v>47506</v>
      </c>
      <c r="C5310">
        <v>724000</v>
      </c>
      <c r="D5310">
        <v>1</v>
      </c>
      <c r="E5310">
        <v>4720</v>
      </c>
      <c r="F5310">
        <f t="shared" si="654"/>
        <v>-0.11417389834584177</v>
      </c>
      <c r="G5310">
        <f t="shared" si="655"/>
        <v>-0.66125575835799699</v>
      </c>
      <c r="H5310">
        <f t="shared" si="656"/>
        <v>1.7884409285760825</v>
      </c>
      <c r="I5310">
        <f t="shared" si="661"/>
        <v>0.61597381359437797</v>
      </c>
      <c r="J5310">
        <f t="shared" si="657"/>
        <v>7.4863721196154867</v>
      </c>
      <c r="K5310">
        <f t="shared" si="658"/>
        <v>1.948519572539797</v>
      </c>
      <c r="L5310">
        <f t="shared" si="659"/>
        <v>0.61597381359437797</v>
      </c>
      <c r="M5310">
        <f t="shared" si="660"/>
        <v>1</v>
      </c>
    </row>
    <row r="5311" spans="1:13" x14ac:dyDescent="0.2">
      <c r="A5311" s="10">
        <v>5299</v>
      </c>
      <c r="B5311" t="s">
        <v>47509</v>
      </c>
      <c r="C5311">
        <v>18000000</v>
      </c>
      <c r="D5311">
        <v>1</v>
      </c>
      <c r="E5311">
        <v>8563</v>
      </c>
      <c r="F5311">
        <f t="shared" si="654"/>
        <v>4.6217950351193412E-3</v>
      </c>
      <c r="G5311">
        <f t="shared" si="655"/>
        <v>-0.66125575835799699</v>
      </c>
      <c r="H5311">
        <f t="shared" si="656"/>
        <v>3.2445804388552957</v>
      </c>
      <c r="I5311">
        <f t="shared" si="661"/>
        <v>1.5225890382060054</v>
      </c>
      <c r="J5311">
        <f t="shared" si="657"/>
        <v>11.615036089484366</v>
      </c>
      <c r="K5311">
        <f t="shared" si="658"/>
        <v>8.147917496520467</v>
      </c>
      <c r="L5311">
        <f t="shared" si="659"/>
        <v>1.5225890382060054</v>
      </c>
      <c r="M5311">
        <f t="shared" si="660"/>
        <v>1</v>
      </c>
    </row>
    <row r="5312" spans="1:13" x14ac:dyDescent="0.2">
      <c r="A5312" s="10">
        <v>5300</v>
      </c>
      <c r="B5312" t="s">
        <v>47512</v>
      </c>
      <c r="C5312">
        <v>1800000</v>
      </c>
      <c r="D5312">
        <v>1</v>
      </c>
      <c r="E5312">
        <v>598</v>
      </c>
      <c r="F5312">
        <f t="shared" si="654"/>
        <v>-0.10677495379398287</v>
      </c>
      <c r="G5312">
        <f t="shared" si="655"/>
        <v>-0.66125575835799699</v>
      </c>
      <c r="H5312">
        <f t="shared" si="656"/>
        <v>0.22658637188315622</v>
      </c>
      <c r="I5312">
        <f t="shared" si="661"/>
        <v>4.3514911329773929</v>
      </c>
      <c r="J5312">
        <f t="shared" si="657"/>
        <v>7.7632793354361009</v>
      </c>
      <c r="K5312">
        <f t="shared" si="658"/>
        <v>2.7581438490352859E-2</v>
      </c>
      <c r="L5312">
        <f t="shared" si="659"/>
        <v>2.7581438490352859E-2</v>
      </c>
      <c r="M5312">
        <f t="shared" si="660"/>
        <v>3</v>
      </c>
    </row>
    <row r="5313" spans="1:13" x14ac:dyDescent="0.2">
      <c r="A5313" s="10">
        <v>5301</v>
      </c>
      <c r="B5313" t="s">
        <v>47516</v>
      </c>
      <c r="C5313">
        <v>10636840</v>
      </c>
      <c r="D5313">
        <v>2</v>
      </c>
      <c r="E5313">
        <v>4355</v>
      </c>
      <c r="F5313">
        <f t="shared" si="654"/>
        <v>-4.6009815156762897E-2</v>
      </c>
      <c r="G5313">
        <f t="shared" si="655"/>
        <v>1.8399733572088456E-4</v>
      </c>
      <c r="H5313">
        <f t="shared" si="656"/>
        <v>1.6501398821925508</v>
      </c>
      <c r="I5313">
        <f t="shared" si="661"/>
        <v>0.30654210384816144</v>
      </c>
      <c r="J5313">
        <f t="shared" si="657"/>
        <v>4.244344772765297</v>
      </c>
      <c r="K5313">
        <f t="shared" si="658"/>
        <v>2.0235236469811597</v>
      </c>
      <c r="L5313">
        <f t="shared" si="659"/>
        <v>0.30654210384816144</v>
      </c>
      <c r="M5313">
        <f t="shared" si="660"/>
        <v>1</v>
      </c>
    </row>
    <row r="5314" spans="1:13" x14ac:dyDescent="0.2">
      <c r="A5314" s="10">
        <v>5302</v>
      </c>
      <c r="B5314" t="s">
        <v>47519</v>
      </c>
      <c r="C5314">
        <v>12800000</v>
      </c>
      <c r="D5314">
        <v>1</v>
      </c>
      <c r="E5314">
        <v>1433</v>
      </c>
      <c r="F5314">
        <f t="shared" si="654"/>
        <v>-3.1135186070518409E-2</v>
      </c>
      <c r="G5314">
        <f t="shared" si="655"/>
        <v>-0.66125575835799699</v>
      </c>
      <c r="H5314">
        <f t="shared" si="656"/>
        <v>0.54297369717150978</v>
      </c>
      <c r="I5314">
        <f t="shared" si="661"/>
        <v>3.1956209750491</v>
      </c>
      <c r="J5314">
        <f t="shared" si="657"/>
        <v>7.3065135172544258</v>
      </c>
      <c r="K5314">
        <f t="shared" si="658"/>
        <v>2.9323901906894687E-2</v>
      </c>
      <c r="L5314">
        <f t="shared" si="659"/>
        <v>2.9323901906894687E-2</v>
      </c>
      <c r="M5314">
        <f t="shared" si="660"/>
        <v>3</v>
      </c>
    </row>
    <row r="5315" spans="1:13" x14ac:dyDescent="0.2">
      <c r="A5315" s="10">
        <v>5303</v>
      </c>
      <c r="B5315" t="s">
        <v>47525</v>
      </c>
      <c r="C5315">
        <v>1000000</v>
      </c>
      <c r="D5315">
        <v>1</v>
      </c>
      <c r="E5315">
        <v>521</v>
      </c>
      <c r="F5315">
        <f t="shared" si="654"/>
        <v>-0.11227602781023484</v>
      </c>
      <c r="G5315">
        <f t="shared" si="655"/>
        <v>-0.66125575835799699</v>
      </c>
      <c r="H5315">
        <f t="shared" si="656"/>
        <v>0.19741053470087691</v>
      </c>
      <c r="I5315">
        <f t="shared" si="661"/>
        <v>4.4685135317809825</v>
      </c>
      <c r="J5315">
        <f t="shared" si="657"/>
        <v>7.8158045412610138</v>
      </c>
      <c r="K5315">
        <f t="shared" si="658"/>
        <v>3.8078957843893854E-2</v>
      </c>
      <c r="L5315">
        <f t="shared" si="659"/>
        <v>3.8078957843893854E-2</v>
      </c>
      <c r="M5315">
        <f t="shared" si="660"/>
        <v>3</v>
      </c>
    </row>
    <row r="5316" spans="1:13" x14ac:dyDescent="0.2">
      <c r="A5316" s="10">
        <v>5304</v>
      </c>
      <c r="B5316" t="s">
        <v>47538</v>
      </c>
      <c r="C5316">
        <v>3307790</v>
      </c>
      <c r="D5316">
        <v>1</v>
      </c>
      <c r="E5316">
        <v>2894</v>
      </c>
      <c r="F5316">
        <f t="shared" si="654"/>
        <v>-9.6406873305277196E-2</v>
      </c>
      <c r="G5316">
        <f t="shared" si="655"/>
        <v>-0.66125575835799699</v>
      </c>
      <c r="H5316">
        <f t="shared" si="656"/>
        <v>1.0965567896820303</v>
      </c>
      <c r="I5316">
        <f t="shared" si="661"/>
        <v>1.666892037870727</v>
      </c>
      <c r="J5316">
        <f t="shared" si="657"/>
        <v>7.0048807081932676</v>
      </c>
      <c r="K5316">
        <f t="shared" si="658"/>
        <v>0.49590302762908778</v>
      </c>
      <c r="L5316">
        <f t="shared" si="659"/>
        <v>0.49590302762908778</v>
      </c>
      <c r="M5316">
        <f t="shared" si="660"/>
        <v>3</v>
      </c>
    </row>
    <row r="5317" spans="1:13" x14ac:dyDescent="0.2">
      <c r="A5317" s="10">
        <v>5305</v>
      </c>
      <c r="B5317" t="s">
        <v>47566</v>
      </c>
      <c r="C5317">
        <v>22500000</v>
      </c>
      <c r="D5317">
        <v>2</v>
      </c>
      <c r="E5317">
        <v>3624</v>
      </c>
      <c r="F5317">
        <f t="shared" si="654"/>
        <v>3.5565336376536624E-2</v>
      </c>
      <c r="G5317">
        <f t="shared" si="655"/>
        <v>1.8399733572088456E-4</v>
      </c>
      <c r="H5317">
        <f t="shared" si="656"/>
        <v>1.3731588824490939</v>
      </c>
      <c r="I5317">
        <f t="shared" si="661"/>
        <v>0.6950497818735234</v>
      </c>
      <c r="J5317">
        <f t="shared" si="657"/>
        <v>4.0179257819252996</v>
      </c>
      <c r="K5317">
        <f t="shared" si="658"/>
        <v>1.4211618470371299</v>
      </c>
      <c r="L5317">
        <f t="shared" si="659"/>
        <v>0.6950497818735234</v>
      </c>
      <c r="M5317">
        <f t="shared" si="660"/>
        <v>1</v>
      </c>
    </row>
    <row r="5318" spans="1:13" x14ac:dyDescent="0.2">
      <c r="A5318" s="10">
        <v>5306</v>
      </c>
      <c r="B5318" t="s">
        <v>47579</v>
      </c>
      <c r="C5318">
        <v>780000</v>
      </c>
      <c r="D5318">
        <v>1</v>
      </c>
      <c r="E5318">
        <v>3381</v>
      </c>
      <c r="F5318">
        <f t="shared" si="654"/>
        <v>-0.11378882316470412</v>
      </c>
      <c r="G5318">
        <f t="shared" si="655"/>
        <v>-0.66125575835799699</v>
      </c>
      <c r="H5318">
        <f t="shared" si="656"/>
        <v>1.2810844871855371</v>
      </c>
      <c r="I5318">
        <f t="shared" si="661"/>
        <v>1.2947168470503023</v>
      </c>
      <c r="J5318">
        <f t="shared" si="657"/>
        <v>7.041651815210769</v>
      </c>
      <c r="K5318">
        <f t="shared" si="658"/>
        <v>0.78949843183356594</v>
      </c>
      <c r="L5318">
        <f t="shared" si="659"/>
        <v>0.78949843183356594</v>
      </c>
      <c r="M5318">
        <f t="shared" si="660"/>
        <v>3</v>
      </c>
    </row>
    <row r="5319" spans="1:13" x14ac:dyDescent="0.2">
      <c r="A5319" s="10">
        <v>5307</v>
      </c>
      <c r="B5319" t="s">
        <v>47582</v>
      </c>
      <c r="C5319">
        <v>4500000</v>
      </c>
      <c r="D5319">
        <v>1</v>
      </c>
      <c r="E5319">
        <v>7125</v>
      </c>
      <c r="F5319">
        <f t="shared" si="654"/>
        <v>-8.8208828989132501E-2</v>
      </c>
      <c r="G5319">
        <f t="shared" si="655"/>
        <v>-0.66125575835799699</v>
      </c>
      <c r="H5319">
        <f t="shared" si="656"/>
        <v>2.6997122068018196</v>
      </c>
      <c r="I5319">
        <f t="shared" si="661"/>
        <v>0.68616759863326027</v>
      </c>
      <c r="J5319">
        <f t="shared" si="657"/>
        <v>9.57391454149443</v>
      </c>
      <c r="K5319">
        <f t="shared" si="658"/>
        <v>5.3236211975451839</v>
      </c>
      <c r="L5319">
        <f t="shared" si="659"/>
        <v>0.68616759863326027</v>
      </c>
      <c r="M5319">
        <f t="shared" si="660"/>
        <v>1</v>
      </c>
    </row>
    <row r="5320" spans="1:13" x14ac:dyDescent="0.2">
      <c r="A5320" s="10">
        <v>5308</v>
      </c>
      <c r="B5320" t="s">
        <v>47585</v>
      </c>
      <c r="C5320">
        <v>2560000</v>
      </c>
      <c r="D5320">
        <v>2</v>
      </c>
      <c r="E5320">
        <v>6181</v>
      </c>
      <c r="F5320">
        <f t="shared" si="654"/>
        <v>-0.10154893347854352</v>
      </c>
      <c r="G5320">
        <f t="shared" si="655"/>
        <v>1.8399733572088456E-4</v>
      </c>
      <c r="H5320">
        <f t="shared" si="656"/>
        <v>2.342024021086603</v>
      </c>
      <c r="I5320">
        <f t="shared" si="661"/>
        <v>2.334083459764686E-2</v>
      </c>
      <c r="J5320">
        <f t="shared" si="657"/>
        <v>5.4942933806890162</v>
      </c>
      <c r="K5320">
        <f t="shared" si="658"/>
        <v>4.2380910554230402</v>
      </c>
      <c r="L5320">
        <f t="shared" si="659"/>
        <v>2.334083459764686E-2</v>
      </c>
      <c r="M5320">
        <f t="shared" si="660"/>
        <v>1</v>
      </c>
    </row>
    <row r="5321" spans="1:13" x14ac:dyDescent="0.2">
      <c r="A5321" s="10">
        <v>5309</v>
      </c>
      <c r="B5321" t="s">
        <v>47589</v>
      </c>
      <c r="C5321">
        <v>60000</v>
      </c>
      <c r="D5321">
        <v>1</v>
      </c>
      <c r="E5321">
        <v>2163</v>
      </c>
      <c r="F5321">
        <f t="shared" si="654"/>
        <v>-0.11873978977933089</v>
      </c>
      <c r="G5321">
        <f t="shared" si="655"/>
        <v>-0.66125575835799699</v>
      </c>
      <c r="H5321">
        <f t="shared" si="656"/>
        <v>0.81957578993857338</v>
      </c>
      <c r="I5321">
        <f t="shared" si="661"/>
        <v>2.360106969091627</v>
      </c>
      <c r="J5321">
        <f t="shared" si="657"/>
        <v>7.0852053168275999</v>
      </c>
      <c r="K5321">
        <f t="shared" si="658"/>
        <v>0.1823864151300072</v>
      </c>
      <c r="L5321">
        <f t="shared" si="659"/>
        <v>0.1823864151300072</v>
      </c>
      <c r="M5321">
        <f t="shared" si="660"/>
        <v>3</v>
      </c>
    </row>
    <row r="5322" spans="1:13" x14ac:dyDescent="0.2">
      <c r="A5322" s="10">
        <v>5310</v>
      </c>
      <c r="B5322" t="s">
        <v>47592</v>
      </c>
      <c r="C5322">
        <v>4300000</v>
      </c>
      <c r="D5322">
        <v>1</v>
      </c>
      <c r="E5322">
        <v>1433</v>
      </c>
      <c r="F5322">
        <f t="shared" si="654"/>
        <v>-8.95840974931955E-2</v>
      </c>
      <c r="G5322">
        <f t="shared" si="655"/>
        <v>-0.66125575835799699</v>
      </c>
      <c r="H5322">
        <f t="shared" si="656"/>
        <v>0.54297369717150978</v>
      </c>
      <c r="I5322">
        <f t="shared" si="661"/>
        <v>3.1983941867197849</v>
      </c>
      <c r="J5322">
        <f t="shared" si="657"/>
        <v>7.3104321859195238</v>
      </c>
      <c r="K5322">
        <f t="shared" si="658"/>
        <v>2.3174606463201974E-2</v>
      </c>
      <c r="L5322">
        <f t="shared" si="659"/>
        <v>2.3174606463201974E-2</v>
      </c>
      <c r="M5322">
        <f t="shared" si="660"/>
        <v>3</v>
      </c>
    </row>
    <row r="5323" spans="1:13" x14ac:dyDescent="0.2">
      <c r="A5323" s="10">
        <v>5311</v>
      </c>
      <c r="B5323" t="s">
        <v>47604</v>
      </c>
      <c r="C5323">
        <v>25000000</v>
      </c>
      <c r="D5323">
        <v>1</v>
      </c>
      <c r="E5323">
        <v>7277</v>
      </c>
      <c r="F5323">
        <f t="shared" si="654"/>
        <v>5.2756192677324003E-2</v>
      </c>
      <c r="G5323">
        <f t="shared" si="655"/>
        <v>-0.66125575835799699</v>
      </c>
      <c r="H5323">
        <f t="shared" si="656"/>
        <v>2.7573060672135918</v>
      </c>
      <c r="I5323">
        <f t="shared" si="661"/>
        <v>0.75194780133685768</v>
      </c>
      <c r="J5323">
        <f t="shared" si="657"/>
        <v>9.7644641208722671</v>
      </c>
      <c r="K5323">
        <f t="shared" si="658"/>
        <v>5.6195455482463377</v>
      </c>
      <c r="L5323">
        <f t="shared" si="659"/>
        <v>0.75194780133685768</v>
      </c>
      <c r="M5323">
        <f t="shared" si="660"/>
        <v>1</v>
      </c>
    </row>
    <row r="5324" spans="1:13" x14ac:dyDescent="0.2">
      <c r="A5324" s="10">
        <v>5312</v>
      </c>
      <c r="B5324" t="s">
        <v>47608</v>
      </c>
      <c r="C5324">
        <v>29000000</v>
      </c>
      <c r="D5324">
        <v>2</v>
      </c>
      <c r="E5324">
        <v>3989</v>
      </c>
      <c r="F5324">
        <f t="shared" si="654"/>
        <v>8.0261562758583815E-2</v>
      </c>
      <c r="G5324">
        <f t="shared" si="655"/>
        <v>1.8399733572088456E-4</v>
      </c>
      <c r="H5324">
        <f t="shared" si="656"/>
        <v>1.5114599288326258</v>
      </c>
      <c r="I5324">
        <f t="shared" si="661"/>
        <v>0.49289322566381005</v>
      </c>
      <c r="J5324">
        <f t="shared" si="657"/>
        <v>4.1211377718317221</v>
      </c>
      <c r="K5324">
        <f t="shared" si="658"/>
        <v>1.7268032758955971</v>
      </c>
      <c r="L5324">
        <f t="shared" si="659"/>
        <v>0.49289322566381005</v>
      </c>
      <c r="M5324">
        <f t="shared" si="660"/>
        <v>1</v>
      </c>
    </row>
    <row r="5325" spans="1:13" x14ac:dyDescent="0.2">
      <c r="A5325" s="10">
        <v>5313</v>
      </c>
      <c r="B5325" t="s">
        <v>47614</v>
      </c>
      <c r="C5325">
        <v>13600000</v>
      </c>
      <c r="D5325">
        <v>1</v>
      </c>
      <c r="E5325">
        <v>4355</v>
      </c>
      <c r="F5325">
        <f t="shared" si="654"/>
        <v>-2.5634112054266446E-2</v>
      </c>
      <c r="G5325">
        <f t="shared" si="655"/>
        <v>-0.66125575835799699</v>
      </c>
      <c r="H5325">
        <f t="shared" si="656"/>
        <v>1.6501398821925508</v>
      </c>
      <c r="I5325">
        <f t="shared" si="661"/>
        <v>0.74407783798700544</v>
      </c>
      <c r="J5325">
        <f t="shared" si="657"/>
        <v>7.3064964949833016</v>
      </c>
      <c r="K5325">
        <f t="shared" si="658"/>
        <v>1.5891647292581486</v>
      </c>
      <c r="L5325">
        <f t="shared" si="659"/>
        <v>0.74407783798700544</v>
      </c>
      <c r="M5325">
        <f t="shared" si="660"/>
        <v>1</v>
      </c>
    </row>
    <row r="5326" spans="1:13" x14ac:dyDescent="0.2">
      <c r="A5326" s="10">
        <v>5314</v>
      </c>
      <c r="B5326" t="s">
        <v>47620</v>
      </c>
      <c r="C5326">
        <v>100000</v>
      </c>
      <c r="D5326">
        <v>1</v>
      </c>
      <c r="E5326">
        <v>3989</v>
      </c>
      <c r="F5326">
        <f t="shared" ref="F5326:F5389" si="662">STANDARDIZE(C5326, $C$9, $C$10)</f>
        <v>-0.11846473607851829</v>
      </c>
      <c r="G5326">
        <f t="shared" ref="G5326:G5389" si="663" xml:space="preserve"> STANDARDIZE(D5326, $D$9, $D$10)</f>
        <v>-0.66125575835799699</v>
      </c>
      <c r="H5326">
        <f t="shared" ref="H5326:H5389" si="664">STANDARDIZE(E5326, $E$9, $E$10)</f>
        <v>1.5114599288326258</v>
      </c>
      <c r="I5326">
        <f t="shared" si="661"/>
        <v>0.92342657457312338</v>
      </c>
      <c r="J5326">
        <f t="shared" ref="J5326:J5389" si="665">SUMXMY2($D$6:$F$6, F5326:H5326)</f>
        <v>7.1805809769950315</v>
      </c>
      <c r="K5326">
        <f t="shared" ref="K5326:K5389" si="666">SUMXMY2($D$7:$F$7, F5326:H5326)</f>
        <v>1.2519949997916962</v>
      </c>
      <c r="L5326">
        <f t="shared" ref="L5326:L5389" si="667" xml:space="preserve"> MIN(I5326:K5326)</f>
        <v>0.92342657457312338</v>
      </c>
      <c r="M5326">
        <f t="shared" ref="M5326:M5389" si="668">MATCH(L5326, I5326:K5326, 0)</f>
        <v>1</v>
      </c>
    </row>
    <row r="5327" spans="1:13" x14ac:dyDescent="0.2">
      <c r="A5327" s="10">
        <v>5315</v>
      </c>
      <c r="B5327" t="s">
        <v>47623</v>
      </c>
      <c r="C5327">
        <v>91000000</v>
      </c>
      <c r="D5327">
        <v>2</v>
      </c>
      <c r="E5327">
        <v>6181</v>
      </c>
      <c r="F5327">
        <f t="shared" si="662"/>
        <v>0.50659479901811078</v>
      </c>
      <c r="G5327">
        <f t="shared" si="663"/>
        <v>1.8399733572088456E-4</v>
      </c>
      <c r="H5327">
        <f t="shared" si="664"/>
        <v>2.342024021086603</v>
      </c>
      <c r="I5327">
        <f t="shared" si="661"/>
        <v>0.31422716300699072</v>
      </c>
      <c r="J5327">
        <f t="shared" si="665"/>
        <v>5.7732615659706044</v>
      </c>
      <c r="K5327">
        <f t="shared" si="666"/>
        <v>4.6218134460906857</v>
      </c>
      <c r="L5327">
        <f t="shared" si="667"/>
        <v>0.31422716300699072</v>
      </c>
      <c r="M5327">
        <f t="shared" si="668"/>
        <v>1</v>
      </c>
    </row>
    <row r="5328" spans="1:13" x14ac:dyDescent="0.2">
      <c r="A5328" s="10">
        <v>5316</v>
      </c>
      <c r="B5328" t="s">
        <v>47631</v>
      </c>
      <c r="C5328">
        <v>322500</v>
      </c>
      <c r="D5328">
        <v>3</v>
      </c>
      <c r="E5328">
        <v>2012</v>
      </c>
      <c r="F5328">
        <f t="shared" si="662"/>
        <v>-0.11693474986774821</v>
      </c>
      <c r="G5328">
        <f t="shared" si="663"/>
        <v>0.66162375302943877</v>
      </c>
      <c r="H5328">
        <f t="shared" si="664"/>
        <v>0.76236083650319453</v>
      </c>
      <c r="I5328">
        <f t="shared" si="661"/>
        <v>2.5214752113093919</v>
      </c>
      <c r="J5328">
        <f t="shared" si="665"/>
        <v>1.8698146562497915</v>
      </c>
      <c r="K5328">
        <f t="shared" si="666"/>
        <v>1.8867877807081648</v>
      </c>
      <c r="L5328">
        <f t="shared" si="667"/>
        <v>1.8698146562497915</v>
      </c>
      <c r="M5328">
        <f t="shared" si="668"/>
        <v>2</v>
      </c>
    </row>
    <row r="5329" spans="1:13" x14ac:dyDescent="0.2">
      <c r="A5329" s="10">
        <v>5317</v>
      </c>
      <c r="B5329" t="s">
        <v>47635</v>
      </c>
      <c r="C5329">
        <v>11289000</v>
      </c>
      <c r="D5329">
        <v>4</v>
      </c>
      <c r="E5329">
        <v>5816</v>
      </c>
      <c r="F5329">
        <f t="shared" si="662"/>
        <v>-4.1525339618714296E-2</v>
      </c>
      <c r="G5329">
        <f t="shared" si="663"/>
        <v>1.3230635087231564</v>
      </c>
      <c r="H5329">
        <f t="shared" si="664"/>
        <v>2.2037229747030711</v>
      </c>
      <c r="I5329">
        <f t="shared" si="661"/>
        <v>1.7500341047473296</v>
      </c>
      <c r="J5329">
        <f t="shared" si="665"/>
        <v>1.6635352451215331</v>
      </c>
      <c r="K5329">
        <f t="shared" si="666"/>
        <v>7.2229825257820099</v>
      </c>
      <c r="L5329">
        <f t="shared" si="667"/>
        <v>1.6635352451215331</v>
      </c>
      <c r="M5329">
        <f t="shared" si="668"/>
        <v>2</v>
      </c>
    </row>
    <row r="5330" spans="1:13" x14ac:dyDescent="0.2">
      <c r="A5330" s="10">
        <v>5318</v>
      </c>
      <c r="B5330" t="s">
        <v>47638</v>
      </c>
      <c r="C5330">
        <v>2000000</v>
      </c>
      <c r="D5330">
        <v>1</v>
      </c>
      <c r="E5330">
        <v>6911</v>
      </c>
      <c r="F5330">
        <f t="shared" si="662"/>
        <v>-0.10539968528991989</v>
      </c>
      <c r="G5330">
        <f t="shared" si="663"/>
        <v>-0.66125575835799699</v>
      </c>
      <c r="H5330">
        <f t="shared" si="664"/>
        <v>2.6186261138536668</v>
      </c>
      <c r="I5330">
        <f t="shared" si="661"/>
        <v>0.61437557393485287</v>
      </c>
      <c r="J5330">
        <f t="shared" si="665"/>
        <v>9.3229078555366911</v>
      </c>
      <c r="K5330">
        <f t="shared" si="666"/>
        <v>4.9554826409580457</v>
      </c>
      <c r="L5330">
        <f t="shared" si="667"/>
        <v>0.61437557393485287</v>
      </c>
      <c r="M5330">
        <f t="shared" si="668"/>
        <v>1</v>
      </c>
    </row>
    <row r="5331" spans="1:13" x14ac:dyDescent="0.2">
      <c r="A5331" s="10">
        <v>5319</v>
      </c>
      <c r="B5331" t="s">
        <v>47645</v>
      </c>
      <c r="C5331">
        <v>20000000</v>
      </c>
      <c r="D5331">
        <v>4</v>
      </c>
      <c r="E5331">
        <v>1067</v>
      </c>
      <c r="F5331">
        <f t="shared" si="662"/>
        <v>1.8374480075749246E-2</v>
      </c>
      <c r="G5331">
        <f t="shared" si="663"/>
        <v>1.3230635087231564</v>
      </c>
      <c r="H5331">
        <f t="shared" si="664"/>
        <v>0.40429374381158478</v>
      </c>
      <c r="I5331">
        <f t="shared" si="661"/>
        <v>4.9909819401686137</v>
      </c>
      <c r="J5331">
        <f t="shared" si="665"/>
        <v>0.9187747957000687</v>
      </c>
      <c r="K5331">
        <f t="shared" si="666"/>
        <v>3.9549106325371368</v>
      </c>
      <c r="L5331">
        <f t="shared" si="667"/>
        <v>0.9187747957000687</v>
      </c>
      <c r="M5331">
        <f t="shared" si="668"/>
        <v>2</v>
      </c>
    </row>
    <row r="5332" spans="1:13" x14ac:dyDescent="0.2">
      <c r="A5332" s="10">
        <v>5320</v>
      </c>
      <c r="B5332" t="s">
        <v>47661</v>
      </c>
      <c r="C5332">
        <v>14500000</v>
      </c>
      <c r="D5332">
        <v>1</v>
      </c>
      <c r="E5332">
        <v>6911</v>
      </c>
      <c r="F5332">
        <f t="shared" si="662"/>
        <v>-1.944540378598299E-2</v>
      </c>
      <c r="G5332">
        <f t="shared" si="663"/>
        <v>-0.66125575835799699</v>
      </c>
      <c r="H5332">
        <f t="shared" si="664"/>
        <v>2.6186261138536668</v>
      </c>
      <c r="I5332">
        <f t="shared" si="661"/>
        <v>0.609942690829538</v>
      </c>
      <c r="J5332">
        <f t="shared" si="665"/>
        <v>9.3167904768513559</v>
      </c>
      <c r="K5332">
        <f t="shared" si="666"/>
        <v>4.964171091844463</v>
      </c>
      <c r="L5332">
        <f t="shared" si="667"/>
        <v>0.609942690829538</v>
      </c>
      <c r="M5332">
        <f t="shared" si="668"/>
        <v>1</v>
      </c>
    </row>
    <row r="5333" spans="1:13" x14ac:dyDescent="0.2">
      <c r="A5333" s="10">
        <v>5321</v>
      </c>
      <c r="B5333" t="s">
        <v>47664</v>
      </c>
      <c r="C5333">
        <v>7000000</v>
      </c>
      <c r="D5333">
        <v>1</v>
      </c>
      <c r="E5333">
        <v>3624</v>
      </c>
      <c r="F5333">
        <f t="shared" si="662"/>
        <v>-7.101797268834513E-2</v>
      </c>
      <c r="G5333">
        <f t="shared" si="663"/>
        <v>-0.66125575835799699</v>
      </c>
      <c r="H5333">
        <f t="shared" si="664"/>
        <v>1.3731588824490939</v>
      </c>
      <c r="I5333">
        <f t="shared" si="661"/>
        <v>1.1285213639152556</v>
      </c>
      <c r="J5333">
        <f t="shared" si="665"/>
        <v>7.0785014409592479</v>
      </c>
      <c r="K5333">
        <f t="shared" si="666"/>
        <v>0.96335787410478435</v>
      </c>
      <c r="L5333">
        <f t="shared" si="667"/>
        <v>0.96335787410478435</v>
      </c>
      <c r="M5333">
        <f t="shared" si="668"/>
        <v>3</v>
      </c>
    </row>
    <row r="5334" spans="1:13" x14ac:dyDescent="0.2">
      <c r="A5334" s="10">
        <v>5322</v>
      </c>
      <c r="B5334" t="s">
        <v>47680</v>
      </c>
      <c r="C5334">
        <v>20404494</v>
      </c>
      <c r="D5334">
        <v>5</v>
      </c>
      <c r="E5334">
        <v>3259</v>
      </c>
      <c r="F5334">
        <f t="shared" si="662"/>
        <v>2.1155919367161522E-2</v>
      </c>
      <c r="G5334">
        <f t="shared" si="663"/>
        <v>1.9845032644168743</v>
      </c>
      <c r="H5334">
        <f t="shared" si="664"/>
        <v>1.2348578360655622</v>
      </c>
      <c r="I5334">
        <f t="shared" si="661"/>
        <v>4.8795625465826005</v>
      </c>
      <c r="J5334">
        <f t="shared" si="665"/>
        <v>2.1430545045252311E-2</v>
      </c>
      <c r="K5334">
        <f t="shared" si="666"/>
        <v>7.7275153560981042</v>
      </c>
      <c r="L5334">
        <f t="shared" si="667"/>
        <v>2.1430545045252311E-2</v>
      </c>
      <c r="M5334">
        <f t="shared" si="668"/>
        <v>2</v>
      </c>
    </row>
    <row r="5335" spans="1:13" x14ac:dyDescent="0.2">
      <c r="A5335" s="10">
        <v>5323</v>
      </c>
      <c r="B5335" t="s">
        <v>47694</v>
      </c>
      <c r="C5335">
        <v>33000000</v>
      </c>
      <c r="D5335">
        <v>1</v>
      </c>
      <c r="E5335">
        <v>5450</v>
      </c>
      <c r="F5335">
        <f t="shared" si="662"/>
        <v>0.10776693283984362</v>
      </c>
      <c r="G5335">
        <f t="shared" si="663"/>
        <v>-0.66125575835799699</v>
      </c>
      <c r="H5335">
        <f t="shared" si="664"/>
        <v>2.0650430213431461</v>
      </c>
      <c r="I5335">
        <f t="shared" si="661"/>
        <v>0.477586962003477</v>
      </c>
      <c r="J5335">
        <f t="shared" si="665"/>
        <v>7.9561247333128193</v>
      </c>
      <c r="K5335">
        <f t="shared" si="666"/>
        <v>2.8459628378072264</v>
      </c>
      <c r="L5335">
        <f t="shared" si="667"/>
        <v>0.477586962003477</v>
      </c>
      <c r="M5335">
        <f t="shared" si="668"/>
        <v>1</v>
      </c>
    </row>
    <row r="5336" spans="1:13" x14ac:dyDescent="0.2">
      <c r="A5336" s="10">
        <v>5324</v>
      </c>
      <c r="B5336" t="s">
        <v>47696</v>
      </c>
      <c r="C5336">
        <v>82000</v>
      </c>
      <c r="D5336">
        <v>4</v>
      </c>
      <c r="E5336">
        <v>14216</v>
      </c>
      <c r="F5336">
        <f t="shared" si="662"/>
        <v>-0.11858851024388396</v>
      </c>
      <c r="G5336">
        <f t="shared" si="663"/>
        <v>1.3230635087231564</v>
      </c>
      <c r="H5336">
        <f t="shared" si="664"/>
        <v>5.3865415764062687</v>
      </c>
      <c r="I5336">
        <f t="shared" si="661"/>
        <v>11.887060624302372</v>
      </c>
      <c r="J5336">
        <f t="shared" si="665"/>
        <v>18.849890273757261</v>
      </c>
      <c r="K5336">
        <f t="shared" si="666"/>
        <v>28.877530153905553</v>
      </c>
      <c r="L5336">
        <f t="shared" si="667"/>
        <v>11.887060624302372</v>
      </c>
      <c r="M5336">
        <f t="shared" si="668"/>
        <v>1</v>
      </c>
    </row>
    <row r="5337" spans="1:13" x14ac:dyDescent="0.2">
      <c r="A5337" s="10">
        <v>5325</v>
      </c>
      <c r="B5337" t="s">
        <v>47717</v>
      </c>
      <c r="C5337">
        <v>3812835</v>
      </c>
      <c r="D5337">
        <v>2</v>
      </c>
      <c r="E5337">
        <v>3259</v>
      </c>
      <c r="F5337">
        <f t="shared" si="662"/>
        <v>-9.2934010897104735E-2</v>
      </c>
      <c r="G5337">
        <f t="shared" si="663"/>
        <v>1.8399733572088456E-4</v>
      </c>
      <c r="H5337">
        <f t="shared" si="664"/>
        <v>1.2348578360655622</v>
      </c>
      <c r="I5337">
        <f t="shared" si="661"/>
        <v>0.94186909361338189</v>
      </c>
      <c r="J5337">
        <f t="shared" si="665"/>
        <v>3.9610188855950601</v>
      </c>
      <c r="K5337">
        <f t="shared" si="666"/>
        <v>1.1473902247186212</v>
      </c>
      <c r="L5337">
        <f t="shared" si="667"/>
        <v>0.94186909361338189</v>
      </c>
      <c r="M5337">
        <f t="shared" si="668"/>
        <v>1</v>
      </c>
    </row>
    <row r="5338" spans="1:13" x14ac:dyDescent="0.2">
      <c r="A5338" s="10">
        <v>5326</v>
      </c>
      <c r="B5338" t="s">
        <v>47730</v>
      </c>
      <c r="C5338">
        <v>36617912</v>
      </c>
      <c r="D5338">
        <v>3</v>
      </c>
      <c r="E5338">
        <v>5450</v>
      </c>
      <c r="F5338">
        <f t="shared" si="662"/>
        <v>0.13264493496020133</v>
      </c>
      <c r="G5338">
        <f t="shared" si="663"/>
        <v>0.66162375302943877</v>
      </c>
      <c r="H5338">
        <f t="shared" si="664"/>
        <v>2.0650430213431461</v>
      </c>
      <c r="I5338">
        <f t="shared" si="661"/>
        <v>0.48539080287260711</v>
      </c>
      <c r="J5338">
        <f t="shared" si="665"/>
        <v>2.7134104206941352</v>
      </c>
      <c r="K5338">
        <f t="shared" si="666"/>
        <v>4.6075746268613926</v>
      </c>
      <c r="L5338">
        <f t="shared" si="667"/>
        <v>0.48539080287260711</v>
      </c>
      <c r="M5338">
        <f t="shared" si="668"/>
        <v>1</v>
      </c>
    </row>
    <row r="5339" spans="1:13" x14ac:dyDescent="0.2">
      <c r="A5339" s="10">
        <v>5327</v>
      </c>
      <c r="B5339" t="s">
        <v>47733</v>
      </c>
      <c r="C5339">
        <v>12247680</v>
      </c>
      <c r="D5339">
        <v>6</v>
      </c>
      <c r="E5339">
        <v>2163</v>
      </c>
      <c r="F5339">
        <f t="shared" si="662"/>
        <v>-3.4933127571338762E-2</v>
      </c>
      <c r="G5339">
        <f t="shared" si="663"/>
        <v>2.6459430201105922</v>
      </c>
      <c r="H5339">
        <f t="shared" si="664"/>
        <v>0.81957578993857338</v>
      </c>
      <c r="I5339">
        <f t="shared" si="661"/>
        <v>8.9159071363464921</v>
      </c>
      <c r="J5339">
        <f t="shared" si="665"/>
        <v>0.51428656427025565</v>
      </c>
      <c r="K5339">
        <f t="shared" si="666"/>
        <v>11.126005576095672</v>
      </c>
      <c r="L5339">
        <f t="shared" si="667"/>
        <v>0.51428656427025565</v>
      </c>
      <c r="M5339">
        <f t="shared" si="668"/>
        <v>2</v>
      </c>
    </row>
    <row r="5340" spans="1:13" x14ac:dyDescent="0.2">
      <c r="A5340" s="10">
        <v>5328</v>
      </c>
      <c r="B5340" t="s">
        <v>47737</v>
      </c>
      <c r="C5340">
        <v>41300000</v>
      </c>
      <c r="D5340">
        <v>2</v>
      </c>
      <c r="E5340">
        <v>6181</v>
      </c>
      <c r="F5340">
        <f t="shared" si="662"/>
        <v>0.1648405757584577</v>
      </c>
      <c r="G5340">
        <f t="shared" si="663"/>
        <v>1.8399733572088456E-4</v>
      </c>
      <c r="H5340">
        <f t="shared" si="664"/>
        <v>2.342024021086603</v>
      </c>
      <c r="I5340">
        <f t="shared" ref="I5340:I5403" si="669" xml:space="preserve"> SUMXMY2($D$5:$F$5, F5340:H5340)</f>
        <v>5.9720094812984834E-2</v>
      </c>
      <c r="J5340">
        <f t="shared" si="665"/>
        <v>5.5254520522027573</v>
      </c>
      <c r="K5340">
        <f t="shared" si="666"/>
        <v>4.3151359539455543</v>
      </c>
      <c r="L5340">
        <f t="shared" si="667"/>
        <v>5.9720094812984834E-2</v>
      </c>
      <c r="M5340">
        <f t="shared" si="668"/>
        <v>1</v>
      </c>
    </row>
    <row r="5341" spans="1:13" x14ac:dyDescent="0.2">
      <c r="A5341" s="10">
        <v>5329</v>
      </c>
      <c r="B5341" t="s">
        <v>47747</v>
      </c>
      <c r="C5341">
        <v>5000</v>
      </c>
      <c r="D5341">
        <v>1</v>
      </c>
      <c r="E5341">
        <v>1067</v>
      </c>
      <c r="F5341">
        <f t="shared" si="662"/>
        <v>-0.11911798861794821</v>
      </c>
      <c r="G5341">
        <f t="shared" si="663"/>
        <v>-0.66125575835799699</v>
      </c>
      <c r="H5341">
        <f t="shared" si="664"/>
        <v>0.40429374381158478</v>
      </c>
      <c r="I5341">
        <f t="shared" si="669"/>
        <v>3.6822513429403818</v>
      </c>
      <c r="J5341">
        <f t="shared" si="665"/>
        <v>7.4877846250206073</v>
      </c>
      <c r="K5341">
        <f t="shared" si="666"/>
        <v>1.7584698273981803E-4</v>
      </c>
      <c r="L5341">
        <f t="shared" si="667"/>
        <v>1.7584698273981803E-4</v>
      </c>
      <c r="M5341">
        <f t="shared" si="668"/>
        <v>3</v>
      </c>
    </row>
    <row r="5342" spans="1:13" x14ac:dyDescent="0.2">
      <c r="A5342" s="10">
        <v>5330</v>
      </c>
      <c r="B5342" t="s">
        <v>47753</v>
      </c>
      <c r="C5342">
        <v>50000</v>
      </c>
      <c r="D5342">
        <v>1</v>
      </c>
      <c r="E5342">
        <v>702</v>
      </c>
      <c r="F5342">
        <f t="shared" si="662"/>
        <v>-0.11880855320453404</v>
      </c>
      <c r="G5342">
        <f t="shared" si="663"/>
        <v>-0.66125575835799699</v>
      </c>
      <c r="H5342">
        <f t="shared" si="664"/>
        <v>0.26599269742805298</v>
      </c>
      <c r="I5342">
        <f t="shared" si="669"/>
        <v>4.1990534636367158</v>
      </c>
      <c r="J5342">
        <f t="shared" si="665"/>
        <v>7.6983361977151068</v>
      </c>
      <c r="K5342">
        <f t="shared" si="666"/>
        <v>1.6050313088963909E-2</v>
      </c>
      <c r="L5342">
        <f t="shared" si="667"/>
        <v>1.6050313088963909E-2</v>
      </c>
      <c r="M5342">
        <f t="shared" si="668"/>
        <v>3</v>
      </c>
    </row>
    <row r="5343" spans="1:13" x14ac:dyDescent="0.2">
      <c r="A5343" s="10">
        <v>5331</v>
      </c>
      <c r="B5343" t="s">
        <v>47765</v>
      </c>
      <c r="C5343">
        <v>25860032</v>
      </c>
      <c r="D5343">
        <v>3</v>
      </c>
      <c r="E5343">
        <v>5116</v>
      </c>
      <c r="F5343">
        <f t="shared" si="662"/>
        <v>5.8670067287755513E-2</v>
      </c>
      <c r="G5343">
        <f t="shared" si="663"/>
        <v>0.66162375302943877</v>
      </c>
      <c r="H5343">
        <f t="shared" si="664"/>
        <v>1.9384880912278049</v>
      </c>
      <c r="I5343">
        <f t="shared" si="669"/>
        <v>0.51693538986192367</v>
      </c>
      <c r="J5343">
        <f t="shared" si="665"/>
        <v>2.4661700574454688</v>
      </c>
      <c r="K5343">
        <f t="shared" si="666"/>
        <v>4.1694002559560284</v>
      </c>
      <c r="L5343">
        <f t="shared" si="667"/>
        <v>0.51693538986192367</v>
      </c>
      <c r="M5343">
        <f t="shared" si="668"/>
        <v>1</v>
      </c>
    </row>
    <row r="5344" spans="1:13" x14ac:dyDescent="0.2">
      <c r="A5344" s="10">
        <v>5332</v>
      </c>
      <c r="B5344" t="s">
        <v>47771</v>
      </c>
      <c r="C5344">
        <v>6469973</v>
      </c>
      <c r="D5344">
        <v>3</v>
      </c>
      <c r="E5344">
        <v>3624</v>
      </c>
      <c r="F5344">
        <f t="shared" si="662"/>
        <v>-7.4662619885360104E-2</v>
      </c>
      <c r="G5344">
        <f t="shared" si="663"/>
        <v>0.66162375302943877</v>
      </c>
      <c r="H5344">
        <f t="shared" si="664"/>
        <v>1.3731588824490939</v>
      </c>
      <c r="I5344">
        <f t="shared" si="669"/>
        <v>1.1287852657933701</v>
      </c>
      <c r="J5344">
        <f t="shared" si="665"/>
        <v>1.8288061641424831</v>
      </c>
      <c r="K5344">
        <f t="shared" si="666"/>
        <v>2.7130756047282292</v>
      </c>
      <c r="L5344">
        <f t="shared" si="667"/>
        <v>1.1287852657933701</v>
      </c>
      <c r="M5344">
        <f t="shared" si="668"/>
        <v>1</v>
      </c>
    </row>
    <row r="5345" spans="1:13" x14ac:dyDescent="0.2">
      <c r="A5345" s="10">
        <v>5333</v>
      </c>
      <c r="B5345" t="s">
        <v>47774</v>
      </c>
      <c r="C5345">
        <v>300000</v>
      </c>
      <c r="D5345">
        <v>1</v>
      </c>
      <c r="E5345">
        <v>3572</v>
      </c>
      <c r="F5345">
        <f t="shared" si="662"/>
        <v>-0.11708946757445531</v>
      </c>
      <c r="G5345">
        <f t="shared" si="663"/>
        <v>-0.66125575835799699</v>
      </c>
      <c r="H5345">
        <f t="shared" si="664"/>
        <v>1.3534557196766455</v>
      </c>
      <c r="I5345">
        <f t="shared" si="669"/>
        <v>1.1669296739773944</v>
      </c>
      <c r="J5345">
        <f t="shared" si="665"/>
        <v>7.0741832895330363</v>
      </c>
      <c r="K5345">
        <f t="shared" si="666"/>
        <v>0.92336138379828903</v>
      </c>
      <c r="L5345">
        <f t="shared" si="667"/>
        <v>0.92336138379828903</v>
      </c>
      <c r="M5345">
        <f t="shared" si="668"/>
        <v>3</v>
      </c>
    </row>
    <row r="5346" spans="1:13" x14ac:dyDescent="0.2">
      <c r="A5346" s="10">
        <v>5334</v>
      </c>
      <c r="B5346" t="s">
        <v>47777</v>
      </c>
      <c r="C5346">
        <v>44700000</v>
      </c>
      <c r="D5346">
        <v>3</v>
      </c>
      <c r="E5346">
        <v>5877</v>
      </c>
      <c r="F5346">
        <f t="shared" si="662"/>
        <v>0.18822014032752854</v>
      </c>
      <c r="G5346">
        <f t="shared" si="663"/>
        <v>0.66162375302943877</v>
      </c>
      <c r="H5346">
        <f t="shared" si="664"/>
        <v>2.2268363002630589</v>
      </c>
      <c r="I5346">
        <f t="shared" si="669"/>
        <v>0.4885971770378828</v>
      </c>
      <c r="J5346">
        <f t="shared" si="665"/>
        <v>3.0737917503059546</v>
      </c>
      <c r="K5346">
        <f t="shared" si="666"/>
        <v>5.2053368193383047</v>
      </c>
      <c r="L5346">
        <f t="shared" si="667"/>
        <v>0.4885971770378828</v>
      </c>
      <c r="M5346">
        <f t="shared" si="668"/>
        <v>1</v>
      </c>
    </row>
    <row r="5347" spans="1:13" x14ac:dyDescent="0.2">
      <c r="A5347" s="10">
        <v>5335</v>
      </c>
      <c r="B5347" t="s">
        <v>47781</v>
      </c>
      <c r="C5347">
        <v>19179100</v>
      </c>
      <c r="D5347">
        <v>4</v>
      </c>
      <c r="E5347">
        <v>5816</v>
      </c>
      <c r="F5347">
        <f t="shared" si="662"/>
        <v>1.2729690500822701E-2</v>
      </c>
      <c r="G5347">
        <f t="shared" si="663"/>
        <v>1.3230635087231564</v>
      </c>
      <c r="H5347">
        <f t="shared" si="664"/>
        <v>2.2037229747030711</v>
      </c>
      <c r="I5347">
        <f t="shared" si="669"/>
        <v>1.7524471987260766</v>
      </c>
      <c r="J5347">
        <f t="shared" si="665"/>
        <v>1.664885072014207</v>
      </c>
      <c r="K5347">
        <f t="shared" si="666"/>
        <v>7.2336779107470104</v>
      </c>
      <c r="L5347">
        <f t="shared" si="667"/>
        <v>1.664885072014207</v>
      </c>
      <c r="M5347">
        <f t="shared" si="668"/>
        <v>2</v>
      </c>
    </row>
    <row r="5348" spans="1:13" x14ac:dyDescent="0.2">
      <c r="A5348" s="10">
        <v>5336</v>
      </c>
      <c r="B5348" t="s">
        <v>47789</v>
      </c>
      <c r="C5348">
        <v>148000000</v>
      </c>
      <c r="D5348">
        <v>2</v>
      </c>
      <c r="E5348">
        <v>5583</v>
      </c>
      <c r="F5348">
        <f t="shared" si="662"/>
        <v>0.89854632267606305</v>
      </c>
      <c r="G5348">
        <f t="shared" si="663"/>
        <v>1.8399733572088456E-4</v>
      </c>
      <c r="H5348">
        <f t="shared" si="664"/>
        <v>2.115437649203447</v>
      </c>
      <c r="I5348">
        <f t="shared" si="669"/>
        <v>0.88236076180153833</v>
      </c>
      <c r="J5348">
        <f t="shared" si="665"/>
        <v>5.8319763270489986</v>
      </c>
      <c r="K5348">
        <f t="shared" si="666"/>
        <v>4.429005026373277</v>
      </c>
      <c r="L5348">
        <f t="shared" si="667"/>
        <v>0.88236076180153833</v>
      </c>
      <c r="M5348">
        <f t="shared" si="668"/>
        <v>1</v>
      </c>
    </row>
    <row r="5349" spans="1:13" x14ac:dyDescent="0.2">
      <c r="A5349" s="10">
        <v>5337</v>
      </c>
      <c r="B5349" t="s">
        <v>47792</v>
      </c>
      <c r="C5349">
        <v>10885000</v>
      </c>
      <c r="D5349">
        <v>4</v>
      </c>
      <c r="E5349">
        <v>4447</v>
      </c>
      <c r="F5349">
        <f t="shared" si="662"/>
        <v>-4.4303381996921541E-2</v>
      </c>
      <c r="G5349">
        <f t="shared" si="663"/>
        <v>1.3230635087231564</v>
      </c>
      <c r="H5349">
        <f t="shared" si="664"/>
        <v>1.6849993240207286</v>
      </c>
      <c r="I5349">
        <f t="shared" si="669"/>
        <v>2.0191432121842618</v>
      </c>
      <c r="J5349">
        <f t="shared" si="665"/>
        <v>0.7840722246432994</v>
      </c>
      <c r="K5349">
        <f t="shared" si="666"/>
        <v>5.6126685754952765</v>
      </c>
      <c r="L5349">
        <f t="shared" si="667"/>
        <v>0.7840722246432994</v>
      </c>
      <c r="M5349">
        <f t="shared" si="668"/>
        <v>2</v>
      </c>
    </row>
    <row r="5350" spans="1:13" x14ac:dyDescent="0.2">
      <c r="A5350" s="10">
        <v>5338</v>
      </c>
      <c r="B5350" t="s">
        <v>47802</v>
      </c>
      <c r="C5350">
        <v>3000000</v>
      </c>
      <c r="D5350">
        <v>3</v>
      </c>
      <c r="E5350">
        <v>2894</v>
      </c>
      <c r="F5350">
        <f t="shared" si="662"/>
        <v>-9.8523342769604935E-2</v>
      </c>
      <c r="G5350">
        <f t="shared" si="663"/>
        <v>0.66162375302943877</v>
      </c>
      <c r="H5350">
        <f t="shared" si="664"/>
        <v>1.0965567896820303</v>
      </c>
      <c r="I5350">
        <f t="shared" si="669"/>
        <v>1.6671495226692028</v>
      </c>
      <c r="J5350">
        <f t="shared" si="665"/>
        <v>1.755149065717327</v>
      </c>
      <c r="K5350">
        <f t="shared" si="666"/>
        <v>2.2458476248450796</v>
      </c>
      <c r="L5350">
        <f t="shared" si="667"/>
        <v>1.6671495226692028</v>
      </c>
      <c r="M5350">
        <f t="shared" si="668"/>
        <v>1</v>
      </c>
    </row>
    <row r="5351" spans="1:13" x14ac:dyDescent="0.2">
      <c r="A5351" s="10">
        <v>5339</v>
      </c>
      <c r="B5351" t="s">
        <v>47809</v>
      </c>
      <c r="C5351">
        <v>62758534</v>
      </c>
      <c r="D5351">
        <v>5</v>
      </c>
      <c r="E5351">
        <v>3624</v>
      </c>
      <c r="F5351">
        <f t="shared" si="662"/>
        <v>0.3123968055262818</v>
      </c>
      <c r="G5351">
        <f t="shared" si="663"/>
        <v>1.9845032644168743</v>
      </c>
      <c r="H5351">
        <f t="shared" si="664"/>
        <v>1.3731588824490939</v>
      </c>
      <c r="I5351">
        <f t="shared" si="669"/>
        <v>4.7491837459424042</v>
      </c>
      <c r="J5351">
        <f t="shared" si="665"/>
        <v>0.19158861276872347</v>
      </c>
      <c r="K5351">
        <f t="shared" si="666"/>
        <v>8.1425707672295218</v>
      </c>
      <c r="L5351">
        <f t="shared" si="667"/>
        <v>0.19158861276872347</v>
      </c>
      <c r="M5351">
        <f t="shared" si="668"/>
        <v>2</v>
      </c>
    </row>
    <row r="5352" spans="1:13" x14ac:dyDescent="0.2">
      <c r="A5352" s="10">
        <v>5340</v>
      </c>
      <c r="B5352" t="s">
        <v>47815</v>
      </c>
      <c r="C5352">
        <v>100000</v>
      </c>
      <c r="D5352">
        <v>1</v>
      </c>
      <c r="E5352">
        <v>1433</v>
      </c>
      <c r="F5352">
        <f t="shared" si="662"/>
        <v>-0.11846473607851829</v>
      </c>
      <c r="G5352">
        <f t="shared" si="663"/>
        <v>-0.66125575835799699</v>
      </c>
      <c r="H5352">
        <f t="shared" si="664"/>
        <v>0.54297369717150978</v>
      </c>
      <c r="I5352">
        <f t="shared" si="669"/>
        <v>3.2022866127168998</v>
      </c>
      <c r="J5352">
        <f t="shared" si="665"/>
        <v>7.3148906024315252</v>
      </c>
      <c r="K5352">
        <f t="shared" si="666"/>
        <v>2.2658264239094901E-2</v>
      </c>
      <c r="L5352">
        <f t="shared" si="667"/>
        <v>2.2658264239094901E-2</v>
      </c>
      <c r="M5352">
        <f t="shared" si="668"/>
        <v>3</v>
      </c>
    </row>
    <row r="5353" spans="1:13" x14ac:dyDescent="0.2">
      <c r="A5353" s="10">
        <v>5341</v>
      </c>
      <c r="B5353" t="s">
        <v>47818</v>
      </c>
      <c r="C5353">
        <v>300000</v>
      </c>
      <c r="D5353">
        <v>1</v>
      </c>
      <c r="E5353">
        <v>198</v>
      </c>
      <c r="F5353">
        <f t="shared" si="662"/>
        <v>-0.11708946757445531</v>
      </c>
      <c r="G5353">
        <f t="shared" si="663"/>
        <v>-0.66125575835799699</v>
      </c>
      <c r="H5353">
        <f t="shared" si="664"/>
        <v>7.5023581325861094E-2</v>
      </c>
      <c r="I5353">
        <f t="shared" si="669"/>
        <v>4.9753363763717235</v>
      </c>
      <c r="J5353">
        <f t="shared" si="665"/>
        <v>8.0517163250751072</v>
      </c>
      <c r="K5353">
        <f t="shared" si="666"/>
        <v>0.10083854219747861</v>
      </c>
      <c r="L5353">
        <f t="shared" si="667"/>
        <v>0.10083854219747861</v>
      </c>
      <c r="M5353">
        <f t="shared" si="668"/>
        <v>3</v>
      </c>
    </row>
    <row r="5354" spans="1:13" x14ac:dyDescent="0.2">
      <c r="A5354" s="10">
        <v>5342</v>
      </c>
      <c r="B5354" t="s">
        <v>47861</v>
      </c>
      <c r="C5354">
        <v>10653722</v>
      </c>
      <c r="D5354">
        <v>2</v>
      </c>
      <c r="E5354">
        <v>3624</v>
      </c>
      <c r="F5354">
        <f t="shared" si="662"/>
        <v>-4.5893728742334938E-2</v>
      </c>
      <c r="G5354">
        <f t="shared" si="663"/>
        <v>1.8399733572088456E-4</v>
      </c>
      <c r="H5354">
        <f t="shared" si="664"/>
        <v>1.3731588824490939</v>
      </c>
      <c r="I5354">
        <f t="shared" si="669"/>
        <v>0.68992241206758187</v>
      </c>
      <c r="J5354">
        <f t="shared" si="665"/>
        <v>4.0143948123538129</v>
      </c>
      <c r="K5354">
        <f t="shared" si="666"/>
        <v>1.4035993596154359</v>
      </c>
      <c r="L5354">
        <f t="shared" si="667"/>
        <v>0.68992241206758187</v>
      </c>
      <c r="M5354">
        <f t="shared" si="668"/>
        <v>1</v>
      </c>
    </row>
    <row r="5355" spans="1:13" x14ac:dyDescent="0.2">
      <c r="A5355" s="10">
        <v>5343</v>
      </c>
      <c r="B5355" t="s">
        <v>47864</v>
      </c>
      <c r="C5355">
        <v>8620000</v>
      </c>
      <c r="D5355">
        <v>3</v>
      </c>
      <c r="E5355">
        <v>6911</v>
      </c>
      <c r="F5355">
        <f t="shared" si="662"/>
        <v>-5.9878297805434903E-2</v>
      </c>
      <c r="G5355">
        <f t="shared" si="663"/>
        <v>0.66162375302943877</v>
      </c>
      <c r="H5355">
        <f t="shared" si="664"/>
        <v>2.6186261138536668</v>
      </c>
      <c r="I5355">
        <f t="shared" si="669"/>
        <v>0.61018735760649978</v>
      </c>
      <c r="J5355">
        <f t="shared" si="665"/>
        <v>4.0677969254031767</v>
      </c>
      <c r="K5355">
        <f t="shared" si="666"/>
        <v>6.7082536847603755</v>
      </c>
      <c r="L5355">
        <f t="shared" si="667"/>
        <v>0.61018735760649978</v>
      </c>
      <c r="M5355">
        <f t="shared" si="668"/>
        <v>1</v>
      </c>
    </row>
    <row r="5356" spans="1:13" x14ac:dyDescent="0.2">
      <c r="A5356" s="10">
        <v>5344</v>
      </c>
      <c r="B5356" t="s">
        <v>47868</v>
      </c>
      <c r="C5356">
        <v>10451365</v>
      </c>
      <c r="D5356">
        <v>1</v>
      </c>
      <c r="E5356">
        <v>2894</v>
      </c>
      <c r="F5356">
        <f t="shared" si="662"/>
        <v>-4.7285204785718314E-2</v>
      </c>
      <c r="G5356">
        <f t="shared" si="663"/>
        <v>-0.66125575835799699</v>
      </c>
      <c r="H5356">
        <f t="shared" si="664"/>
        <v>1.0965567896820303</v>
      </c>
      <c r="I5356">
        <f t="shared" si="669"/>
        <v>1.6634329116894118</v>
      </c>
      <c r="J5356">
        <f t="shared" si="665"/>
        <v>7.0004589163709099</v>
      </c>
      <c r="K5356">
        <f t="shared" si="666"/>
        <v>0.49994256012537158</v>
      </c>
      <c r="L5356">
        <f t="shared" si="667"/>
        <v>0.49994256012537158</v>
      </c>
      <c r="M5356">
        <f t="shared" si="668"/>
        <v>3</v>
      </c>
    </row>
    <row r="5357" spans="1:13" x14ac:dyDescent="0.2">
      <c r="A5357" s="10">
        <v>5345</v>
      </c>
      <c r="B5357" t="s">
        <v>47874</v>
      </c>
      <c r="C5357">
        <v>11400000</v>
      </c>
      <c r="D5357">
        <v>4</v>
      </c>
      <c r="E5357">
        <v>3624</v>
      </c>
      <c r="F5357">
        <f t="shared" si="662"/>
        <v>-4.0762065598959341E-2</v>
      </c>
      <c r="G5357">
        <f t="shared" si="663"/>
        <v>1.3230635087231564</v>
      </c>
      <c r="H5357">
        <f t="shared" si="664"/>
        <v>1.3731588824490939</v>
      </c>
      <c r="I5357">
        <f t="shared" si="669"/>
        <v>2.4398639352614575</v>
      </c>
      <c r="J5357">
        <f t="shared" si="665"/>
        <v>0.51420516244231107</v>
      </c>
      <c r="K5357">
        <f t="shared" si="666"/>
        <v>4.9043344574890666</v>
      </c>
      <c r="L5357">
        <f t="shared" si="667"/>
        <v>0.51420516244231107</v>
      </c>
      <c r="M5357">
        <f t="shared" si="668"/>
        <v>2</v>
      </c>
    </row>
    <row r="5358" spans="1:13" x14ac:dyDescent="0.2">
      <c r="A5358" s="10">
        <v>5346</v>
      </c>
      <c r="B5358" t="s">
        <v>47881</v>
      </c>
      <c r="C5358">
        <v>21000000</v>
      </c>
      <c r="D5358">
        <v>6</v>
      </c>
      <c r="E5358">
        <v>3989</v>
      </c>
      <c r="F5358">
        <f t="shared" si="662"/>
        <v>2.5250822596064197E-2</v>
      </c>
      <c r="G5358">
        <f t="shared" si="663"/>
        <v>2.6459430201105922</v>
      </c>
      <c r="H5358">
        <f t="shared" si="664"/>
        <v>1.5114599288326258</v>
      </c>
      <c r="I5358">
        <f t="shared" si="669"/>
        <v>7.4830989422754604</v>
      </c>
      <c r="J5358">
        <f t="shared" si="665"/>
        <v>0.61236035572262271</v>
      </c>
      <c r="K5358">
        <f t="shared" si="666"/>
        <v>12.20863174204986</v>
      </c>
      <c r="L5358">
        <f t="shared" si="667"/>
        <v>0.61236035572262271</v>
      </c>
      <c r="M5358">
        <f t="shared" si="668"/>
        <v>2</v>
      </c>
    </row>
    <row r="5359" spans="1:13" x14ac:dyDescent="0.2">
      <c r="A5359" s="10">
        <v>5347</v>
      </c>
      <c r="B5359" t="s">
        <v>47887</v>
      </c>
      <c r="C5359">
        <v>27620904</v>
      </c>
      <c r="D5359">
        <v>4</v>
      </c>
      <c r="E5359">
        <v>3259</v>
      </c>
      <c r="F5359">
        <f t="shared" si="662"/>
        <v>7.0778426294187541E-2</v>
      </c>
      <c r="G5359">
        <f t="shared" si="663"/>
        <v>1.3230635087231564</v>
      </c>
      <c r="H5359">
        <f t="shared" si="664"/>
        <v>1.2348578360655622</v>
      </c>
      <c r="I5359">
        <f t="shared" si="669"/>
        <v>2.7002477733660588</v>
      </c>
      <c r="J5359">
        <f t="shared" si="665"/>
        <v>0.46615859344181293</v>
      </c>
      <c r="K5359">
        <f t="shared" si="666"/>
        <v>4.6807705961237343</v>
      </c>
      <c r="L5359">
        <f t="shared" si="667"/>
        <v>0.46615859344181293</v>
      </c>
      <c r="M5359">
        <f t="shared" si="668"/>
        <v>2</v>
      </c>
    </row>
    <row r="5360" spans="1:13" x14ac:dyDescent="0.2">
      <c r="A5360" s="10">
        <v>5348</v>
      </c>
      <c r="B5360" t="s">
        <v>47894</v>
      </c>
      <c r="C5360">
        <v>20000000</v>
      </c>
      <c r="D5360">
        <v>2</v>
      </c>
      <c r="E5360">
        <v>6181</v>
      </c>
      <c r="F5360">
        <f t="shared" si="662"/>
        <v>1.8374480075749246E-2</v>
      </c>
      <c r="G5360">
        <f t="shared" si="663"/>
        <v>1.8399733572088456E-4</v>
      </c>
      <c r="H5360">
        <f t="shared" si="664"/>
        <v>2.342024021086603</v>
      </c>
      <c r="I5360">
        <f t="shared" si="669"/>
        <v>2.2153360964008096E-2</v>
      </c>
      <c r="J5360">
        <f t="shared" si="665"/>
        <v>5.4907556988221335</v>
      </c>
      <c r="K5360">
        <f t="shared" si="666"/>
        <v>4.255210466974666</v>
      </c>
      <c r="L5360">
        <f t="shared" si="667"/>
        <v>2.2153360964008096E-2</v>
      </c>
      <c r="M5360">
        <f t="shared" si="668"/>
        <v>1</v>
      </c>
    </row>
    <row r="5361" spans="1:13" x14ac:dyDescent="0.2">
      <c r="A5361" s="10">
        <v>5349</v>
      </c>
      <c r="B5361" t="s">
        <v>47905</v>
      </c>
      <c r="C5361">
        <v>1750</v>
      </c>
      <c r="D5361">
        <v>1</v>
      </c>
      <c r="E5361">
        <v>562</v>
      </c>
      <c r="F5361">
        <f t="shared" si="662"/>
        <v>-0.11914033673113923</v>
      </c>
      <c r="G5361">
        <f t="shared" si="663"/>
        <v>-0.66125575835799699</v>
      </c>
      <c r="H5361">
        <f t="shared" si="664"/>
        <v>0.21294572073299967</v>
      </c>
      <c r="I5361">
        <f t="shared" si="669"/>
        <v>4.4075035479997231</v>
      </c>
      <c r="J5361">
        <f t="shared" si="665"/>
        <v>7.7893291466023289</v>
      </c>
      <c r="K5361">
        <f t="shared" si="666"/>
        <v>3.2294996239894805E-2</v>
      </c>
      <c r="L5361">
        <f t="shared" si="667"/>
        <v>3.2294996239894805E-2</v>
      </c>
      <c r="M5361">
        <f t="shared" si="668"/>
        <v>3</v>
      </c>
    </row>
    <row r="5362" spans="1:13" x14ac:dyDescent="0.2">
      <c r="A5362" s="10">
        <v>5350</v>
      </c>
      <c r="B5362" t="s">
        <v>47911</v>
      </c>
      <c r="C5362">
        <v>80000000</v>
      </c>
      <c r="D5362">
        <v>2</v>
      </c>
      <c r="E5362">
        <v>8007</v>
      </c>
      <c r="F5362">
        <f t="shared" si="662"/>
        <v>0.4309550312946463</v>
      </c>
      <c r="G5362">
        <f t="shared" si="663"/>
        <v>1.8399733572088456E-4</v>
      </c>
      <c r="H5362">
        <f t="shared" si="664"/>
        <v>3.0339081599806552</v>
      </c>
      <c r="I5362">
        <f t="shared" si="669"/>
        <v>0.90784905763011747</v>
      </c>
      <c r="J5362">
        <f t="shared" si="665"/>
        <v>7.900427261775941</v>
      </c>
      <c r="K5362">
        <f t="shared" si="666"/>
        <v>7.7101355577125048</v>
      </c>
      <c r="L5362">
        <f t="shared" si="667"/>
        <v>0.90784905763011747</v>
      </c>
      <c r="M5362">
        <f t="shared" si="668"/>
        <v>1</v>
      </c>
    </row>
    <row r="5363" spans="1:13" x14ac:dyDescent="0.2">
      <c r="A5363" s="10">
        <v>5351</v>
      </c>
      <c r="B5363" t="s">
        <v>47915</v>
      </c>
      <c r="C5363">
        <v>530338</v>
      </c>
      <c r="D5363">
        <v>1</v>
      </c>
      <c r="E5363">
        <v>2528</v>
      </c>
      <c r="F5363">
        <f t="shared" si="662"/>
        <v>-0.115505584591011</v>
      </c>
      <c r="G5363">
        <f t="shared" si="663"/>
        <v>-0.66125575835799699</v>
      </c>
      <c r="H5363">
        <f t="shared" si="664"/>
        <v>0.9578768363221053</v>
      </c>
      <c r="I5363">
        <f t="shared" si="669"/>
        <v>1.9958555212786848</v>
      </c>
      <c r="J5363">
        <f t="shared" si="665"/>
        <v>7.0271349702498354</v>
      </c>
      <c r="K5363">
        <f t="shared" si="666"/>
        <v>0.3196035756685055</v>
      </c>
      <c r="L5363">
        <f t="shared" si="667"/>
        <v>0.3196035756685055</v>
      </c>
      <c r="M5363">
        <f t="shared" si="668"/>
        <v>3</v>
      </c>
    </row>
    <row r="5364" spans="1:13" x14ac:dyDescent="0.2">
      <c r="A5364" s="10">
        <v>5352</v>
      </c>
      <c r="B5364" t="s">
        <v>47932</v>
      </c>
      <c r="C5364">
        <v>60699922</v>
      </c>
      <c r="D5364">
        <v>4</v>
      </c>
      <c r="E5364">
        <v>8372</v>
      </c>
      <c r="F5364">
        <f t="shared" si="662"/>
        <v>0.29824108429785118</v>
      </c>
      <c r="G5364">
        <f t="shared" si="663"/>
        <v>1.3230635087231564</v>
      </c>
      <c r="H5364">
        <f t="shared" si="664"/>
        <v>3.1722092063641871</v>
      </c>
      <c r="I5364">
        <f t="shared" si="669"/>
        <v>2.8001186183479052</v>
      </c>
      <c r="J5364">
        <f t="shared" si="665"/>
        <v>4.8515115730522975</v>
      </c>
      <c r="K5364">
        <f t="shared" si="666"/>
        <v>11.833130789911076</v>
      </c>
      <c r="L5364">
        <f t="shared" si="667"/>
        <v>2.8001186183479052</v>
      </c>
      <c r="M5364">
        <f t="shared" si="668"/>
        <v>1</v>
      </c>
    </row>
    <row r="5365" spans="1:13" x14ac:dyDescent="0.2">
      <c r="A5365" s="10">
        <v>5353</v>
      </c>
      <c r="B5365" t="s">
        <v>47944</v>
      </c>
      <c r="C5365">
        <v>60000</v>
      </c>
      <c r="D5365">
        <v>1</v>
      </c>
      <c r="E5365">
        <v>2528</v>
      </c>
      <c r="F5365">
        <f t="shared" si="662"/>
        <v>-0.11873978977933089</v>
      </c>
      <c r="G5365">
        <f t="shared" si="663"/>
        <v>-0.66125575835799699</v>
      </c>
      <c r="H5365">
        <f t="shared" si="664"/>
        <v>0.9578768363221053</v>
      </c>
      <c r="I5365">
        <f t="shared" si="669"/>
        <v>1.9963761405189069</v>
      </c>
      <c r="J5365">
        <f t="shared" si="665"/>
        <v>7.0277189720726261</v>
      </c>
      <c r="K5365">
        <f t="shared" si="666"/>
        <v>0.31963047794976718</v>
      </c>
      <c r="L5365">
        <f t="shared" si="667"/>
        <v>0.31963047794976718</v>
      </c>
      <c r="M5365">
        <f t="shared" si="668"/>
        <v>3</v>
      </c>
    </row>
    <row r="5366" spans="1:13" x14ac:dyDescent="0.2">
      <c r="A5366" s="10">
        <v>5354</v>
      </c>
      <c r="B5366" t="s">
        <v>47952</v>
      </c>
      <c r="C5366">
        <v>8378011</v>
      </c>
      <c r="D5366">
        <v>4</v>
      </c>
      <c r="E5366">
        <v>10199</v>
      </c>
      <c r="F5366">
        <f t="shared" si="662"/>
        <v>-6.1542297055583402E-2</v>
      </c>
      <c r="G5366">
        <f t="shared" si="663"/>
        <v>1.3230635087231564</v>
      </c>
      <c r="H5366">
        <f t="shared" si="664"/>
        <v>3.8644722522346329</v>
      </c>
      <c r="I5366">
        <f t="shared" si="669"/>
        <v>4.5087186751477564</v>
      </c>
      <c r="J5366">
        <f t="shared" si="665"/>
        <v>8.1000629831324176</v>
      </c>
      <c r="K5366">
        <f t="shared" si="666"/>
        <v>15.994427710026033</v>
      </c>
      <c r="L5366">
        <f t="shared" si="667"/>
        <v>4.5087186751477564</v>
      </c>
      <c r="M5366">
        <f t="shared" si="668"/>
        <v>1</v>
      </c>
    </row>
    <row r="5367" spans="1:13" x14ac:dyDescent="0.2">
      <c r="A5367" s="10">
        <v>5355</v>
      </c>
      <c r="B5367" t="s">
        <v>47968</v>
      </c>
      <c r="C5367">
        <v>37900000</v>
      </c>
      <c r="D5367">
        <v>4</v>
      </c>
      <c r="E5367">
        <v>3259</v>
      </c>
      <c r="F5367">
        <f t="shared" si="662"/>
        <v>0.14146101118938689</v>
      </c>
      <c r="G5367">
        <f t="shared" si="663"/>
        <v>1.3230635087231564</v>
      </c>
      <c r="H5367">
        <f t="shared" si="664"/>
        <v>1.2348578360655622</v>
      </c>
      <c r="I5367">
        <f t="shared" si="669"/>
        <v>2.7204284965517522</v>
      </c>
      <c r="J5367">
        <f t="shared" si="665"/>
        <v>0.48495410928521876</v>
      </c>
      <c r="K5367">
        <f t="shared" si="666"/>
        <v>4.7117413554493535</v>
      </c>
      <c r="L5367">
        <f t="shared" si="667"/>
        <v>0.48495410928521876</v>
      </c>
      <c r="M5367">
        <f t="shared" si="668"/>
        <v>2</v>
      </c>
    </row>
    <row r="5368" spans="1:13" x14ac:dyDescent="0.2">
      <c r="A5368" s="10">
        <v>5356</v>
      </c>
      <c r="B5368" t="s">
        <v>47980</v>
      </c>
      <c r="C5368">
        <v>162000000</v>
      </c>
      <c r="D5368">
        <v>2</v>
      </c>
      <c r="E5368">
        <v>5450</v>
      </c>
      <c r="F5368">
        <f t="shared" si="662"/>
        <v>0.99481511796047239</v>
      </c>
      <c r="G5368">
        <f t="shared" si="663"/>
        <v>1.8399733572088456E-4</v>
      </c>
      <c r="H5368">
        <f t="shared" si="664"/>
        <v>2.0650430213431461</v>
      </c>
      <c r="I5368">
        <f t="shared" si="669"/>
        <v>1.083124074739467</v>
      </c>
      <c r="J5368">
        <f t="shared" si="665"/>
        <v>5.9192625491900159</v>
      </c>
      <c r="K5368">
        <f t="shared" si="666"/>
        <v>4.4619172181622195</v>
      </c>
      <c r="L5368">
        <f t="shared" si="667"/>
        <v>1.083124074739467</v>
      </c>
      <c r="M5368">
        <f t="shared" si="668"/>
        <v>1</v>
      </c>
    </row>
    <row r="5369" spans="1:13" x14ac:dyDescent="0.2">
      <c r="A5369" s="10">
        <v>5357</v>
      </c>
      <c r="B5369" t="s">
        <v>47987</v>
      </c>
      <c r="C5369">
        <v>1841000</v>
      </c>
      <c r="D5369">
        <v>1</v>
      </c>
      <c r="E5369">
        <v>3989</v>
      </c>
      <c r="F5369">
        <f t="shared" si="662"/>
        <v>-0.10649302375064996</v>
      </c>
      <c r="G5369">
        <f t="shared" si="663"/>
        <v>-0.66125575835799699</v>
      </c>
      <c r="H5369">
        <f t="shared" si="664"/>
        <v>1.5114599288326258</v>
      </c>
      <c r="I5369">
        <f t="shared" si="669"/>
        <v>0.92161064251958247</v>
      </c>
      <c r="J5369">
        <f t="shared" si="665"/>
        <v>7.1785304283971056</v>
      </c>
      <c r="K5369">
        <f t="shared" si="666"/>
        <v>1.2520066071365237</v>
      </c>
      <c r="L5369">
        <f t="shared" si="667"/>
        <v>0.92161064251958247</v>
      </c>
      <c r="M5369">
        <f t="shared" si="668"/>
        <v>1</v>
      </c>
    </row>
    <row r="5370" spans="1:13" x14ac:dyDescent="0.2">
      <c r="A5370" s="10">
        <v>5358</v>
      </c>
      <c r="B5370" t="s">
        <v>47996</v>
      </c>
      <c r="C5370">
        <v>19049982</v>
      </c>
      <c r="D5370">
        <v>2</v>
      </c>
      <c r="E5370">
        <v>2528</v>
      </c>
      <c r="F5370">
        <f t="shared" si="662"/>
        <v>1.1841830907284676E-2</v>
      </c>
      <c r="G5370">
        <f t="shared" si="663"/>
        <v>1.8399733572088456E-4</v>
      </c>
      <c r="H5370">
        <f t="shared" si="664"/>
        <v>0.9578768363221053</v>
      </c>
      <c r="I5370">
        <f t="shared" si="669"/>
        <v>1.5544827258251925</v>
      </c>
      <c r="J5370">
        <f t="shared" si="665"/>
        <v>3.9582511716464279</v>
      </c>
      <c r="K5370">
        <f t="shared" si="666"/>
        <v>0.77267607578590114</v>
      </c>
      <c r="L5370">
        <f t="shared" si="667"/>
        <v>0.77267607578590114</v>
      </c>
      <c r="M5370">
        <f t="shared" si="668"/>
        <v>3</v>
      </c>
    </row>
    <row r="5371" spans="1:13" x14ac:dyDescent="0.2">
      <c r="A5371" s="10">
        <v>5359</v>
      </c>
      <c r="B5371" t="s">
        <v>48010</v>
      </c>
      <c r="C5371">
        <v>5500000</v>
      </c>
      <c r="D5371">
        <v>1</v>
      </c>
      <c r="E5371">
        <v>5085</v>
      </c>
      <c r="F5371">
        <f t="shared" si="662"/>
        <v>-8.133248646881755E-2</v>
      </c>
      <c r="G5371">
        <f t="shared" si="663"/>
        <v>-0.66125575835799699</v>
      </c>
      <c r="H5371">
        <f t="shared" si="664"/>
        <v>1.9267419749596144</v>
      </c>
      <c r="I5371">
        <f t="shared" si="669"/>
        <v>0.51621877728384513</v>
      </c>
      <c r="J5371">
        <f t="shared" si="665"/>
        <v>7.6922179550514853</v>
      </c>
      <c r="K5371">
        <f t="shared" si="666"/>
        <v>2.3547528269133049</v>
      </c>
      <c r="L5371">
        <f t="shared" si="667"/>
        <v>0.51621877728384513</v>
      </c>
      <c r="M5371">
        <f t="shared" si="668"/>
        <v>1</v>
      </c>
    </row>
    <row r="5372" spans="1:13" x14ac:dyDescent="0.2">
      <c r="A5372" s="10">
        <v>5360</v>
      </c>
      <c r="B5372" t="s">
        <v>48012</v>
      </c>
      <c r="C5372">
        <v>31480000</v>
      </c>
      <c r="D5372">
        <v>2</v>
      </c>
      <c r="E5372">
        <v>5816</v>
      </c>
      <c r="F5372">
        <f t="shared" si="662"/>
        <v>9.7314892208964887E-2</v>
      </c>
      <c r="G5372">
        <f t="shared" si="663"/>
        <v>1.8399733572088456E-4</v>
      </c>
      <c r="H5372">
        <f t="shared" si="664"/>
        <v>2.2037229747030711</v>
      </c>
      <c r="I5372">
        <f t="shared" si="669"/>
        <v>1.7942911201355261E-2</v>
      </c>
      <c r="J5372">
        <f t="shared" si="665"/>
        <v>5.1787537245010444</v>
      </c>
      <c r="K5372">
        <f t="shared" si="666"/>
        <v>3.7620757589575398</v>
      </c>
      <c r="L5372">
        <f t="shared" si="667"/>
        <v>1.7942911201355261E-2</v>
      </c>
      <c r="M5372">
        <f t="shared" si="668"/>
        <v>1</v>
      </c>
    </row>
    <row r="5373" spans="1:13" x14ac:dyDescent="0.2">
      <c r="A5373" s="10">
        <v>5361</v>
      </c>
      <c r="B5373" t="s">
        <v>48015</v>
      </c>
      <c r="C5373">
        <v>30000000</v>
      </c>
      <c r="D5373">
        <v>1</v>
      </c>
      <c r="E5373">
        <v>1128</v>
      </c>
      <c r="F5373">
        <f t="shared" si="662"/>
        <v>8.7137905278898767E-2</v>
      </c>
      <c r="G5373">
        <f t="shared" si="663"/>
        <v>-0.66125575835799699</v>
      </c>
      <c r="H5373">
        <f t="shared" si="664"/>
        <v>0.4274070693715723</v>
      </c>
      <c r="I5373">
        <f t="shared" si="669"/>
        <v>3.6081207899577952</v>
      </c>
      <c r="J5373">
        <f t="shared" si="665"/>
        <v>7.4607925414110072</v>
      </c>
      <c r="K5373">
        <f t="shared" si="666"/>
        <v>4.1255817936962952E-2</v>
      </c>
      <c r="L5373">
        <f t="shared" si="667"/>
        <v>4.1255817936962952E-2</v>
      </c>
      <c r="M5373">
        <f t="shared" si="668"/>
        <v>3</v>
      </c>
    </row>
    <row r="5374" spans="1:13" x14ac:dyDescent="0.2">
      <c r="A5374" s="10">
        <v>5362</v>
      </c>
      <c r="B5374" t="s">
        <v>48025</v>
      </c>
      <c r="C5374">
        <v>450000</v>
      </c>
      <c r="D5374">
        <v>1</v>
      </c>
      <c r="E5374">
        <v>9468</v>
      </c>
      <c r="F5374">
        <f t="shared" si="662"/>
        <v>-0.11605801619640806</v>
      </c>
      <c r="G5374">
        <f t="shared" si="663"/>
        <v>-0.66125575835799699</v>
      </c>
      <c r="H5374">
        <f t="shared" si="664"/>
        <v>3.587491252491176</v>
      </c>
      <c r="I5374">
        <f t="shared" si="669"/>
        <v>2.3586250123683614</v>
      </c>
      <c r="J5374">
        <f t="shared" si="665"/>
        <v>13.212755610112469</v>
      </c>
      <c r="K5374">
        <f t="shared" si="666"/>
        <v>10.207674341621976</v>
      </c>
      <c r="L5374">
        <f t="shared" si="667"/>
        <v>2.3586250123683614</v>
      </c>
      <c r="M5374">
        <f t="shared" si="668"/>
        <v>1</v>
      </c>
    </row>
    <row r="5375" spans="1:13" x14ac:dyDescent="0.2">
      <c r="A5375" s="10">
        <v>5363</v>
      </c>
      <c r="B5375" t="s">
        <v>48033</v>
      </c>
      <c r="C5375">
        <v>500000</v>
      </c>
      <c r="D5375">
        <v>1</v>
      </c>
      <c r="E5375">
        <v>1067</v>
      </c>
      <c r="F5375">
        <f t="shared" si="662"/>
        <v>-0.11571419907039231</v>
      </c>
      <c r="G5375">
        <f t="shared" si="663"/>
        <v>-0.66125575835799699</v>
      </c>
      <c r="H5375">
        <f t="shared" si="664"/>
        <v>0.40429374381158478</v>
      </c>
      <c r="I5375">
        <f t="shared" si="669"/>
        <v>3.6817014278327886</v>
      </c>
      <c r="J5375">
        <f t="shared" si="665"/>
        <v>7.487168003888045</v>
      </c>
      <c r="K5375">
        <f t="shared" si="666"/>
        <v>1.4553670121891744E-4</v>
      </c>
      <c r="L5375">
        <f t="shared" si="667"/>
        <v>1.4553670121891744E-4</v>
      </c>
      <c r="M5375">
        <f t="shared" si="668"/>
        <v>3</v>
      </c>
    </row>
    <row r="5376" spans="1:13" x14ac:dyDescent="0.2">
      <c r="A5376" s="10">
        <v>5364</v>
      </c>
      <c r="B5376" t="s">
        <v>48038</v>
      </c>
      <c r="C5376">
        <v>250000</v>
      </c>
      <c r="D5376">
        <v>1</v>
      </c>
      <c r="E5376">
        <v>6911</v>
      </c>
      <c r="F5376">
        <f t="shared" si="662"/>
        <v>-0.11743328470047106</v>
      </c>
      <c r="G5376">
        <f t="shared" si="663"/>
        <v>-0.66125575835799699</v>
      </c>
      <c r="H5376">
        <f t="shared" si="664"/>
        <v>2.6186261138536668</v>
      </c>
      <c r="I5376">
        <f t="shared" si="669"/>
        <v>0.61617532447561074</v>
      </c>
      <c r="J5376">
        <f t="shared" si="665"/>
        <v>9.3249434354586516</v>
      </c>
      <c r="K5376">
        <f t="shared" si="666"/>
        <v>4.9554454047399616</v>
      </c>
      <c r="L5376">
        <f t="shared" si="667"/>
        <v>0.61617532447561074</v>
      </c>
      <c r="M5376">
        <f t="shared" si="668"/>
        <v>1</v>
      </c>
    </row>
    <row r="5377" spans="1:13" x14ac:dyDescent="0.2">
      <c r="A5377" s="10">
        <v>5365</v>
      </c>
      <c r="B5377" t="s">
        <v>48049</v>
      </c>
      <c r="C5377">
        <v>86220000</v>
      </c>
      <c r="D5377">
        <v>5</v>
      </c>
      <c r="E5377">
        <v>3443</v>
      </c>
      <c r="F5377">
        <f t="shared" si="662"/>
        <v>0.47372588177100533</v>
      </c>
      <c r="G5377">
        <f t="shared" si="663"/>
        <v>1.9845032644168743</v>
      </c>
      <c r="H5377">
        <f t="shared" si="664"/>
        <v>1.3045767197219178</v>
      </c>
      <c r="I5377">
        <f t="shared" si="669"/>
        <v>5.0064564573977757</v>
      </c>
      <c r="J5377">
        <f t="shared" si="665"/>
        <v>0.29383596242759258</v>
      </c>
      <c r="K5377">
        <f t="shared" si="666"/>
        <v>8.1760424924179169</v>
      </c>
      <c r="L5377">
        <f t="shared" si="667"/>
        <v>0.29383596242759258</v>
      </c>
      <c r="M5377">
        <f t="shared" si="668"/>
        <v>2</v>
      </c>
    </row>
    <row r="5378" spans="1:13" x14ac:dyDescent="0.2">
      <c r="A5378" s="10">
        <v>5366</v>
      </c>
      <c r="B5378" t="s">
        <v>48070</v>
      </c>
      <c r="C5378">
        <v>250000</v>
      </c>
      <c r="D5378">
        <v>1</v>
      </c>
      <c r="E5378">
        <v>1297</v>
      </c>
      <c r="F5378">
        <f t="shared" si="662"/>
        <v>-0.11743328470047106</v>
      </c>
      <c r="G5378">
        <f t="shared" si="663"/>
        <v>-0.66125575835799699</v>
      </c>
      <c r="H5378">
        <f t="shared" si="664"/>
        <v>0.49144234838202949</v>
      </c>
      <c r="I5378">
        <f t="shared" si="669"/>
        <v>3.37593565287297</v>
      </c>
      <c r="J5378">
        <f t="shared" si="665"/>
        <v>7.3744118949441608</v>
      </c>
      <c r="K5378">
        <f t="shared" si="666"/>
        <v>9.8001433362795189E-3</v>
      </c>
      <c r="L5378">
        <f t="shared" si="667"/>
        <v>9.8001433362795189E-3</v>
      </c>
      <c r="M5378">
        <f t="shared" si="668"/>
        <v>3</v>
      </c>
    </row>
    <row r="5379" spans="1:13" x14ac:dyDescent="0.2">
      <c r="A5379" s="10">
        <v>5367</v>
      </c>
      <c r="B5379" t="s">
        <v>48077</v>
      </c>
      <c r="C5379">
        <v>15300000</v>
      </c>
      <c r="D5379">
        <v>1</v>
      </c>
      <c r="E5379">
        <v>7217</v>
      </c>
      <c r="F5379">
        <f t="shared" si="662"/>
        <v>-1.3944329769731029E-2</v>
      </c>
      <c r="G5379">
        <f t="shared" si="663"/>
        <v>-0.66125575835799699</v>
      </c>
      <c r="H5379">
        <f t="shared" si="664"/>
        <v>2.7345716486299976</v>
      </c>
      <c r="I5379">
        <f t="shared" si="669"/>
        <v>0.71981778872365476</v>
      </c>
      <c r="J5379">
        <f t="shared" si="665"/>
        <v>9.6832997178454203</v>
      </c>
      <c r="K5379">
        <f t="shared" si="666"/>
        <v>5.4948813435143204</v>
      </c>
      <c r="L5379">
        <f t="shared" si="667"/>
        <v>0.71981778872365476</v>
      </c>
      <c r="M5379">
        <f t="shared" si="668"/>
        <v>1</v>
      </c>
    </row>
    <row r="5380" spans="1:13" x14ac:dyDescent="0.2">
      <c r="A5380" s="10">
        <v>5368</v>
      </c>
      <c r="B5380" t="s">
        <v>48086</v>
      </c>
      <c r="C5380">
        <v>350000</v>
      </c>
      <c r="D5380">
        <v>1</v>
      </c>
      <c r="E5380">
        <v>1067</v>
      </c>
      <c r="F5380">
        <f t="shared" si="662"/>
        <v>-0.11674565044843956</v>
      </c>
      <c r="G5380">
        <f t="shared" si="663"/>
        <v>-0.66125575835799699</v>
      </c>
      <c r="H5380">
        <f t="shared" si="664"/>
        <v>0.40429374381158478</v>
      </c>
      <c r="I5380">
        <f t="shared" si="669"/>
        <v>3.6818656218230092</v>
      </c>
      <c r="J5380">
        <f t="shared" si="665"/>
        <v>7.4873524118252259</v>
      </c>
      <c r="K5380">
        <f t="shared" si="666"/>
        <v>1.5227468353899598E-4</v>
      </c>
      <c r="L5380">
        <f t="shared" si="667"/>
        <v>1.5227468353899598E-4</v>
      </c>
      <c r="M5380">
        <f t="shared" si="668"/>
        <v>3</v>
      </c>
    </row>
    <row r="5381" spans="1:13" x14ac:dyDescent="0.2">
      <c r="A5381" s="10">
        <v>5369</v>
      </c>
      <c r="B5381" t="s">
        <v>48104</v>
      </c>
      <c r="C5381">
        <v>500012</v>
      </c>
      <c r="D5381">
        <v>1</v>
      </c>
      <c r="E5381">
        <v>4355</v>
      </c>
      <c r="F5381">
        <f t="shared" si="662"/>
        <v>-0.11571411655428207</v>
      </c>
      <c r="G5381">
        <f t="shared" si="663"/>
        <v>-0.66125575835799699</v>
      </c>
      <c r="H5381">
        <f t="shared" si="664"/>
        <v>1.6501398821925508</v>
      </c>
      <c r="I5381">
        <f t="shared" si="669"/>
        <v>0.75021009810917283</v>
      </c>
      <c r="J5381">
        <f t="shared" si="665"/>
        <v>7.3143941048562136</v>
      </c>
      <c r="K5381">
        <f t="shared" si="666"/>
        <v>1.5815458439534615</v>
      </c>
      <c r="L5381">
        <f t="shared" si="667"/>
        <v>0.75021009810917283</v>
      </c>
      <c r="M5381">
        <f t="shared" si="668"/>
        <v>1</v>
      </c>
    </row>
    <row r="5382" spans="1:13" x14ac:dyDescent="0.2">
      <c r="A5382" s="10">
        <v>5370</v>
      </c>
      <c r="B5382" t="s">
        <v>48114</v>
      </c>
      <c r="C5382">
        <v>175000</v>
      </c>
      <c r="D5382">
        <v>1</v>
      </c>
      <c r="E5382">
        <v>2589</v>
      </c>
      <c r="F5382">
        <f t="shared" si="662"/>
        <v>-0.11794901038949468</v>
      </c>
      <c r="G5382">
        <f t="shared" si="663"/>
        <v>-0.66125575835799699</v>
      </c>
      <c r="H5382">
        <f t="shared" si="664"/>
        <v>0.98099016188209276</v>
      </c>
      <c r="I5382">
        <f t="shared" si="669"/>
        <v>1.9391898453230596</v>
      </c>
      <c r="J5382">
        <f t="shared" si="665"/>
        <v>7.0216977644842444</v>
      </c>
      <c r="K5382">
        <f t="shared" si="666"/>
        <v>0.34628946991689397</v>
      </c>
      <c r="L5382">
        <f t="shared" si="667"/>
        <v>0.34628946991689397</v>
      </c>
      <c r="M5382">
        <f t="shared" si="668"/>
        <v>3</v>
      </c>
    </row>
    <row r="5383" spans="1:13" x14ac:dyDescent="0.2">
      <c r="A5383" s="10">
        <v>5371</v>
      </c>
      <c r="B5383" t="s">
        <v>48128</v>
      </c>
      <c r="C5383">
        <v>15500000</v>
      </c>
      <c r="D5383">
        <v>2</v>
      </c>
      <c r="E5383">
        <v>947</v>
      </c>
      <c r="F5383">
        <f t="shared" si="662"/>
        <v>-1.2569061265668037E-2</v>
      </c>
      <c r="G5383">
        <f t="shared" si="663"/>
        <v>1.8399733572088456E-4</v>
      </c>
      <c r="H5383">
        <f t="shared" si="664"/>
        <v>0.35882490664439626</v>
      </c>
      <c r="I5383">
        <f t="shared" si="669"/>
        <v>3.4042281115857254</v>
      </c>
      <c r="J5383">
        <f t="shared" si="665"/>
        <v>4.4819748725044892</v>
      </c>
      <c r="K5383">
        <f t="shared" si="666"/>
        <v>0.44871884818610519</v>
      </c>
      <c r="L5383">
        <f t="shared" si="667"/>
        <v>0.44871884818610519</v>
      </c>
      <c r="M5383">
        <f t="shared" si="668"/>
        <v>3</v>
      </c>
    </row>
    <row r="5384" spans="1:13" x14ac:dyDescent="0.2">
      <c r="A5384" s="10">
        <v>5372</v>
      </c>
      <c r="B5384" t="s">
        <v>48132</v>
      </c>
      <c r="C5384">
        <v>36000000</v>
      </c>
      <c r="D5384">
        <v>4</v>
      </c>
      <c r="E5384">
        <v>2894</v>
      </c>
      <c r="F5384">
        <f t="shared" si="662"/>
        <v>0.12839596040078846</v>
      </c>
      <c r="G5384">
        <f t="shared" si="663"/>
        <v>1.3230635087231564</v>
      </c>
      <c r="H5384">
        <f t="shared" si="664"/>
        <v>1.0965567896820303</v>
      </c>
      <c r="I5384">
        <f t="shared" si="669"/>
        <v>3.0030627967017596</v>
      </c>
      <c r="J5384">
        <f t="shared" si="665"/>
        <v>0.46159996894564298</v>
      </c>
      <c r="K5384">
        <f t="shared" si="666"/>
        <v>4.4914063214401381</v>
      </c>
      <c r="L5384">
        <f t="shared" si="667"/>
        <v>0.46159996894564298</v>
      </c>
      <c r="M5384">
        <f t="shared" si="668"/>
        <v>2</v>
      </c>
    </row>
    <row r="5385" spans="1:13" x14ac:dyDescent="0.2">
      <c r="A5385" s="10">
        <v>5373</v>
      </c>
      <c r="B5385" t="s">
        <v>48136</v>
      </c>
      <c r="C5385">
        <v>14382422</v>
      </c>
      <c r="D5385">
        <v>3</v>
      </c>
      <c r="E5385">
        <v>1798</v>
      </c>
      <c r="F5385">
        <f t="shared" si="662"/>
        <v>-2.025391038683658E-2</v>
      </c>
      <c r="G5385">
        <f t="shared" si="663"/>
        <v>0.66162375302943877</v>
      </c>
      <c r="H5385">
        <f t="shared" si="664"/>
        <v>0.68127474355504158</v>
      </c>
      <c r="I5385">
        <f t="shared" si="669"/>
        <v>2.7556195483196197</v>
      </c>
      <c r="J5385">
        <f t="shared" si="665"/>
        <v>1.9225127227675309</v>
      </c>
      <c r="K5385">
        <f t="shared" si="666"/>
        <v>1.8419686472247843</v>
      </c>
      <c r="L5385">
        <f t="shared" si="667"/>
        <v>1.8419686472247843</v>
      </c>
      <c r="M5385">
        <f t="shared" si="668"/>
        <v>3</v>
      </c>
    </row>
    <row r="5386" spans="1:13" x14ac:dyDescent="0.2">
      <c r="A5386" s="10">
        <v>5374</v>
      </c>
      <c r="B5386" t="s">
        <v>48138</v>
      </c>
      <c r="C5386">
        <v>1500000</v>
      </c>
      <c r="D5386">
        <v>1</v>
      </c>
      <c r="E5386">
        <v>1342</v>
      </c>
      <c r="F5386">
        <f t="shared" si="662"/>
        <v>-0.10883785655007736</v>
      </c>
      <c r="G5386">
        <f t="shared" si="663"/>
        <v>-0.66125575835799699</v>
      </c>
      <c r="H5386">
        <f t="shared" si="664"/>
        <v>0.50849316231972519</v>
      </c>
      <c r="I5386">
        <f t="shared" si="669"/>
        <v>3.3165197377372895</v>
      </c>
      <c r="J5386">
        <f t="shared" si="665"/>
        <v>7.3525836994882816</v>
      </c>
      <c r="K5386">
        <f t="shared" si="666"/>
        <v>1.3460389305693743E-2</v>
      </c>
      <c r="L5386">
        <f t="shared" si="667"/>
        <v>1.3460389305693743E-2</v>
      </c>
      <c r="M5386">
        <f t="shared" si="668"/>
        <v>3</v>
      </c>
    </row>
    <row r="5387" spans="1:13" x14ac:dyDescent="0.2">
      <c r="A5387" s="10">
        <v>5375</v>
      </c>
      <c r="B5387" t="s">
        <v>48151</v>
      </c>
      <c r="C5387">
        <v>9500000</v>
      </c>
      <c r="D5387">
        <v>2</v>
      </c>
      <c r="E5387">
        <v>702</v>
      </c>
      <c r="F5387">
        <f t="shared" si="662"/>
        <v>-5.3827116387557751E-2</v>
      </c>
      <c r="G5387">
        <f t="shared" si="663"/>
        <v>1.8399733572088456E-4</v>
      </c>
      <c r="H5387">
        <f t="shared" si="664"/>
        <v>0.26599269742805298</v>
      </c>
      <c r="I5387">
        <f t="shared" si="669"/>
        <v>3.7550941530086734</v>
      </c>
      <c r="J5387">
        <f t="shared" si="665"/>
        <v>4.6280881059555785</v>
      </c>
      <c r="K5387">
        <f t="shared" si="666"/>
        <v>0.45701583178300098</v>
      </c>
      <c r="L5387">
        <f t="shared" si="667"/>
        <v>0.45701583178300098</v>
      </c>
      <c r="M5387">
        <f t="shared" si="668"/>
        <v>3</v>
      </c>
    </row>
    <row r="5388" spans="1:13" x14ac:dyDescent="0.2">
      <c r="A5388" s="10">
        <v>5376</v>
      </c>
      <c r="B5388" t="s">
        <v>48162</v>
      </c>
      <c r="C5388">
        <v>1100000</v>
      </c>
      <c r="D5388">
        <v>1</v>
      </c>
      <c r="E5388">
        <v>2528</v>
      </c>
      <c r="F5388">
        <f t="shared" si="662"/>
        <v>-0.11158839355820334</v>
      </c>
      <c r="G5388">
        <f t="shared" si="663"/>
        <v>-0.66125575835799699</v>
      </c>
      <c r="H5388">
        <f t="shared" si="664"/>
        <v>0.9578768363221053</v>
      </c>
      <c r="I5388">
        <f t="shared" si="669"/>
        <v>1.9952529732428492</v>
      </c>
      <c r="J5388">
        <f t="shared" si="665"/>
        <v>7.0264556547643107</v>
      </c>
      <c r="K5388">
        <f t="shared" si="666"/>
        <v>0.31959900566182164</v>
      </c>
      <c r="L5388">
        <f t="shared" si="667"/>
        <v>0.31959900566182164</v>
      </c>
      <c r="M5388">
        <f t="shared" si="668"/>
        <v>3</v>
      </c>
    </row>
    <row r="5389" spans="1:13" x14ac:dyDescent="0.2">
      <c r="A5389" s="10">
        <v>5377</v>
      </c>
      <c r="B5389" t="s">
        <v>48177</v>
      </c>
      <c r="C5389">
        <v>116000000</v>
      </c>
      <c r="D5389">
        <v>6</v>
      </c>
      <c r="E5389">
        <v>2527</v>
      </c>
      <c r="F5389">
        <f t="shared" si="662"/>
        <v>0.6785033620259846</v>
      </c>
      <c r="G5389">
        <f t="shared" si="663"/>
        <v>2.6459430201105922</v>
      </c>
      <c r="H5389">
        <f t="shared" si="664"/>
        <v>0.95749792934571198</v>
      </c>
      <c r="I5389">
        <f t="shared" si="669"/>
        <v>9.0645423493861674</v>
      </c>
      <c r="J5389">
        <f t="shared" si="665"/>
        <v>0.95434560918807276</v>
      </c>
      <c r="K5389">
        <f t="shared" si="666"/>
        <v>11.88315265402977</v>
      </c>
      <c r="L5389">
        <f t="shared" si="667"/>
        <v>0.95434560918807276</v>
      </c>
      <c r="M5389">
        <f t="shared" si="668"/>
        <v>2</v>
      </c>
    </row>
    <row r="5390" spans="1:13" x14ac:dyDescent="0.2">
      <c r="A5390" s="10">
        <v>5378</v>
      </c>
      <c r="B5390" t="s">
        <v>48190</v>
      </c>
      <c r="C5390">
        <v>2000000</v>
      </c>
      <c r="D5390">
        <v>1</v>
      </c>
      <c r="E5390">
        <v>2528</v>
      </c>
      <c r="F5390">
        <f t="shared" ref="F5390:F5453" si="670">STANDARDIZE(C5390, $C$9, $C$10)</f>
        <v>-0.10539968528991989</v>
      </c>
      <c r="G5390">
        <f t="shared" ref="G5390:G5453" si="671" xml:space="preserve"> STANDARDIZE(D5390, $D$9, $D$10)</f>
        <v>-0.66125575835799699</v>
      </c>
      <c r="H5390">
        <f t="shared" ref="H5390:H5453" si="672">STANDARDIZE(E5390, $E$9, $E$10)</f>
        <v>0.9578768363221053</v>
      </c>
      <c r="I5390">
        <f t="shared" si="669"/>
        <v>1.9943635595765987</v>
      </c>
      <c r="J5390">
        <f t="shared" ref="J5390:J5453" si="673">SUMXMY2($D$6:$F$6, F5390:H5390)</f>
        <v>7.0254449574162994</v>
      </c>
      <c r="K5390">
        <f t="shared" ref="K5390:K5453" si="674">SUMXMY2($D$7:$F$7, F5390:H5390)</f>
        <v>0.31965432804297594</v>
      </c>
      <c r="L5390">
        <f t="shared" ref="L5390:L5453" si="675" xml:space="preserve"> MIN(I5390:K5390)</f>
        <v>0.31965432804297594</v>
      </c>
      <c r="M5390">
        <f t="shared" ref="M5390:M5453" si="676">MATCH(L5390, I5390:K5390, 0)</f>
        <v>3</v>
      </c>
    </row>
    <row r="5391" spans="1:13" x14ac:dyDescent="0.2">
      <c r="A5391" s="10">
        <v>5379</v>
      </c>
      <c r="B5391" t="s">
        <v>48193</v>
      </c>
      <c r="C5391">
        <v>22600000</v>
      </c>
      <c r="D5391">
        <v>2</v>
      </c>
      <c r="E5391">
        <v>4191</v>
      </c>
      <c r="F5391">
        <f t="shared" si="670"/>
        <v>3.6252970628568117E-2</v>
      </c>
      <c r="G5391">
        <f t="shared" si="671"/>
        <v>1.8399733572088456E-4</v>
      </c>
      <c r="H5391">
        <f t="shared" si="672"/>
        <v>1.5879991380640597</v>
      </c>
      <c r="I5391">
        <f t="shared" si="669"/>
        <v>0.38442868295973787</v>
      </c>
      <c r="J5391">
        <f t="shared" si="673"/>
        <v>4.1830189394432082</v>
      </c>
      <c r="K5391">
        <f t="shared" si="674"/>
        <v>1.8888724678898969</v>
      </c>
      <c r="L5391">
        <f t="shared" si="675"/>
        <v>0.38442868295973787</v>
      </c>
      <c r="M5391">
        <f t="shared" si="676"/>
        <v>1</v>
      </c>
    </row>
    <row r="5392" spans="1:13" x14ac:dyDescent="0.2">
      <c r="A5392" s="10">
        <v>5380</v>
      </c>
      <c r="B5392" t="s">
        <v>48206</v>
      </c>
      <c r="C5392">
        <v>113993598</v>
      </c>
      <c r="D5392">
        <v>7</v>
      </c>
      <c r="E5392">
        <v>3259</v>
      </c>
      <c r="F5392">
        <f t="shared" si="670"/>
        <v>0.66470665464053957</v>
      </c>
      <c r="G5392">
        <f t="shared" si="671"/>
        <v>3.3073827758043102</v>
      </c>
      <c r="H5392">
        <f t="shared" si="672"/>
        <v>1.2348578360655622</v>
      </c>
      <c r="I5392">
        <f t="shared" si="669"/>
        <v>12.368145301209406</v>
      </c>
      <c r="J5392">
        <f t="shared" si="673"/>
        <v>2.2473706601639969</v>
      </c>
      <c r="K5392">
        <f t="shared" si="674"/>
        <v>17.064349423699248</v>
      </c>
      <c r="L5392">
        <f t="shared" si="675"/>
        <v>2.2473706601639969</v>
      </c>
      <c r="M5392">
        <f t="shared" si="676"/>
        <v>2</v>
      </c>
    </row>
    <row r="5393" spans="1:13" x14ac:dyDescent="0.2">
      <c r="A5393" s="10">
        <v>5381</v>
      </c>
      <c r="B5393" t="s">
        <v>48209</v>
      </c>
      <c r="C5393">
        <v>850000</v>
      </c>
      <c r="D5393">
        <v>2</v>
      </c>
      <c r="E5393">
        <v>872</v>
      </c>
      <c r="F5393">
        <f t="shared" si="670"/>
        <v>-0.11330747918828209</v>
      </c>
      <c r="G5393">
        <f t="shared" si="671"/>
        <v>1.8399733572088456E-4</v>
      </c>
      <c r="H5393">
        <f t="shared" si="672"/>
        <v>0.33040688341490337</v>
      </c>
      <c r="I5393">
        <f t="shared" si="669"/>
        <v>3.5151916537176908</v>
      </c>
      <c r="J5393">
        <f t="shared" si="673"/>
        <v>4.5319856947265631</v>
      </c>
      <c r="K5393">
        <f t="shared" si="674"/>
        <v>0.44136414070322383</v>
      </c>
      <c r="L5393">
        <f t="shared" si="675"/>
        <v>0.44136414070322383</v>
      </c>
      <c r="M5393">
        <f t="shared" si="676"/>
        <v>3</v>
      </c>
    </row>
    <row r="5394" spans="1:13" x14ac:dyDescent="0.2">
      <c r="A5394" s="10">
        <v>5382</v>
      </c>
      <c r="B5394" t="s">
        <v>48213</v>
      </c>
      <c r="C5394">
        <v>103795000</v>
      </c>
      <c r="D5394">
        <v>6</v>
      </c>
      <c r="E5394">
        <v>2894</v>
      </c>
      <c r="F5394">
        <f t="shared" si="670"/>
        <v>0.59457760156554063</v>
      </c>
      <c r="G5394">
        <f t="shared" si="671"/>
        <v>2.6459430201105922</v>
      </c>
      <c r="H5394">
        <f t="shared" si="672"/>
        <v>1.0965567896820303</v>
      </c>
      <c r="I5394">
        <f t="shared" si="669"/>
        <v>8.6242887069907113</v>
      </c>
      <c r="J5394">
        <f t="shared" si="673"/>
        <v>0.82365924406081703</v>
      </c>
      <c r="K5394">
        <f t="shared" si="674"/>
        <v>11.933807300415307</v>
      </c>
      <c r="L5394">
        <f t="shared" si="675"/>
        <v>0.82365924406081703</v>
      </c>
      <c r="M5394">
        <f t="shared" si="676"/>
        <v>2</v>
      </c>
    </row>
    <row r="5395" spans="1:13" x14ac:dyDescent="0.2">
      <c r="A5395" s="10">
        <v>5383</v>
      </c>
      <c r="B5395" t="s">
        <v>48224</v>
      </c>
      <c r="C5395">
        <v>450000</v>
      </c>
      <c r="D5395">
        <v>2</v>
      </c>
      <c r="E5395">
        <v>643</v>
      </c>
      <c r="F5395">
        <f t="shared" si="670"/>
        <v>-0.11605801619640806</v>
      </c>
      <c r="G5395">
        <f t="shared" si="671"/>
        <v>1.8399733572088456E-4</v>
      </c>
      <c r="H5395">
        <f t="shared" si="672"/>
        <v>0.24363718582085192</v>
      </c>
      <c r="I5395">
        <f t="shared" si="669"/>
        <v>3.8482441151215703</v>
      </c>
      <c r="J5395">
        <f t="shared" si="673"/>
        <v>4.6729551098677327</v>
      </c>
      <c r="K5395">
        <f t="shared" si="674"/>
        <v>0.45968644509367534</v>
      </c>
      <c r="L5395">
        <f t="shared" si="675"/>
        <v>0.45968644509367534</v>
      </c>
      <c r="M5395">
        <f t="shared" si="676"/>
        <v>3</v>
      </c>
    </row>
    <row r="5396" spans="1:13" x14ac:dyDescent="0.2">
      <c r="A5396" s="10">
        <v>5384</v>
      </c>
      <c r="B5396" t="s">
        <v>48232</v>
      </c>
      <c r="C5396">
        <v>2350479</v>
      </c>
      <c r="D5396">
        <v>1</v>
      </c>
      <c r="E5396">
        <v>1433</v>
      </c>
      <c r="F5396">
        <f t="shared" si="670"/>
        <v>-0.10298967163974242</v>
      </c>
      <c r="G5396">
        <f t="shared" si="671"/>
        <v>-0.66125575835799699</v>
      </c>
      <c r="H5396">
        <f t="shared" si="672"/>
        <v>0.54297369717150978</v>
      </c>
      <c r="I5396">
        <f t="shared" si="669"/>
        <v>3.1999934884584862</v>
      </c>
      <c r="J5396">
        <f t="shared" si="673"/>
        <v>7.3122942044188379</v>
      </c>
      <c r="K5396">
        <f t="shared" si="674"/>
        <v>2.2727482908711218E-2</v>
      </c>
      <c r="L5396">
        <f t="shared" si="675"/>
        <v>2.2727482908711218E-2</v>
      </c>
      <c r="M5396">
        <f t="shared" si="676"/>
        <v>3</v>
      </c>
    </row>
    <row r="5397" spans="1:13" x14ac:dyDescent="0.2">
      <c r="A5397" s="10">
        <v>5385</v>
      </c>
      <c r="B5397" t="s">
        <v>48234</v>
      </c>
      <c r="C5397">
        <v>9500000</v>
      </c>
      <c r="D5397">
        <v>1</v>
      </c>
      <c r="E5397">
        <v>5450</v>
      </c>
      <c r="F5397">
        <f t="shared" si="670"/>
        <v>-5.3827116387557751E-2</v>
      </c>
      <c r="G5397">
        <f t="shared" si="671"/>
        <v>-0.66125575835799699</v>
      </c>
      <c r="H5397">
        <f t="shared" si="672"/>
        <v>2.0650430213431461</v>
      </c>
      <c r="I5397">
        <f t="shared" si="669"/>
        <v>0.45703020541643041</v>
      </c>
      <c r="J5397">
        <f t="shared" si="673"/>
        <v>7.9387348284162096</v>
      </c>
      <c r="K5397">
        <f t="shared" si="674"/>
        <v>2.8007379733157238</v>
      </c>
      <c r="L5397">
        <f t="shared" si="675"/>
        <v>0.45703020541643041</v>
      </c>
      <c r="M5397">
        <f t="shared" si="676"/>
        <v>1</v>
      </c>
    </row>
    <row r="5398" spans="1:13" x14ac:dyDescent="0.2">
      <c r="A5398" s="10">
        <v>5386</v>
      </c>
      <c r="B5398" t="s">
        <v>48237</v>
      </c>
      <c r="C5398">
        <v>67435732</v>
      </c>
      <c r="D5398">
        <v>7</v>
      </c>
      <c r="E5398">
        <v>3259</v>
      </c>
      <c r="F5398">
        <f t="shared" si="670"/>
        <v>0.34455882100961382</v>
      </c>
      <c r="G5398">
        <f t="shared" si="671"/>
        <v>3.3073827758043102</v>
      </c>
      <c r="H5398">
        <f t="shared" si="672"/>
        <v>1.2348578360655622</v>
      </c>
      <c r="I5398">
        <f t="shared" si="669"/>
        <v>12.021573107023286</v>
      </c>
      <c r="J5398">
        <f t="shared" si="673"/>
        <v>1.907072587537249</v>
      </c>
      <c r="K5398">
        <f t="shared" si="674"/>
        <v>16.668905124734863</v>
      </c>
      <c r="L5398">
        <f t="shared" si="675"/>
        <v>1.907072587537249</v>
      </c>
      <c r="M5398">
        <f t="shared" si="676"/>
        <v>2</v>
      </c>
    </row>
    <row r="5399" spans="1:13" x14ac:dyDescent="0.2">
      <c r="A5399" s="10">
        <v>5387</v>
      </c>
      <c r="B5399" t="s">
        <v>48244</v>
      </c>
      <c r="C5399">
        <v>1500000</v>
      </c>
      <c r="D5399">
        <v>1</v>
      </c>
      <c r="E5399">
        <v>855</v>
      </c>
      <c r="F5399">
        <f t="shared" si="670"/>
        <v>-0.10883785655007736</v>
      </c>
      <c r="G5399">
        <f t="shared" si="671"/>
        <v>-0.66125575835799699</v>
      </c>
      <c r="H5399">
        <f t="shared" si="672"/>
        <v>0.32396546481621835</v>
      </c>
      <c r="I5399">
        <f t="shared" si="669"/>
        <v>3.9762039169200372</v>
      </c>
      <c r="J5399">
        <f t="shared" si="673"/>
        <v>7.6036622249196801</v>
      </c>
      <c r="K5399">
        <f t="shared" si="674"/>
        <v>4.7205353154612635E-3</v>
      </c>
      <c r="L5399">
        <f t="shared" si="675"/>
        <v>4.7205353154612635E-3</v>
      </c>
      <c r="M5399">
        <f t="shared" si="676"/>
        <v>3</v>
      </c>
    </row>
    <row r="5400" spans="1:13" x14ac:dyDescent="0.2">
      <c r="A5400" s="10">
        <v>5388</v>
      </c>
      <c r="B5400" t="s">
        <v>48256</v>
      </c>
      <c r="C5400">
        <v>169000000</v>
      </c>
      <c r="D5400">
        <v>7</v>
      </c>
      <c r="E5400">
        <v>3624</v>
      </c>
      <c r="F5400">
        <f t="shared" si="670"/>
        <v>1.0429495156026771</v>
      </c>
      <c r="G5400">
        <f t="shared" si="671"/>
        <v>3.3073827758043102</v>
      </c>
      <c r="H5400">
        <f t="shared" si="672"/>
        <v>1.3731588824490939</v>
      </c>
      <c r="I5400">
        <f t="shared" si="669"/>
        <v>12.792905918716787</v>
      </c>
      <c r="J5400">
        <f t="shared" si="673"/>
        <v>2.970963118205781</v>
      </c>
      <c r="K5400">
        <f t="shared" si="674"/>
        <v>18.047825522385143</v>
      </c>
      <c r="L5400">
        <f t="shared" si="675"/>
        <v>2.970963118205781</v>
      </c>
      <c r="M5400">
        <f t="shared" si="676"/>
        <v>2</v>
      </c>
    </row>
    <row r="5401" spans="1:13" x14ac:dyDescent="0.2">
      <c r="A5401" s="10">
        <v>5389</v>
      </c>
      <c r="B5401" t="s">
        <v>48270</v>
      </c>
      <c r="C5401">
        <v>1000000</v>
      </c>
      <c r="D5401">
        <v>1</v>
      </c>
      <c r="E5401">
        <v>1991</v>
      </c>
      <c r="F5401">
        <f t="shared" si="670"/>
        <v>-0.11227602781023484</v>
      </c>
      <c r="G5401">
        <f t="shared" si="671"/>
        <v>-0.66125575835799699</v>
      </c>
      <c r="H5401">
        <f t="shared" si="672"/>
        <v>0.75440378999893654</v>
      </c>
      <c r="I5401">
        <f t="shared" si="669"/>
        <v>2.5437500240248823</v>
      </c>
      <c r="J5401">
        <f t="shared" si="673"/>
        <v>7.1244092286065195</v>
      </c>
      <c r="K5401">
        <f t="shared" si="674"/>
        <v>0.13094035514791627</v>
      </c>
      <c r="L5401">
        <f t="shared" si="675"/>
        <v>0.13094035514791627</v>
      </c>
      <c r="M5401">
        <f t="shared" si="676"/>
        <v>3</v>
      </c>
    </row>
    <row r="5402" spans="1:13" x14ac:dyDescent="0.2">
      <c r="A5402" s="10">
        <v>5390</v>
      </c>
      <c r="B5402" t="s">
        <v>48281</v>
      </c>
      <c r="C5402">
        <v>4200000</v>
      </c>
      <c r="D5402">
        <v>1</v>
      </c>
      <c r="E5402">
        <v>1433</v>
      </c>
      <c r="F5402">
        <f t="shared" si="670"/>
        <v>-9.0271731745226985E-2</v>
      </c>
      <c r="G5402">
        <f t="shared" si="671"/>
        <v>-0.66125575835799699</v>
      </c>
      <c r="H5402">
        <f t="shared" si="672"/>
        <v>0.54297369717150978</v>
      </c>
      <c r="I5402">
        <f t="shared" si="669"/>
        <v>3.1984674770537929</v>
      </c>
      <c r="J5402">
        <f t="shared" si="673"/>
        <v>7.3105189522181719</v>
      </c>
      <c r="K5402">
        <f t="shared" si="674"/>
        <v>2.3142926125275989E-2</v>
      </c>
      <c r="L5402">
        <f t="shared" si="675"/>
        <v>2.3142926125275989E-2</v>
      </c>
      <c r="M5402">
        <f t="shared" si="676"/>
        <v>3</v>
      </c>
    </row>
    <row r="5403" spans="1:13" x14ac:dyDescent="0.2">
      <c r="A5403" s="10">
        <v>5391</v>
      </c>
      <c r="B5403" t="s">
        <v>48284</v>
      </c>
      <c r="C5403">
        <v>40000</v>
      </c>
      <c r="D5403">
        <v>1</v>
      </c>
      <c r="E5403">
        <v>2163</v>
      </c>
      <c r="F5403">
        <f t="shared" si="670"/>
        <v>-0.11887731662973719</v>
      </c>
      <c r="G5403">
        <f t="shared" si="671"/>
        <v>-0.66125575835799699</v>
      </c>
      <c r="H5403">
        <f t="shared" si="672"/>
        <v>0.81957578993857338</v>
      </c>
      <c r="I5403">
        <f t="shared" si="669"/>
        <v>2.3601295708849532</v>
      </c>
      <c r="J5403">
        <f t="shared" si="673"/>
        <v>7.0852306138138541</v>
      </c>
      <c r="K5403">
        <f t="shared" si="674"/>
        <v>0.18238802278894672</v>
      </c>
      <c r="L5403">
        <f t="shared" si="675"/>
        <v>0.18238802278894672</v>
      </c>
      <c r="M5403">
        <f t="shared" si="676"/>
        <v>3</v>
      </c>
    </row>
    <row r="5404" spans="1:13" x14ac:dyDescent="0.2">
      <c r="A5404" s="10">
        <v>5392</v>
      </c>
      <c r="B5404" t="s">
        <v>48293</v>
      </c>
      <c r="C5404">
        <v>150000</v>
      </c>
      <c r="D5404">
        <v>1</v>
      </c>
      <c r="E5404">
        <v>1149</v>
      </c>
      <c r="F5404">
        <f t="shared" si="670"/>
        <v>-0.11812091895250254</v>
      </c>
      <c r="G5404">
        <f t="shared" si="671"/>
        <v>-0.66125575835799699</v>
      </c>
      <c r="H5404">
        <f t="shared" si="672"/>
        <v>0.43536411587583029</v>
      </c>
      <c r="I5404">
        <f t="shared" ref="I5404:I5467" si="677" xml:space="preserve"> SUMXMY2($D$5:$F$5, F5404:H5404)</f>
        <v>3.5712353536354113</v>
      </c>
      <c r="J5404">
        <f t="shared" si="673"/>
        <v>7.4455492261780183</v>
      </c>
      <c r="K5404">
        <f t="shared" si="674"/>
        <v>1.8598489717535081E-3</v>
      </c>
      <c r="L5404">
        <f t="shared" si="675"/>
        <v>1.8598489717535081E-3</v>
      </c>
      <c r="M5404">
        <f t="shared" si="676"/>
        <v>3</v>
      </c>
    </row>
    <row r="5405" spans="1:13" x14ac:dyDescent="0.2">
      <c r="A5405" s="10">
        <v>5393</v>
      </c>
      <c r="B5405" t="s">
        <v>48298</v>
      </c>
      <c r="C5405">
        <v>54000000</v>
      </c>
      <c r="D5405">
        <v>1</v>
      </c>
      <c r="E5405">
        <v>4508</v>
      </c>
      <c r="F5405">
        <f t="shared" si="670"/>
        <v>0.25217012576645759</v>
      </c>
      <c r="G5405">
        <f t="shared" si="671"/>
        <v>-0.66125575835799699</v>
      </c>
      <c r="H5405">
        <f t="shared" si="672"/>
        <v>1.7081126495807162</v>
      </c>
      <c r="I5405">
        <f t="shared" si="677"/>
        <v>0.76654127328965505</v>
      </c>
      <c r="J5405">
        <f t="shared" si="673"/>
        <v>7.4518866159798618</v>
      </c>
      <c r="K5405">
        <f t="shared" si="674"/>
        <v>1.8640340102222108</v>
      </c>
      <c r="L5405">
        <f t="shared" si="675"/>
        <v>0.76654127328965505</v>
      </c>
      <c r="M5405">
        <f t="shared" si="676"/>
        <v>1</v>
      </c>
    </row>
    <row r="5406" spans="1:13" x14ac:dyDescent="0.2">
      <c r="A5406" s="10">
        <v>5394</v>
      </c>
      <c r="B5406" t="s">
        <v>48307</v>
      </c>
      <c r="C5406">
        <v>276760000</v>
      </c>
      <c r="D5406">
        <v>7</v>
      </c>
      <c r="E5406">
        <v>6426</v>
      </c>
      <c r="F5406">
        <f t="shared" si="670"/>
        <v>1.7839441855918161</v>
      </c>
      <c r="G5406">
        <f t="shared" si="671"/>
        <v>3.3073827758043102</v>
      </c>
      <c r="H5406">
        <f t="shared" si="672"/>
        <v>2.4348562303029464</v>
      </c>
      <c r="I5406">
        <f t="shared" si="677"/>
        <v>14.305499501335566</v>
      </c>
      <c r="J5406">
        <f t="shared" si="673"/>
        <v>6.8199858058689404</v>
      </c>
      <c r="K5406">
        <f t="shared" si="674"/>
        <v>23.519375626235259</v>
      </c>
      <c r="L5406">
        <f t="shared" si="675"/>
        <v>6.8199858058689404</v>
      </c>
      <c r="M5406">
        <f t="shared" si="676"/>
        <v>2</v>
      </c>
    </row>
    <row r="5407" spans="1:13" x14ac:dyDescent="0.2">
      <c r="A5407" s="10">
        <v>5395</v>
      </c>
      <c r="B5407" t="s">
        <v>48336</v>
      </c>
      <c r="C5407">
        <v>516977</v>
      </c>
      <c r="D5407">
        <v>2</v>
      </c>
      <c r="E5407">
        <v>1433</v>
      </c>
      <c r="F5407">
        <f t="shared" si="670"/>
        <v>-0.11559745940342493</v>
      </c>
      <c r="G5407">
        <f t="shared" si="671"/>
        <v>1.8399733572088456E-4</v>
      </c>
      <c r="H5407">
        <f t="shared" si="672"/>
        <v>0.54297369717150978</v>
      </c>
      <c r="I5407">
        <f t="shared" si="677"/>
        <v>2.7643230338191271</v>
      </c>
      <c r="J5407">
        <f t="shared" si="673"/>
        <v>4.2518555293876839</v>
      </c>
      <c r="K5407">
        <f t="shared" si="674"/>
        <v>0.46013748972436203</v>
      </c>
      <c r="L5407">
        <f t="shared" si="675"/>
        <v>0.46013748972436203</v>
      </c>
      <c r="M5407">
        <f t="shared" si="676"/>
        <v>3</v>
      </c>
    </row>
    <row r="5408" spans="1:13" x14ac:dyDescent="0.2">
      <c r="A5408" s="10">
        <v>5396</v>
      </c>
      <c r="B5408" t="s">
        <v>48340</v>
      </c>
      <c r="C5408">
        <v>1369963</v>
      </c>
      <c r="D5408">
        <v>3</v>
      </c>
      <c r="E5408">
        <v>1036</v>
      </c>
      <c r="F5408">
        <f t="shared" si="670"/>
        <v>-0.10973203550239155</v>
      </c>
      <c r="G5408">
        <f t="shared" si="671"/>
        <v>0.66162375302943877</v>
      </c>
      <c r="H5408">
        <f t="shared" si="672"/>
        <v>0.3925476275433944</v>
      </c>
      <c r="I5408">
        <f t="shared" si="677"/>
        <v>3.7232016809547517</v>
      </c>
      <c r="J5408">
        <f t="shared" si="673"/>
        <v>2.2525106106828319</v>
      </c>
      <c r="K5408">
        <f t="shared" si="674"/>
        <v>1.7500206450588836</v>
      </c>
      <c r="L5408">
        <f t="shared" si="675"/>
        <v>1.7500206450588836</v>
      </c>
      <c r="M5408">
        <f t="shared" si="676"/>
        <v>3</v>
      </c>
    </row>
    <row r="5409" spans="1:13" x14ac:dyDescent="0.2">
      <c r="A5409" s="10">
        <v>5397</v>
      </c>
      <c r="B5409" t="s">
        <v>48343</v>
      </c>
      <c r="C5409">
        <v>9840000</v>
      </c>
      <c r="D5409">
        <v>3</v>
      </c>
      <c r="E5409">
        <v>7277</v>
      </c>
      <c r="F5409">
        <f t="shared" si="670"/>
        <v>-5.1489159930650667E-2</v>
      </c>
      <c r="G5409">
        <f t="shared" si="671"/>
        <v>0.66162375302943877</v>
      </c>
      <c r="H5409">
        <f t="shared" si="672"/>
        <v>2.7573060672135918</v>
      </c>
      <c r="I5409">
        <f t="shared" si="677"/>
        <v>0.74417739935944938</v>
      </c>
      <c r="J5409">
        <f t="shared" si="673"/>
        <v>4.5087060701883246</v>
      </c>
      <c r="K5409">
        <f t="shared" si="674"/>
        <v>7.3458717940524174</v>
      </c>
      <c r="L5409">
        <f t="shared" si="675"/>
        <v>0.74417739935944938</v>
      </c>
      <c r="M5409">
        <f t="shared" si="676"/>
        <v>1</v>
      </c>
    </row>
    <row r="5410" spans="1:13" x14ac:dyDescent="0.2">
      <c r="A5410" s="10">
        <v>5398</v>
      </c>
      <c r="B5410" t="s">
        <v>48346</v>
      </c>
      <c r="C5410">
        <v>17393000</v>
      </c>
      <c r="D5410">
        <v>6</v>
      </c>
      <c r="E5410">
        <v>3351</v>
      </c>
      <c r="F5410">
        <f t="shared" si="670"/>
        <v>4.4785512528816557E-4</v>
      </c>
      <c r="G5410">
        <f t="shared" si="671"/>
        <v>2.6459430201105922</v>
      </c>
      <c r="H5410">
        <f t="shared" si="672"/>
        <v>1.26971727789374</v>
      </c>
      <c r="I5410">
        <f t="shared" si="677"/>
        <v>7.873782679867988</v>
      </c>
      <c r="J5410">
        <f t="shared" si="673"/>
        <v>0.46823159416596161</v>
      </c>
      <c r="K5410">
        <f t="shared" si="674"/>
        <v>11.719852528030659</v>
      </c>
      <c r="L5410">
        <f t="shared" si="675"/>
        <v>0.46823159416596161</v>
      </c>
      <c r="M5410">
        <f t="shared" si="676"/>
        <v>2</v>
      </c>
    </row>
    <row r="5411" spans="1:13" x14ac:dyDescent="0.2">
      <c r="A5411" s="10">
        <v>5399</v>
      </c>
      <c r="B5411" t="s">
        <v>48354</v>
      </c>
      <c r="C5411">
        <v>12000000</v>
      </c>
      <c r="D5411">
        <v>1</v>
      </c>
      <c r="E5411">
        <v>4355</v>
      </c>
      <c r="F5411">
        <f t="shared" si="670"/>
        <v>-3.6636260086770366E-2</v>
      </c>
      <c r="G5411">
        <f t="shared" si="671"/>
        <v>-0.66125575835799699</v>
      </c>
      <c r="H5411">
        <f t="shared" si="672"/>
        <v>1.6501398821925508</v>
      </c>
      <c r="I5411">
        <f t="shared" si="677"/>
        <v>0.74395679072567633</v>
      </c>
      <c r="J5411">
        <f t="shared" si="673"/>
        <v>7.3065910631562145</v>
      </c>
      <c r="K5411">
        <f t="shared" si="674"/>
        <v>1.5873641512458778</v>
      </c>
      <c r="L5411">
        <f t="shared" si="675"/>
        <v>0.74395679072567633</v>
      </c>
      <c r="M5411">
        <f t="shared" si="676"/>
        <v>1</v>
      </c>
    </row>
    <row r="5412" spans="1:13" x14ac:dyDescent="0.2">
      <c r="A5412" s="10">
        <v>5400</v>
      </c>
      <c r="B5412" t="s">
        <v>48357</v>
      </c>
      <c r="C5412">
        <v>1800000</v>
      </c>
      <c r="D5412">
        <v>2</v>
      </c>
      <c r="E5412">
        <v>1695</v>
      </c>
      <c r="F5412">
        <f t="shared" si="670"/>
        <v>-0.10677495379398287</v>
      </c>
      <c r="G5412">
        <f t="shared" si="671"/>
        <v>1.8399733572088456E-4</v>
      </c>
      <c r="H5412">
        <f t="shared" si="672"/>
        <v>0.64224732498653814</v>
      </c>
      <c r="I5412">
        <f t="shared" si="677"/>
        <v>2.4431256410126228</v>
      </c>
      <c r="J5412">
        <f t="shared" si="673"/>
        <v>4.1503100444177017</v>
      </c>
      <c r="K5412">
        <f t="shared" si="674"/>
        <v>0.49989078942539256</v>
      </c>
      <c r="L5412">
        <f t="shared" si="675"/>
        <v>0.49989078942539256</v>
      </c>
      <c r="M5412">
        <f t="shared" si="676"/>
        <v>3</v>
      </c>
    </row>
    <row r="5413" spans="1:13" x14ac:dyDescent="0.2">
      <c r="A5413" s="10">
        <v>5401</v>
      </c>
      <c r="B5413" t="s">
        <v>48361</v>
      </c>
      <c r="C5413">
        <v>1640000</v>
      </c>
      <c r="D5413">
        <v>1</v>
      </c>
      <c r="E5413">
        <v>2469</v>
      </c>
      <c r="F5413">
        <f t="shared" si="670"/>
        <v>-0.10787516859723327</v>
      </c>
      <c r="G5413">
        <f t="shared" si="671"/>
        <v>-0.66125575835799699</v>
      </c>
      <c r="H5413">
        <f t="shared" si="672"/>
        <v>0.93552132471490423</v>
      </c>
      <c r="I5413">
        <f t="shared" si="677"/>
        <v>2.050912957530636</v>
      </c>
      <c r="J5413">
        <f t="shared" si="673"/>
        <v>7.0325403358423637</v>
      </c>
      <c r="K5413">
        <f t="shared" si="674"/>
        <v>0.29484632858584209</v>
      </c>
      <c r="L5413">
        <f t="shared" si="675"/>
        <v>0.29484632858584209</v>
      </c>
      <c r="M5413">
        <f t="shared" si="676"/>
        <v>3</v>
      </c>
    </row>
    <row r="5414" spans="1:13" x14ac:dyDescent="0.2">
      <c r="A5414" s="10">
        <v>5402</v>
      </c>
      <c r="B5414" t="s">
        <v>48368</v>
      </c>
      <c r="C5414">
        <v>1675936</v>
      </c>
      <c r="D5414">
        <v>2</v>
      </c>
      <c r="E5414">
        <v>1798</v>
      </c>
      <c r="F5414">
        <f t="shared" si="670"/>
        <v>-0.10762806035242323</v>
      </c>
      <c r="G5414">
        <f t="shared" si="671"/>
        <v>1.8399733572088456E-4</v>
      </c>
      <c r="H5414">
        <f t="shared" si="672"/>
        <v>0.68127474355504158</v>
      </c>
      <c r="I5414">
        <f t="shared" si="677"/>
        <v>2.3228884522307216</v>
      </c>
      <c r="J5414">
        <f t="shared" si="673"/>
        <v>4.1165092507119905</v>
      </c>
      <c r="K5414">
        <f t="shared" si="674"/>
        <v>0.52089436657817434</v>
      </c>
      <c r="L5414">
        <f t="shared" si="675"/>
        <v>0.52089436657817434</v>
      </c>
      <c r="M5414">
        <f t="shared" si="676"/>
        <v>3</v>
      </c>
    </row>
    <row r="5415" spans="1:13" x14ac:dyDescent="0.2">
      <c r="A5415" s="10">
        <v>5403</v>
      </c>
      <c r="B5415" t="s">
        <v>48375</v>
      </c>
      <c r="C5415">
        <v>146100000</v>
      </c>
      <c r="D5415">
        <v>6</v>
      </c>
      <c r="E5415">
        <v>1433</v>
      </c>
      <c r="F5415">
        <f t="shared" si="670"/>
        <v>0.88548127188746462</v>
      </c>
      <c r="G5415">
        <f t="shared" si="671"/>
        <v>2.6459430201105922</v>
      </c>
      <c r="H5415">
        <f t="shared" si="672"/>
        <v>0.54297369717150978</v>
      </c>
      <c r="I5415">
        <f t="shared" si="677"/>
        <v>10.6084297121905</v>
      </c>
      <c r="J5415">
        <f t="shared" si="673"/>
        <v>1.5762822811655417</v>
      </c>
      <c r="K5415">
        <f t="shared" si="674"/>
        <v>11.957084048857775</v>
      </c>
      <c r="L5415">
        <f t="shared" si="675"/>
        <v>1.5762822811655417</v>
      </c>
      <c r="M5415">
        <f t="shared" si="676"/>
        <v>2</v>
      </c>
    </row>
    <row r="5416" spans="1:13" x14ac:dyDescent="0.2">
      <c r="A5416" s="10">
        <v>5404</v>
      </c>
      <c r="B5416" t="s">
        <v>48378</v>
      </c>
      <c r="C5416">
        <v>600000</v>
      </c>
      <c r="D5416">
        <v>1</v>
      </c>
      <c r="E5416">
        <v>947</v>
      </c>
      <c r="F5416">
        <f t="shared" si="670"/>
        <v>-0.11502656481836082</v>
      </c>
      <c r="G5416">
        <f t="shared" si="671"/>
        <v>-0.66125575835799699</v>
      </c>
      <c r="H5416">
        <f t="shared" si="672"/>
        <v>0.35882490664439626</v>
      </c>
      <c r="I5416">
        <f t="shared" si="677"/>
        <v>3.8472964718147074</v>
      </c>
      <c r="J5416">
        <f t="shared" si="673"/>
        <v>7.5520664539378464</v>
      </c>
      <c r="K5416">
        <f t="shared" si="674"/>
        <v>1.1414774726128279E-3</v>
      </c>
      <c r="L5416">
        <f t="shared" si="675"/>
        <v>1.1414774726128279E-3</v>
      </c>
      <c r="M5416">
        <f t="shared" si="676"/>
        <v>3</v>
      </c>
    </row>
    <row r="5417" spans="1:13" x14ac:dyDescent="0.2">
      <c r="A5417" s="10">
        <v>5405</v>
      </c>
      <c r="B5417" t="s">
        <v>48386</v>
      </c>
      <c r="C5417">
        <v>1280000</v>
      </c>
      <c r="D5417">
        <v>2</v>
      </c>
      <c r="E5417">
        <v>696</v>
      </c>
      <c r="F5417">
        <f t="shared" si="670"/>
        <v>-0.11035065190454665</v>
      </c>
      <c r="G5417">
        <f t="shared" si="671"/>
        <v>1.8399733572088456E-4</v>
      </c>
      <c r="H5417">
        <f t="shared" si="672"/>
        <v>0.26371925556969356</v>
      </c>
      <c r="I5417">
        <f t="shared" si="677"/>
        <v>3.7690482418124018</v>
      </c>
      <c r="J5417">
        <f t="shared" si="673"/>
        <v>4.6381157631543539</v>
      </c>
      <c r="K5417">
        <f t="shared" si="674"/>
        <v>0.4541061276596437</v>
      </c>
      <c r="L5417">
        <f t="shared" si="675"/>
        <v>0.4541061276596437</v>
      </c>
      <c r="M5417">
        <f t="shared" si="676"/>
        <v>3</v>
      </c>
    </row>
    <row r="5418" spans="1:13" x14ac:dyDescent="0.2">
      <c r="A5418" s="10">
        <v>5406</v>
      </c>
      <c r="B5418" t="s">
        <v>48393</v>
      </c>
      <c r="C5418">
        <v>34272598</v>
      </c>
      <c r="D5418">
        <v>5</v>
      </c>
      <c r="E5418">
        <v>6181</v>
      </c>
      <c r="F5418">
        <f t="shared" si="670"/>
        <v>0.11651775257851138</v>
      </c>
      <c r="G5418">
        <f t="shared" si="671"/>
        <v>1.9845032644168743</v>
      </c>
      <c r="H5418">
        <f t="shared" si="672"/>
        <v>2.342024021086603</v>
      </c>
      <c r="I5418">
        <f t="shared" si="677"/>
        <v>3.9801062847357427</v>
      </c>
      <c r="J5418">
        <f t="shared" si="673"/>
        <v>1.5717393449151855</v>
      </c>
      <c r="K5418">
        <f t="shared" si="674"/>
        <v>10.85316073524241</v>
      </c>
      <c r="L5418">
        <f t="shared" si="675"/>
        <v>1.5717393449151855</v>
      </c>
      <c r="M5418">
        <f t="shared" si="676"/>
        <v>2</v>
      </c>
    </row>
    <row r="5419" spans="1:13" x14ac:dyDescent="0.2">
      <c r="A5419" s="10">
        <v>5407</v>
      </c>
      <c r="B5419" t="s">
        <v>48425</v>
      </c>
      <c r="C5419">
        <v>3500000</v>
      </c>
      <c r="D5419">
        <v>2</v>
      </c>
      <c r="E5419">
        <v>1798</v>
      </c>
      <c r="F5419">
        <f t="shared" si="670"/>
        <v>-9.5085171509447453E-2</v>
      </c>
      <c r="G5419">
        <f t="shared" si="671"/>
        <v>1.8399733572088456E-4</v>
      </c>
      <c r="H5419">
        <f t="shared" si="672"/>
        <v>0.68127474355504158</v>
      </c>
      <c r="I5419">
        <f t="shared" si="677"/>
        <v>2.3212648917722594</v>
      </c>
      <c r="J5419">
        <f t="shared" si="673"/>
        <v>4.1146398800338746</v>
      </c>
      <c r="K5419">
        <f t="shared" si="674"/>
        <v>0.52118553835701553</v>
      </c>
      <c r="L5419">
        <f t="shared" si="675"/>
        <v>0.52118553835701553</v>
      </c>
      <c r="M5419">
        <f t="shared" si="676"/>
        <v>3</v>
      </c>
    </row>
    <row r="5420" spans="1:13" x14ac:dyDescent="0.2">
      <c r="A5420" s="10">
        <v>5408</v>
      </c>
      <c r="B5420" t="s">
        <v>48433</v>
      </c>
      <c r="C5420">
        <v>200000</v>
      </c>
      <c r="D5420">
        <v>1</v>
      </c>
      <c r="E5420">
        <v>337</v>
      </c>
      <c r="F5420">
        <f t="shared" si="670"/>
        <v>-0.1177771018264868</v>
      </c>
      <c r="G5420">
        <f t="shared" si="671"/>
        <v>-0.66125575835799699</v>
      </c>
      <c r="H5420">
        <f t="shared" si="672"/>
        <v>0.12769165104452115</v>
      </c>
      <c r="I5420">
        <f t="shared" si="677"/>
        <v>4.7539924434218666</v>
      </c>
      <c r="J5420">
        <f t="shared" si="673"/>
        <v>7.9470104797355505</v>
      </c>
      <c r="K5420">
        <f t="shared" si="674"/>
        <v>7.0171857489535486E-2</v>
      </c>
      <c r="L5420">
        <f t="shared" si="675"/>
        <v>7.0171857489535486E-2</v>
      </c>
      <c r="M5420">
        <f t="shared" si="676"/>
        <v>3</v>
      </c>
    </row>
    <row r="5421" spans="1:13" x14ac:dyDescent="0.2">
      <c r="A5421" s="10">
        <v>5409</v>
      </c>
      <c r="B5421" t="s">
        <v>48439</v>
      </c>
      <c r="C5421">
        <v>16000000</v>
      </c>
      <c r="D5421">
        <v>2</v>
      </c>
      <c r="E5421">
        <v>3565</v>
      </c>
      <c r="F5421">
        <f t="shared" si="670"/>
        <v>-9.1308900055105616E-3</v>
      </c>
      <c r="G5421">
        <f t="shared" si="671"/>
        <v>1.8399733572088456E-4</v>
      </c>
      <c r="H5421">
        <f t="shared" si="672"/>
        <v>1.3508033708418929</v>
      </c>
      <c r="I5421">
        <f t="shared" si="677"/>
        <v>0.72822839603401612</v>
      </c>
      <c r="J5421">
        <f t="shared" si="673"/>
        <v>4.0024778007867265</v>
      </c>
      <c r="K5421">
        <f t="shared" si="674"/>
        <v>1.3665378645297133</v>
      </c>
      <c r="L5421">
        <f t="shared" si="675"/>
        <v>0.72822839603401612</v>
      </c>
      <c r="M5421">
        <f t="shared" si="676"/>
        <v>1</v>
      </c>
    </row>
    <row r="5422" spans="1:13" x14ac:dyDescent="0.2">
      <c r="A5422" s="10">
        <v>5410</v>
      </c>
      <c r="B5422" t="s">
        <v>48446</v>
      </c>
      <c r="C5422">
        <v>1100000</v>
      </c>
      <c r="D5422">
        <v>2</v>
      </c>
      <c r="E5422">
        <v>1067</v>
      </c>
      <c r="F5422">
        <f t="shared" si="670"/>
        <v>-0.11158839355820334</v>
      </c>
      <c r="G5422">
        <f t="shared" si="671"/>
        <v>1.8399733572088456E-4</v>
      </c>
      <c r="H5422">
        <f t="shared" si="672"/>
        <v>0.40429374381158478</v>
      </c>
      <c r="I5422">
        <f t="shared" si="677"/>
        <v>3.2435633792986454</v>
      </c>
      <c r="J5422">
        <f t="shared" si="673"/>
        <v>4.4239337970930697</v>
      </c>
      <c r="K5422">
        <f t="shared" si="674"/>
        <v>0.43764241302300927</v>
      </c>
      <c r="L5422">
        <f t="shared" si="675"/>
        <v>0.43764241302300927</v>
      </c>
      <c r="M5422">
        <f t="shared" si="676"/>
        <v>3</v>
      </c>
    </row>
    <row r="5423" spans="1:13" x14ac:dyDescent="0.2">
      <c r="A5423" s="10">
        <v>5411</v>
      </c>
      <c r="B5423" t="s">
        <v>48452</v>
      </c>
      <c r="C5423">
        <v>21900000</v>
      </c>
      <c r="D5423">
        <v>2</v>
      </c>
      <c r="E5423">
        <v>3259</v>
      </c>
      <c r="F5423">
        <f t="shared" si="670"/>
        <v>3.1439530864347656E-2</v>
      </c>
      <c r="G5423">
        <f t="shared" si="671"/>
        <v>1.8399733572088456E-4</v>
      </c>
      <c r="H5423">
        <f t="shared" si="672"/>
        <v>1.2348578360655622</v>
      </c>
      <c r="I5423">
        <f t="shared" si="677"/>
        <v>0.94333397018069964</v>
      </c>
      <c r="J5423">
        <f t="shared" si="673"/>
        <v>3.9600463422025713</v>
      </c>
      <c r="K5423">
        <f t="shared" si="674"/>
        <v>1.167841319920224</v>
      </c>
      <c r="L5423">
        <f t="shared" si="675"/>
        <v>0.94333397018069964</v>
      </c>
      <c r="M5423">
        <f t="shared" si="676"/>
        <v>1</v>
      </c>
    </row>
    <row r="5424" spans="1:13" x14ac:dyDescent="0.2">
      <c r="A5424" s="10">
        <v>5412</v>
      </c>
      <c r="B5424" t="s">
        <v>48456</v>
      </c>
      <c r="C5424">
        <v>2800000</v>
      </c>
      <c r="D5424">
        <v>1</v>
      </c>
      <c r="E5424">
        <v>1067</v>
      </c>
      <c r="F5424">
        <f t="shared" si="670"/>
        <v>-9.989861127366792E-2</v>
      </c>
      <c r="G5424">
        <f t="shared" si="671"/>
        <v>-0.66125575835799699</v>
      </c>
      <c r="H5424">
        <f t="shared" si="672"/>
        <v>0.40429374381158478</v>
      </c>
      <c r="I5424">
        <f t="shared" si="677"/>
        <v>3.6794502324765856</v>
      </c>
      <c r="J5424">
        <f t="shared" si="673"/>
        <v>7.4846068613451182</v>
      </c>
      <c r="K5424">
        <f t="shared" si="674"/>
        <v>3.0866679949450302E-4</v>
      </c>
      <c r="L5424">
        <f t="shared" si="675"/>
        <v>3.0866679949450302E-4</v>
      </c>
      <c r="M5424">
        <f t="shared" si="676"/>
        <v>3</v>
      </c>
    </row>
    <row r="5425" spans="1:13" x14ac:dyDescent="0.2">
      <c r="A5425" s="10">
        <v>5413</v>
      </c>
      <c r="B5425" t="s">
        <v>48459</v>
      </c>
      <c r="C5425">
        <v>11900000</v>
      </c>
      <c r="D5425">
        <v>2</v>
      </c>
      <c r="E5425">
        <v>1248</v>
      </c>
      <c r="F5425">
        <f t="shared" si="670"/>
        <v>-3.7323894338801865E-2</v>
      </c>
      <c r="G5425">
        <f t="shared" si="671"/>
        <v>1.8399733572088456E-4</v>
      </c>
      <c r="H5425">
        <f t="shared" si="672"/>
        <v>0.47287590653876083</v>
      </c>
      <c r="I5425">
        <f t="shared" si="677"/>
        <v>2.9958320462138532</v>
      </c>
      <c r="J5425">
        <f t="shared" si="673"/>
        <v>4.3266107627614199</v>
      </c>
      <c r="K5425">
        <f t="shared" si="674"/>
        <v>0.44967655727978217</v>
      </c>
      <c r="L5425">
        <f t="shared" si="675"/>
        <v>0.44967655727978217</v>
      </c>
      <c r="M5425">
        <f t="shared" si="676"/>
        <v>3</v>
      </c>
    </row>
    <row r="5426" spans="1:13" x14ac:dyDescent="0.2">
      <c r="A5426" s="10">
        <v>5414</v>
      </c>
      <c r="B5426" t="s">
        <v>48472</v>
      </c>
      <c r="C5426">
        <v>76336992</v>
      </c>
      <c r="D5426">
        <v>14</v>
      </c>
      <c r="E5426">
        <v>2894</v>
      </c>
      <c r="F5426">
        <f t="shared" si="670"/>
        <v>0.40576693363199251</v>
      </c>
      <c r="G5426">
        <f t="shared" si="671"/>
        <v>7.9374610656603357</v>
      </c>
      <c r="H5426">
        <f t="shared" si="672"/>
        <v>1.0965567896820303</v>
      </c>
      <c r="I5426">
        <f t="shared" si="677"/>
        <v>64.421904806418397</v>
      </c>
      <c r="J5426">
        <f t="shared" si="673"/>
        <v>35.624853155153545</v>
      </c>
      <c r="K5426">
        <f t="shared" si="674"/>
        <v>74.702641350940382</v>
      </c>
      <c r="L5426">
        <f t="shared" si="675"/>
        <v>35.624853155153545</v>
      </c>
      <c r="M5426">
        <f t="shared" si="676"/>
        <v>2</v>
      </c>
    </row>
    <row r="5427" spans="1:13" x14ac:dyDescent="0.2">
      <c r="A5427" s="10">
        <v>5415</v>
      </c>
      <c r="B5427" t="s">
        <v>48475</v>
      </c>
      <c r="C5427">
        <v>3000000</v>
      </c>
      <c r="D5427">
        <v>1</v>
      </c>
      <c r="E5427">
        <v>1798</v>
      </c>
      <c r="F5427">
        <f t="shared" si="670"/>
        <v>-9.8523342769604935E-2</v>
      </c>
      <c r="G5427">
        <f t="shared" si="671"/>
        <v>-0.66125575835799699</v>
      </c>
      <c r="H5427">
        <f t="shared" si="672"/>
        <v>0.68127474355504158</v>
      </c>
      <c r="I5427">
        <f t="shared" si="677"/>
        <v>2.7591811779409205</v>
      </c>
      <c r="J5427">
        <f t="shared" si="673"/>
        <v>7.1776388484987272</v>
      </c>
      <c r="K5427">
        <f t="shared" si="674"/>
        <v>8.3571870341677179E-2</v>
      </c>
      <c r="L5427">
        <f t="shared" si="675"/>
        <v>8.3571870341677179E-2</v>
      </c>
      <c r="M5427">
        <f t="shared" si="676"/>
        <v>3</v>
      </c>
    </row>
    <row r="5428" spans="1:13" x14ac:dyDescent="0.2">
      <c r="A5428" s="10">
        <v>5416</v>
      </c>
      <c r="B5428" t="s">
        <v>48493</v>
      </c>
      <c r="C5428">
        <v>15400000</v>
      </c>
      <c r="D5428">
        <v>2</v>
      </c>
      <c r="E5428">
        <v>1067</v>
      </c>
      <c r="F5428">
        <f t="shared" si="670"/>
        <v>-1.3256695517699533E-2</v>
      </c>
      <c r="G5428">
        <f t="shared" si="671"/>
        <v>1.8399733572088456E-4</v>
      </c>
      <c r="H5428">
        <f t="shared" si="672"/>
        <v>0.40429374381158478</v>
      </c>
      <c r="I5428">
        <f t="shared" si="677"/>
        <v>3.2384921610261652</v>
      </c>
      <c r="J5428">
        <f t="shared" si="673"/>
        <v>4.4169355158770474</v>
      </c>
      <c r="K5428">
        <f t="shared" si="674"/>
        <v>0.44758200083707034</v>
      </c>
      <c r="L5428">
        <f t="shared" si="675"/>
        <v>0.44758200083707034</v>
      </c>
      <c r="M5428">
        <f t="shared" si="676"/>
        <v>3</v>
      </c>
    </row>
    <row r="5429" spans="1:13" x14ac:dyDescent="0.2">
      <c r="A5429" s="10">
        <v>5417</v>
      </c>
      <c r="B5429" t="s">
        <v>48499</v>
      </c>
      <c r="C5429">
        <v>56731487</v>
      </c>
      <c r="D5429">
        <v>6</v>
      </c>
      <c r="E5429">
        <v>2043</v>
      </c>
      <c r="F5429">
        <f t="shared" si="670"/>
        <v>0.27095276596824508</v>
      </c>
      <c r="G5429">
        <f t="shared" si="671"/>
        <v>2.6459430201105922</v>
      </c>
      <c r="H5429">
        <f t="shared" si="672"/>
        <v>0.77410695277138486</v>
      </c>
      <c r="I5429">
        <f t="shared" si="677"/>
        <v>9.1384537857078953</v>
      </c>
      <c r="J5429">
        <f t="shared" si="673"/>
        <v>0.63015547356226476</v>
      </c>
      <c r="K5429">
        <f t="shared" si="674"/>
        <v>11.230543102684274</v>
      </c>
      <c r="L5429">
        <f t="shared" si="675"/>
        <v>0.63015547356226476</v>
      </c>
      <c r="M5429">
        <f t="shared" si="676"/>
        <v>2</v>
      </c>
    </row>
    <row r="5430" spans="1:13" x14ac:dyDescent="0.2">
      <c r="A5430" s="10">
        <v>5418</v>
      </c>
      <c r="B5430" t="s">
        <v>48503</v>
      </c>
      <c r="C5430">
        <v>1000000</v>
      </c>
      <c r="D5430">
        <v>1</v>
      </c>
      <c r="E5430">
        <v>3259</v>
      </c>
      <c r="F5430">
        <f t="shared" si="670"/>
        <v>-0.11227602781023484</v>
      </c>
      <c r="G5430">
        <f t="shared" si="671"/>
        <v>-0.66125575835799699</v>
      </c>
      <c r="H5430">
        <f t="shared" si="672"/>
        <v>1.2348578360655622</v>
      </c>
      <c r="I5430">
        <f t="shared" si="677"/>
        <v>1.3819235817405042</v>
      </c>
      <c r="J5430">
        <f t="shared" si="673"/>
        <v>7.0264677328451599</v>
      </c>
      <c r="K5430">
        <f t="shared" si="674"/>
        <v>0.70948696022152247</v>
      </c>
      <c r="L5430">
        <f t="shared" si="675"/>
        <v>0.70948696022152247</v>
      </c>
      <c r="M5430">
        <f t="shared" si="676"/>
        <v>3</v>
      </c>
    </row>
    <row r="5431" spans="1:13" x14ac:dyDescent="0.2">
      <c r="A5431" s="10">
        <v>5419</v>
      </c>
      <c r="B5431" t="s">
        <v>48507</v>
      </c>
      <c r="C5431">
        <v>22000000</v>
      </c>
      <c r="D5431">
        <v>1</v>
      </c>
      <c r="E5431">
        <v>5085</v>
      </c>
      <c r="F5431">
        <f t="shared" si="670"/>
        <v>3.2127165116379149E-2</v>
      </c>
      <c r="G5431">
        <f t="shared" si="671"/>
        <v>-0.66125575835799699</v>
      </c>
      <c r="H5431">
        <f t="shared" si="672"/>
        <v>1.9267419749596144</v>
      </c>
      <c r="I5431">
        <f t="shared" si="677"/>
        <v>0.51894943327671905</v>
      </c>
      <c r="J5431">
        <f t="shared" si="673"/>
        <v>7.692725076878733</v>
      </c>
      <c r="K5431">
        <f t="shared" si="674"/>
        <v>2.3748036437752651</v>
      </c>
      <c r="L5431">
        <f t="shared" si="675"/>
        <v>0.51894943327671905</v>
      </c>
      <c r="M5431">
        <f t="shared" si="676"/>
        <v>1</v>
      </c>
    </row>
    <row r="5432" spans="1:13" x14ac:dyDescent="0.2">
      <c r="A5432" s="10">
        <v>5420</v>
      </c>
      <c r="B5432" t="s">
        <v>48511</v>
      </c>
      <c r="C5432">
        <v>2342250</v>
      </c>
      <c r="D5432">
        <v>2</v>
      </c>
      <c r="E5432">
        <v>3259</v>
      </c>
      <c r="F5432">
        <f t="shared" si="670"/>
        <v>-0.10304625706234209</v>
      </c>
      <c r="G5432">
        <f t="shared" si="671"/>
        <v>1.8399733572088456E-4</v>
      </c>
      <c r="H5432">
        <f t="shared" si="672"/>
        <v>1.2348578360655622</v>
      </c>
      <c r="I5432">
        <f t="shared" si="677"/>
        <v>0.94310994456537478</v>
      </c>
      <c r="J5432">
        <f t="shared" si="673"/>
        <v>3.9624579120616565</v>
      </c>
      <c r="K5432">
        <f t="shared" si="674"/>
        <v>1.1470873927147556</v>
      </c>
      <c r="L5432">
        <f t="shared" si="675"/>
        <v>0.94310994456537478</v>
      </c>
      <c r="M5432">
        <f t="shared" si="676"/>
        <v>1</v>
      </c>
    </row>
    <row r="5433" spans="1:13" x14ac:dyDescent="0.2">
      <c r="A5433" s="10">
        <v>5421</v>
      </c>
      <c r="B5433" t="s">
        <v>48514</v>
      </c>
      <c r="C5433">
        <v>500000</v>
      </c>
      <c r="D5433">
        <v>1</v>
      </c>
      <c r="E5433">
        <v>1224</v>
      </c>
      <c r="F5433">
        <f t="shared" si="670"/>
        <v>-0.11571419907039231</v>
      </c>
      <c r="G5433">
        <f t="shared" si="671"/>
        <v>-0.66125575835799699</v>
      </c>
      <c r="H5433">
        <f t="shared" si="672"/>
        <v>0.46378213910532312</v>
      </c>
      <c r="I5433">
        <f t="shared" si="677"/>
        <v>3.4711499822266521</v>
      </c>
      <c r="J5433">
        <f t="shared" si="673"/>
        <v>7.4083436376226928</v>
      </c>
      <c r="K5433">
        <f t="shared" si="674"/>
        <v>5.0819210912996272E-3</v>
      </c>
      <c r="L5433">
        <f t="shared" si="675"/>
        <v>5.0819210912996272E-3</v>
      </c>
      <c r="M5433">
        <f t="shared" si="676"/>
        <v>3</v>
      </c>
    </row>
    <row r="5434" spans="1:13" x14ac:dyDescent="0.2">
      <c r="A5434" s="10">
        <v>5422</v>
      </c>
      <c r="B5434" t="s">
        <v>48517</v>
      </c>
      <c r="C5434">
        <v>250000</v>
      </c>
      <c r="D5434">
        <v>2</v>
      </c>
      <c r="E5434">
        <v>2894</v>
      </c>
      <c r="F5434">
        <f t="shared" si="670"/>
        <v>-0.11743328470047106</v>
      </c>
      <c r="G5434">
        <f t="shared" si="671"/>
        <v>1.8399733572088456E-4</v>
      </c>
      <c r="H5434">
        <f t="shared" si="672"/>
        <v>1.0965567896820303</v>
      </c>
      <c r="I5434">
        <f t="shared" si="677"/>
        <v>1.2323451204404725</v>
      </c>
      <c r="J5434">
        <f t="shared" si="673"/>
        <v>3.9457305549891921</v>
      </c>
      <c r="K5434">
        <f t="shared" si="674"/>
        <v>0.93315142831383735</v>
      </c>
      <c r="L5434">
        <f t="shared" si="675"/>
        <v>0.93315142831383735</v>
      </c>
      <c r="M5434">
        <f t="shared" si="676"/>
        <v>3</v>
      </c>
    </row>
    <row r="5435" spans="1:13" x14ac:dyDescent="0.2">
      <c r="A5435" s="10">
        <v>5423</v>
      </c>
      <c r="B5435" t="s">
        <v>48521</v>
      </c>
      <c r="C5435">
        <v>3800000</v>
      </c>
      <c r="D5435">
        <v>2</v>
      </c>
      <c r="E5435">
        <v>2620</v>
      </c>
      <c r="F5435">
        <f t="shared" si="670"/>
        <v>-9.3022268753352969E-2</v>
      </c>
      <c r="G5435">
        <f t="shared" si="671"/>
        <v>1.8399733572088456E-4</v>
      </c>
      <c r="H5435">
        <f t="shared" si="672"/>
        <v>0.99273627815028309</v>
      </c>
      <c r="I5435">
        <f t="shared" si="677"/>
        <v>1.4696681612011822</v>
      </c>
      <c r="J5435">
        <f t="shared" si="673"/>
        <v>3.9526820796461015</v>
      </c>
      <c r="K5435">
        <f t="shared" si="674"/>
        <v>0.7981266258965839</v>
      </c>
      <c r="L5435">
        <f t="shared" si="675"/>
        <v>0.7981266258965839</v>
      </c>
      <c r="M5435">
        <f t="shared" si="676"/>
        <v>3</v>
      </c>
    </row>
    <row r="5436" spans="1:13" x14ac:dyDescent="0.2">
      <c r="A5436" s="10">
        <v>5424</v>
      </c>
      <c r="B5436" t="s">
        <v>48529</v>
      </c>
      <c r="C5436">
        <v>2205000</v>
      </c>
      <c r="D5436">
        <v>3</v>
      </c>
      <c r="E5436">
        <v>1332</v>
      </c>
      <c r="F5436">
        <f t="shared" si="670"/>
        <v>-0.10399003507325533</v>
      </c>
      <c r="G5436">
        <f t="shared" si="671"/>
        <v>0.66162375302943877</v>
      </c>
      <c r="H5436">
        <f t="shared" si="672"/>
        <v>0.50470409255579285</v>
      </c>
      <c r="I5436">
        <f t="shared" si="677"/>
        <v>3.3287042433100824</v>
      </c>
      <c r="J5436">
        <f t="shared" si="673"/>
        <v>2.1062523347337563</v>
      </c>
      <c r="K5436">
        <f t="shared" si="674"/>
        <v>1.7626698002740764</v>
      </c>
      <c r="L5436">
        <f t="shared" si="675"/>
        <v>1.7626698002740764</v>
      </c>
      <c r="M5436">
        <f t="shared" si="676"/>
        <v>3</v>
      </c>
    </row>
    <row r="5437" spans="1:13" x14ac:dyDescent="0.2">
      <c r="A5437" s="10">
        <v>5425</v>
      </c>
      <c r="B5437" t="s">
        <v>48536</v>
      </c>
      <c r="C5437">
        <v>23850000</v>
      </c>
      <c r="D5437">
        <v>4</v>
      </c>
      <c r="E5437">
        <v>3989</v>
      </c>
      <c r="F5437">
        <f t="shared" si="670"/>
        <v>4.4848398778961809E-2</v>
      </c>
      <c r="G5437">
        <f t="shared" si="671"/>
        <v>1.3230635087231564</v>
      </c>
      <c r="H5437">
        <f t="shared" si="672"/>
        <v>1.5114599288326258</v>
      </c>
      <c r="I5437">
        <f t="shared" si="677"/>
        <v>2.2358780759569505</v>
      </c>
      <c r="J5437">
        <f t="shared" si="673"/>
        <v>0.61478602935785098</v>
      </c>
      <c r="K5437">
        <f t="shared" si="674"/>
        <v>5.2143923382328046</v>
      </c>
      <c r="L5437">
        <f t="shared" si="675"/>
        <v>0.61478602935785098</v>
      </c>
      <c r="M5437">
        <f t="shared" si="676"/>
        <v>2</v>
      </c>
    </row>
    <row r="5438" spans="1:13" x14ac:dyDescent="0.2">
      <c r="A5438" s="10">
        <v>5426</v>
      </c>
      <c r="B5438" t="s">
        <v>48543</v>
      </c>
      <c r="C5438">
        <v>34010000</v>
      </c>
      <c r="D5438">
        <v>3</v>
      </c>
      <c r="E5438">
        <v>5085</v>
      </c>
      <c r="F5438">
        <f t="shared" si="670"/>
        <v>0.11471203878536172</v>
      </c>
      <c r="G5438">
        <f t="shared" si="671"/>
        <v>0.66162375302943877</v>
      </c>
      <c r="H5438">
        <f t="shared" si="672"/>
        <v>1.9267419749596144</v>
      </c>
      <c r="I5438">
        <f t="shared" si="677"/>
        <v>0.53712733220253828</v>
      </c>
      <c r="J5438">
        <f t="shared" si="673"/>
        <v>2.4592539075052873</v>
      </c>
      <c r="K5438">
        <f t="shared" si="674"/>
        <v>4.1555987220490014</v>
      </c>
      <c r="L5438">
        <f t="shared" si="675"/>
        <v>0.53712733220253828</v>
      </c>
      <c r="M5438">
        <f t="shared" si="676"/>
        <v>1</v>
      </c>
    </row>
    <row r="5439" spans="1:13" x14ac:dyDescent="0.2">
      <c r="A5439" s="10">
        <v>5427</v>
      </c>
      <c r="B5439" t="s">
        <v>48545</v>
      </c>
      <c r="C5439">
        <v>2300000</v>
      </c>
      <c r="D5439">
        <v>1</v>
      </c>
      <c r="E5439">
        <v>4720</v>
      </c>
      <c r="F5439">
        <f t="shared" si="670"/>
        <v>-0.1033367825338254</v>
      </c>
      <c r="G5439">
        <f t="shared" si="671"/>
        <v>-0.66125575835799699</v>
      </c>
      <c r="H5439">
        <f t="shared" si="672"/>
        <v>1.7884409285760825</v>
      </c>
      <c r="I5439">
        <f t="shared" si="677"/>
        <v>0.61441068794229348</v>
      </c>
      <c r="J5439">
        <f t="shared" si="673"/>
        <v>7.4845966127606722</v>
      </c>
      <c r="K5439">
        <f t="shared" si="674"/>
        <v>1.9486107846773901</v>
      </c>
      <c r="L5439">
        <f t="shared" si="675"/>
        <v>0.61441068794229348</v>
      </c>
      <c r="M5439">
        <f t="shared" si="676"/>
        <v>1</v>
      </c>
    </row>
    <row r="5440" spans="1:13" x14ac:dyDescent="0.2">
      <c r="A5440" s="10">
        <v>5428</v>
      </c>
      <c r="B5440" t="s">
        <v>48553</v>
      </c>
      <c r="C5440">
        <v>7000000</v>
      </c>
      <c r="D5440">
        <v>1</v>
      </c>
      <c r="E5440">
        <v>6911</v>
      </c>
      <c r="F5440">
        <f t="shared" si="670"/>
        <v>-7.101797268834513E-2</v>
      </c>
      <c r="G5440">
        <f t="shared" si="671"/>
        <v>-0.66125575835799699</v>
      </c>
      <c r="H5440">
        <f t="shared" si="672"/>
        <v>2.6186261138536668</v>
      </c>
      <c r="I5440">
        <f t="shared" si="677"/>
        <v>0.61082926745060107</v>
      </c>
      <c r="J5440">
        <f t="shared" si="673"/>
        <v>9.3186877508204304</v>
      </c>
      <c r="K5440">
        <f t="shared" si="674"/>
        <v>4.9571848680704873</v>
      </c>
      <c r="L5440">
        <f t="shared" si="675"/>
        <v>0.61082926745060107</v>
      </c>
      <c r="M5440">
        <f t="shared" si="676"/>
        <v>1</v>
      </c>
    </row>
    <row r="5441" spans="1:13" x14ac:dyDescent="0.2">
      <c r="A5441" s="10">
        <v>5429</v>
      </c>
      <c r="B5441" t="s">
        <v>48563</v>
      </c>
      <c r="C5441">
        <v>200000</v>
      </c>
      <c r="D5441">
        <v>1</v>
      </c>
      <c r="E5441">
        <v>702</v>
      </c>
      <c r="F5441">
        <f t="shared" si="670"/>
        <v>-0.1177771018264868</v>
      </c>
      <c r="G5441">
        <f t="shared" si="671"/>
        <v>-0.66125575835799699</v>
      </c>
      <c r="H5441">
        <f t="shared" si="672"/>
        <v>0.26599269742805298</v>
      </c>
      <c r="I5441">
        <f t="shared" si="677"/>
        <v>4.198885014078714</v>
      </c>
      <c r="J5441">
        <f t="shared" si="673"/>
        <v>7.6981475342101442</v>
      </c>
      <c r="K5441">
        <f t="shared" si="674"/>
        <v>1.6039319538862729E-2</v>
      </c>
      <c r="L5441">
        <f t="shared" si="675"/>
        <v>1.6039319538862729E-2</v>
      </c>
      <c r="M5441">
        <f t="shared" si="676"/>
        <v>3</v>
      </c>
    </row>
    <row r="5442" spans="1:13" x14ac:dyDescent="0.2">
      <c r="A5442" s="10">
        <v>5430</v>
      </c>
      <c r="B5442" t="s">
        <v>48567</v>
      </c>
      <c r="C5442">
        <v>1950000</v>
      </c>
      <c r="D5442">
        <v>2</v>
      </c>
      <c r="E5442">
        <v>2285</v>
      </c>
      <c r="F5442">
        <f t="shared" si="670"/>
        <v>-0.10574350241593564</v>
      </c>
      <c r="G5442">
        <f t="shared" si="671"/>
        <v>1.8399733572088456E-4</v>
      </c>
      <c r="H5442">
        <f t="shared" si="672"/>
        <v>0.86580244105854842</v>
      </c>
      <c r="I5442">
        <f t="shared" si="677"/>
        <v>1.7948071652899866</v>
      </c>
      <c r="J5442">
        <f t="shared" si="673"/>
        <v>3.9969966847548721</v>
      </c>
      <c r="K5442">
        <f t="shared" si="674"/>
        <v>0.66152479963274691</v>
      </c>
      <c r="L5442">
        <f t="shared" si="675"/>
        <v>0.66152479963274691</v>
      </c>
      <c r="M5442">
        <f t="shared" si="676"/>
        <v>3</v>
      </c>
    </row>
    <row r="5443" spans="1:13" x14ac:dyDescent="0.2">
      <c r="A5443" s="10">
        <v>5431</v>
      </c>
      <c r="B5443" t="s">
        <v>48571</v>
      </c>
      <c r="C5443">
        <v>400000</v>
      </c>
      <c r="D5443">
        <v>1</v>
      </c>
      <c r="E5443">
        <v>11660</v>
      </c>
      <c r="F5443">
        <f t="shared" si="670"/>
        <v>-0.11640183332242381</v>
      </c>
      <c r="G5443">
        <f t="shared" si="671"/>
        <v>-0.66125575835799699</v>
      </c>
      <c r="H5443">
        <f t="shared" si="672"/>
        <v>4.4180553447451532</v>
      </c>
      <c r="I5443">
        <f t="shared" si="677"/>
        <v>5.347132942101962</v>
      </c>
      <c r="J5443">
        <f t="shared" si="673"/>
        <v>18.040415232700987</v>
      </c>
      <c r="K5443">
        <f t="shared" si="674"/>
        <v>16.20472420227253</v>
      </c>
      <c r="L5443">
        <f t="shared" si="675"/>
        <v>5.347132942101962</v>
      </c>
      <c r="M5443">
        <f t="shared" si="676"/>
        <v>1</v>
      </c>
    </row>
    <row r="5444" spans="1:13" x14ac:dyDescent="0.2">
      <c r="A5444" s="10">
        <v>5432</v>
      </c>
      <c r="B5444" t="s">
        <v>48583</v>
      </c>
      <c r="C5444">
        <v>2850000</v>
      </c>
      <c r="D5444">
        <v>1</v>
      </c>
      <c r="E5444">
        <v>1067</v>
      </c>
      <c r="F5444">
        <f t="shared" si="670"/>
        <v>-9.955479414765217E-2</v>
      </c>
      <c r="G5444">
        <f t="shared" si="671"/>
        <v>-0.66125575835799699</v>
      </c>
      <c r="H5444">
        <f t="shared" si="672"/>
        <v>0.40429374381158478</v>
      </c>
      <c r="I5444">
        <f t="shared" si="677"/>
        <v>3.6794068493272616</v>
      </c>
      <c r="J5444">
        <f t="shared" si="673"/>
        <v>7.4845567402134741</v>
      </c>
      <c r="K5444">
        <f t="shared" si="674"/>
        <v>3.1776898613741615E-4</v>
      </c>
      <c r="L5444">
        <f t="shared" si="675"/>
        <v>3.1776898613741615E-4</v>
      </c>
      <c r="M5444">
        <f t="shared" si="676"/>
        <v>3</v>
      </c>
    </row>
    <row r="5445" spans="1:13" x14ac:dyDescent="0.2">
      <c r="A5445" s="10">
        <v>5433</v>
      </c>
      <c r="B5445" t="s">
        <v>48591</v>
      </c>
      <c r="C5445">
        <v>5800000</v>
      </c>
      <c r="D5445">
        <v>1</v>
      </c>
      <c r="E5445">
        <v>1038</v>
      </c>
      <c r="F5445">
        <f t="shared" si="670"/>
        <v>-7.9269583712723066E-2</v>
      </c>
      <c r="G5445">
        <f t="shared" si="671"/>
        <v>-0.66125575835799699</v>
      </c>
      <c r="H5445">
        <f t="shared" si="672"/>
        <v>0.39330544149618085</v>
      </c>
      <c r="I5445">
        <f t="shared" si="677"/>
        <v>3.7169317952384824</v>
      </c>
      <c r="J5445">
        <f t="shared" si="673"/>
        <v>7.4973523916590032</v>
      </c>
      <c r="K5445">
        <f t="shared" si="674"/>
        <v>1.1358651978121985E-3</v>
      </c>
      <c r="L5445">
        <f t="shared" si="675"/>
        <v>1.1358651978121985E-3</v>
      </c>
      <c r="M5445">
        <f t="shared" si="676"/>
        <v>3</v>
      </c>
    </row>
    <row r="5446" spans="1:13" x14ac:dyDescent="0.2">
      <c r="A5446" s="10">
        <v>5434</v>
      </c>
      <c r="B5446" t="s">
        <v>48595</v>
      </c>
      <c r="C5446">
        <v>29557587</v>
      </c>
      <c r="D5446">
        <v>8</v>
      </c>
      <c r="E5446">
        <v>3928</v>
      </c>
      <c r="F5446">
        <f t="shared" si="670"/>
        <v>8.4095721955458669E-2</v>
      </c>
      <c r="G5446">
        <f t="shared" si="671"/>
        <v>3.9688225314980281</v>
      </c>
      <c r="H5446">
        <f t="shared" si="672"/>
        <v>1.4883466032726382</v>
      </c>
      <c r="I5446">
        <f t="shared" si="677"/>
        <v>16.276431379126763</v>
      </c>
      <c r="J5446">
        <f t="shared" si="673"/>
        <v>4.1033283852629721</v>
      </c>
      <c r="K5446">
        <f t="shared" si="674"/>
        <v>22.677232766234795</v>
      </c>
      <c r="L5446">
        <f t="shared" si="675"/>
        <v>4.1033283852629721</v>
      </c>
      <c r="M5446">
        <f t="shared" si="676"/>
        <v>2</v>
      </c>
    </row>
    <row r="5447" spans="1:13" x14ac:dyDescent="0.2">
      <c r="A5447" s="10">
        <v>5435</v>
      </c>
      <c r="B5447" t="s">
        <v>48599</v>
      </c>
      <c r="C5447">
        <v>7000</v>
      </c>
      <c r="D5447">
        <v>1</v>
      </c>
      <c r="E5447">
        <v>719</v>
      </c>
      <c r="F5447">
        <f t="shared" si="670"/>
        <v>-0.11910423593290759</v>
      </c>
      <c r="G5447">
        <f t="shared" si="671"/>
        <v>-0.66125575835799699</v>
      </c>
      <c r="H5447">
        <f t="shared" si="672"/>
        <v>0.272434116026738</v>
      </c>
      <c r="I5447">
        <f t="shared" si="677"/>
        <v>4.1741801730996571</v>
      </c>
      <c r="J5447">
        <f t="shared" si="673"/>
        <v>7.6877321435549035</v>
      </c>
      <c r="K5447">
        <f t="shared" si="674"/>
        <v>1.4464962296322749E-2</v>
      </c>
      <c r="L5447">
        <f t="shared" si="675"/>
        <v>1.4464962296322749E-2</v>
      </c>
      <c r="M5447">
        <f t="shared" si="676"/>
        <v>3</v>
      </c>
    </row>
    <row r="5448" spans="1:13" x14ac:dyDescent="0.2">
      <c r="A5448" s="10">
        <v>5436</v>
      </c>
      <c r="B5448" t="s">
        <v>48602</v>
      </c>
      <c r="C5448">
        <v>9868996</v>
      </c>
      <c r="D5448">
        <v>3</v>
      </c>
      <c r="E5448">
        <v>1373</v>
      </c>
      <c r="F5448">
        <f t="shared" si="670"/>
        <v>-5.128977350293161E-2</v>
      </c>
      <c r="G5448">
        <f t="shared" si="671"/>
        <v>0.66162375302943877</v>
      </c>
      <c r="H5448">
        <f t="shared" si="672"/>
        <v>0.52023927858791552</v>
      </c>
      <c r="I5448">
        <f t="shared" si="677"/>
        <v>3.2718346309531485</v>
      </c>
      <c r="J5448">
        <f t="shared" si="673"/>
        <v>2.082749990291394</v>
      </c>
      <c r="K5448">
        <f t="shared" si="674"/>
        <v>1.7701190279251662</v>
      </c>
      <c r="L5448">
        <f t="shared" si="675"/>
        <v>1.7701190279251662</v>
      </c>
      <c r="M5448">
        <f t="shared" si="676"/>
        <v>3</v>
      </c>
    </row>
    <row r="5449" spans="1:13" x14ac:dyDescent="0.2">
      <c r="A5449" s="10">
        <v>5437</v>
      </c>
      <c r="B5449" t="s">
        <v>48617</v>
      </c>
      <c r="C5449">
        <v>11658743</v>
      </c>
      <c r="D5449">
        <v>4</v>
      </c>
      <c r="E5449">
        <v>4720</v>
      </c>
      <c r="F5449">
        <f t="shared" si="670"/>
        <v>-3.8982860106225488E-2</v>
      </c>
      <c r="G5449">
        <f t="shared" si="671"/>
        <v>1.3230635087231564</v>
      </c>
      <c r="H5449">
        <f t="shared" si="672"/>
        <v>1.7884409285760825</v>
      </c>
      <c r="I5449">
        <f t="shared" si="677"/>
        <v>1.9224748860157295</v>
      </c>
      <c r="J5449">
        <f t="shared" si="673"/>
        <v>0.91635372251769387</v>
      </c>
      <c r="K5449">
        <f t="shared" si="674"/>
        <v>5.8915142206354796</v>
      </c>
      <c r="L5449">
        <f t="shared" si="675"/>
        <v>0.91635372251769387</v>
      </c>
      <c r="M5449">
        <f t="shared" si="676"/>
        <v>2</v>
      </c>
    </row>
    <row r="5450" spans="1:13" x14ac:dyDescent="0.2">
      <c r="A5450" s="10">
        <v>5438</v>
      </c>
      <c r="B5450" t="s">
        <v>48633</v>
      </c>
      <c r="C5450">
        <v>2282118</v>
      </c>
      <c r="D5450">
        <v>1</v>
      </c>
      <c r="E5450">
        <v>4324</v>
      </c>
      <c r="F5450">
        <f t="shared" si="670"/>
        <v>-0.10345974529077367</v>
      </c>
      <c r="G5450">
        <f t="shared" si="671"/>
        <v>-0.66125575835799699</v>
      </c>
      <c r="H5450">
        <f t="shared" si="672"/>
        <v>1.6383937659243604</v>
      </c>
      <c r="I5450">
        <f t="shared" si="677"/>
        <v>0.76156504288533788</v>
      </c>
      <c r="J5450">
        <f t="shared" si="673"/>
        <v>7.2994990881830359</v>
      </c>
      <c r="K5450">
        <f t="shared" si="674"/>
        <v>1.5522229249527646</v>
      </c>
      <c r="L5450">
        <f t="shared" si="675"/>
        <v>0.76156504288533788</v>
      </c>
      <c r="M5450">
        <f t="shared" si="676"/>
        <v>1</v>
      </c>
    </row>
    <row r="5451" spans="1:13" x14ac:dyDescent="0.2">
      <c r="A5451" s="10">
        <v>5439</v>
      </c>
      <c r="B5451" t="s">
        <v>48636</v>
      </c>
      <c r="C5451">
        <v>27680000</v>
      </c>
      <c r="D5451">
        <v>2</v>
      </c>
      <c r="E5451">
        <v>5816</v>
      </c>
      <c r="F5451">
        <f t="shared" si="670"/>
        <v>7.118479063176808E-2</v>
      </c>
      <c r="G5451">
        <f t="shared" si="671"/>
        <v>1.8399733572088456E-4</v>
      </c>
      <c r="H5451">
        <f t="shared" si="672"/>
        <v>2.2037229747030711</v>
      </c>
      <c r="I5451">
        <f t="shared" si="677"/>
        <v>1.1625378978049642E-2</v>
      </c>
      <c r="J5451">
        <f t="shared" si="673"/>
        <v>5.1729482789340651</v>
      </c>
      <c r="K5451">
        <f t="shared" si="674"/>
        <v>3.751769341200748</v>
      </c>
      <c r="L5451">
        <f t="shared" si="675"/>
        <v>1.1625378978049642E-2</v>
      </c>
      <c r="M5451">
        <f t="shared" si="676"/>
        <v>1</v>
      </c>
    </row>
    <row r="5452" spans="1:13" x14ac:dyDescent="0.2">
      <c r="A5452" s="10">
        <v>5440</v>
      </c>
      <c r="B5452" t="s">
        <v>48639</v>
      </c>
      <c r="C5452">
        <v>925000</v>
      </c>
      <c r="D5452">
        <v>1</v>
      </c>
      <c r="E5452">
        <v>1586</v>
      </c>
      <c r="F5452">
        <f t="shared" si="670"/>
        <v>-0.11279175349925846</v>
      </c>
      <c r="G5452">
        <f t="shared" si="671"/>
        <v>-0.66125575835799699</v>
      </c>
      <c r="H5452">
        <f t="shared" si="672"/>
        <v>0.60094646455967515</v>
      </c>
      <c r="I5452">
        <f t="shared" si="677"/>
        <v>3.0121947510565077</v>
      </c>
      <c r="J5452">
        <f t="shared" si="673"/>
        <v>7.2530585394713869</v>
      </c>
      <c r="K5452">
        <f t="shared" si="674"/>
        <v>4.3430104822292384E-2</v>
      </c>
      <c r="L5452">
        <f t="shared" si="675"/>
        <v>4.3430104822292384E-2</v>
      </c>
      <c r="M5452">
        <f t="shared" si="676"/>
        <v>3</v>
      </c>
    </row>
    <row r="5453" spans="1:13" x14ac:dyDescent="0.2">
      <c r="A5453" s="10">
        <v>5441</v>
      </c>
      <c r="B5453" t="s">
        <v>48647</v>
      </c>
      <c r="C5453">
        <v>30000000</v>
      </c>
      <c r="D5453">
        <v>1</v>
      </c>
      <c r="E5453">
        <v>5816</v>
      </c>
      <c r="F5453">
        <f t="shared" si="670"/>
        <v>8.7137905278898767E-2</v>
      </c>
      <c r="G5453">
        <f t="shared" si="671"/>
        <v>-0.66125575835799699</v>
      </c>
      <c r="H5453">
        <f t="shared" si="672"/>
        <v>2.2037229747030711</v>
      </c>
      <c r="I5453">
        <f t="shared" si="677"/>
        <v>0.45282259442413314</v>
      </c>
      <c r="J5453">
        <f t="shared" si="673"/>
        <v>8.2388481544734891</v>
      </c>
      <c r="K5453">
        <f t="shared" si="674"/>
        <v>3.3203967754113664</v>
      </c>
      <c r="L5453">
        <f t="shared" si="675"/>
        <v>0.45282259442413314</v>
      </c>
      <c r="M5453">
        <f t="shared" si="676"/>
        <v>1</v>
      </c>
    </row>
    <row r="5454" spans="1:13" x14ac:dyDescent="0.2">
      <c r="A5454" s="10">
        <v>5442</v>
      </c>
      <c r="B5454" t="s">
        <v>48651</v>
      </c>
      <c r="C5454">
        <v>3000000</v>
      </c>
      <c r="D5454">
        <v>1</v>
      </c>
      <c r="E5454">
        <v>2163</v>
      </c>
      <c r="F5454">
        <f t="shared" ref="F5454:F5517" si="678">STANDARDIZE(C5454, $C$9, $C$10)</f>
        <v>-9.8523342769604935E-2</v>
      </c>
      <c r="G5454">
        <f t="shared" ref="G5454:G5517" si="679" xml:space="preserve"> STANDARDIZE(D5454, $D$9, $D$10)</f>
        <v>-0.66125575835799699</v>
      </c>
      <c r="H5454">
        <f t="shared" ref="H5454:H5517" si="680">STANDARDIZE(E5454, $E$9, $E$10)</f>
        <v>0.81957578993857338</v>
      </c>
      <c r="I5454">
        <f t="shared" si="677"/>
        <v>2.357195990506642</v>
      </c>
      <c r="J5454">
        <f t="shared" ref="J5454:J5517" si="681">SUMXMY2($D$6:$F$6, F5454:H5454)</f>
        <v>7.081898144882194</v>
      </c>
      <c r="K5454">
        <f t="shared" ref="K5454:K5517" si="682">SUMXMY2($D$7:$F$7, F5454:H5454)</f>
        <v>0.18256157429987738</v>
      </c>
      <c r="L5454">
        <f t="shared" ref="L5454:L5517" si="683" xml:space="preserve"> MIN(I5454:K5454)</f>
        <v>0.18256157429987738</v>
      </c>
      <c r="M5454">
        <f t="shared" ref="M5454:M5517" si="684">MATCH(L5454, I5454:K5454, 0)</f>
        <v>3</v>
      </c>
    </row>
    <row r="5455" spans="1:13" x14ac:dyDescent="0.2">
      <c r="A5455" s="10">
        <v>5443</v>
      </c>
      <c r="B5455" t="s">
        <v>48660</v>
      </c>
      <c r="C5455">
        <v>1750000</v>
      </c>
      <c r="D5455">
        <v>1</v>
      </c>
      <c r="E5455">
        <v>4355</v>
      </c>
      <c r="F5455">
        <f t="shared" si="678"/>
        <v>-0.10711877091999862</v>
      </c>
      <c r="G5455">
        <f t="shared" si="679"/>
        <v>-0.66125575835799699</v>
      </c>
      <c r="H5455">
        <f t="shared" si="680"/>
        <v>1.6501398821925508</v>
      </c>
      <c r="I5455">
        <f t="shared" si="677"/>
        <v>0.74892457505903254</v>
      </c>
      <c r="J5455">
        <f t="shared" si="681"/>
        <v>7.3129401338651867</v>
      </c>
      <c r="K5455">
        <f t="shared" si="682"/>
        <v>1.5815724417060137</v>
      </c>
      <c r="L5455">
        <f t="shared" si="683"/>
        <v>0.74892457505903254</v>
      </c>
      <c r="M5455">
        <f t="shared" si="684"/>
        <v>1</v>
      </c>
    </row>
    <row r="5456" spans="1:13" x14ac:dyDescent="0.2">
      <c r="A5456" s="10">
        <v>5444</v>
      </c>
      <c r="B5456" t="s">
        <v>48667</v>
      </c>
      <c r="C5456">
        <v>65628255</v>
      </c>
      <c r="D5456">
        <v>5</v>
      </c>
      <c r="E5456">
        <v>4355</v>
      </c>
      <c r="F5456">
        <f t="shared" si="678"/>
        <v>0.33212999006002253</v>
      </c>
      <c r="G5456">
        <f t="shared" si="679"/>
        <v>1.9845032644168743</v>
      </c>
      <c r="H5456">
        <f t="shared" si="680"/>
        <v>1.6501398821925508</v>
      </c>
      <c r="I5456">
        <f t="shared" si="677"/>
        <v>4.3799657412703237</v>
      </c>
      <c r="J5456">
        <f t="shared" si="681"/>
        <v>0.43531187912796643</v>
      </c>
      <c r="K5456">
        <f t="shared" si="682"/>
        <v>8.7796874447077471</v>
      </c>
      <c r="L5456">
        <f t="shared" si="683"/>
        <v>0.43531187912796643</v>
      </c>
      <c r="M5456">
        <f t="shared" si="684"/>
        <v>2</v>
      </c>
    </row>
    <row r="5457" spans="1:13" x14ac:dyDescent="0.2">
      <c r="A5457" s="10">
        <v>5445</v>
      </c>
      <c r="B5457" t="s">
        <v>48685</v>
      </c>
      <c r="C5457">
        <v>320000</v>
      </c>
      <c r="D5457">
        <v>2</v>
      </c>
      <c r="E5457">
        <v>2163</v>
      </c>
      <c r="F5457">
        <f t="shared" si="678"/>
        <v>-0.11695194072404901</v>
      </c>
      <c r="G5457">
        <f t="shared" si="679"/>
        <v>1.8399733572088456E-4</v>
      </c>
      <c r="H5457">
        <f t="shared" si="680"/>
        <v>0.81957578993857338</v>
      </c>
      <c r="I5457">
        <f t="shared" si="677"/>
        <v>1.9223140376477139</v>
      </c>
      <c r="J5457">
        <f t="shared" si="681"/>
        <v>4.0223620454026312</v>
      </c>
      <c r="K5457">
        <f t="shared" si="682"/>
        <v>0.61987150825745252</v>
      </c>
      <c r="L5457">
        <f t="shared" si="683"/>
        <v>0.61987150825745252</v>
      </c>
      <c r="M5457">
        <f t="shared" si="684"/>
        <v>3</v>
      </c>
    </row>
    <row r="5458" spans="1:13" x14ac:dyDescent="0.2">
      <c r="A5458" s="10">
        <v>5446</v>
      </c>
      <c r="B5458" t="s">
        <v>48707</v>
      </c>
      <c r="C5458">
        <v>13500000</v>
      </c>
      <c r="D5458">
        <v>1</v>
      </c>
      <c r="E5458">
        <v>7583</v>
      </c>
      <c r="F5458">
        <f t="shared" si="678"/>
        <v>-2.6321746306297942E-2</v>
      </c>
      <c r="G5458">
        <f t="shared" si="679"/>
        <v>-0.66125575835799699</v>
      </c>
      <c r="H5458">
        <f t="shared" si="680"/>
        <v>2.8732516019899226</v>
      </c>
      <c r="I5458">
        <f t="shared" si="677"/>
        <v>0.88587752236330841</v>
      </c>
      <c r="J5458">
        <f t="shared" si="681"/>
        <v>10.156685528649405</v>
      </c>
      <c r="K5458">
        <f t="shared" si="682"/>
        <v>6.1613990304006645</v>
      </c>
      <c r="L5458">
        <f t="shared" si="683"/>
        <v>0.88587752236330841</v>
      </c>
      <c r="M5458">
        <f t="shared" si="684"/>
        <v>1</v>
      </c>
    </row>
    <row r="5459" spans="1:13" x14ac:dyDescent="0.2">
      <c r="A5459" s="10">
        <v>5447</v>
      </c>
      <c r="B5459" t="s">
        <v>48713</v>
      </c>
      <c r="C5459">
        <v>650000</v>
      </c>
      <c r="D5459">
        <v>2</v>
      </c>
      <c r="E5459">
        <v>2163</v>
      </c>
      <c r="F5459">
        <f t="shared" si="678"/>
        <v>-0.11468274769234507</v>
      </c>
      <c r="G5459">
        <f t="shared" si="679"/>
        <v>1.8399733572088456E-4</v>
      </c>
      <c r="H5459">
        <f t="shared" si="680"/>
        <v>0.81957578993857338</v>
      </c>
      <c r="I5459">
        <f t="shared" si="677"/>
        <v>1.9219546833190517</v>
      </c>
      <c r="J5459">
        <f t="shared" si="681"/>
        <v>4.0219582203906565</v>
      </c>
      <c r="K5459">
        <f t="shared" si="682"/>
        <v>0.61985855714617211</v>
      </c>
      <c r="L5459">
        <f t="shared" si="683"/>
        <v>0.61985855714617211</v>
      </c>
      <c r="M5459">
        <f t="shared" si="684"/>
        <v>3</v>
      </c>
    </row>
    <row r="5460" spans="1:13" x14ac:dyDescent="0.2">
      <c r="A5460" s="10">
        <v>5448</v>
      </c>
      <c r="B5460" t="s">
        <v>48724</v>
      </c>
      <c r="C5460">
        <v>9000000</v>
      </c>
      <c r="D5460">
        <v>2</v>
      </c>
      <c r="E5460">
        <v>5085</v>
      </c>
      <c r="F5460">
        <f t="shared" si="678"/>
        <v>-5.7265287647715227E-2</v>
      </c>
      <c r="G5460">
        <f t="shared" si="679"/>
        <v>1.8399733572088456E-4</v>
      </c>
      <c r="H5460">
        <f t="shared" si="680"/>
        <v>1.9267419749596144</v>
      </c>
      <c r="I5460">
        <f t="shared" si="677"/>
        <v>7.7144030996994975E-2</v>
      </c>
      <c r="J5460">
        <f t="shared" si="681"/>
        <v>4.627656247529238</v>
      </c>
      <c r="K5460">
        <f t="shared" si="682"/>
        <v>2.7943571549684703</v>
      </c>
      <c r="L5460">
        <f t="shared" si="683"/>
        <v>7.7144030996994975E-2</v>
      </c>
      <c r="M5460">
        <f t="shared" si="684"/>
        <v>1</v>
      </c>
    </row>
    <row r="5461" spans="1:13" x14ac:dyDescent="0.2">
      <c r="A5461" s="10">
        <v>5449</v>
      </c>
      <c r="B5461" t="s">
        <v>48730</v>
      </c>
      <c r="C5461">
        <v>6000000</v>
      </c>
      <c r="D5461">
        <v>1</v>
      </c>
      <c r="E5461">
        <v>6181</v>
      </c>
      <c r="F5461">
        <f t="shared" si="678"/>
        <v>-7.7894315208660081E-2</v>
      </c>
      <c r="G5461">
        <f t="shared" si="679"/>
        <v>-0.66125575835799699</v>
      </c>
      <c r="H5461">
        <f t="shared" si="680"/>
        <v>2.342024021086603</v>
      </c>
      <c r="I5461">
        <f t="shared" si="677"/>
        <v>0.45833195695538587</v>
      </c>
      <c r="J5461">
        <f t="shared" si="681"/>
        <v>8.5538362323361259</v>
      </c>
      <c r="K5461">
        <f t="shared" si="682"/>
        <v>3.8016880680709741</v>
      </c>
      <c r="L5461">
        <f t="shared" si="683"/>
        <v>0.45833195695538587</v>
      </c>
      <c r="M5461">
        <f t="shared" si="684"/>
        <v>1</v>
      </c>
    </row>
    <row r="5462" spans="1:13" x14ac:dyDescent="0.2">
      <c r="A5462" s="10">
        <v>5450</v>
      </c>
      <c r="B5462" t="s">
        <v>48733</v>
      </c>
      <c r="C5462">
        <v>23500000</v>
      </c>
      <c r="D5462">
        <v>2</v>
      </c>
      <c r="E5462">
        <v>5816</v>
      </c>
      <c r="F5462">
        <f t="shared" si="678"/>
        <v>4.2441678896851576E-2</v>
      </c>
      <c r="G5462">
        <f t="shared" si="679"/>
        <v>1.8399733572088456E-4</v>
      </c>
      <c r="H5462">
        <f t="shared" si="680"/>
        <v>2.2037229747030711</v>
      </c>
      <c r="I5462">
        <f t="shared" si="677"/>
        <v>6.2533204338974359E-3</v>
      </c>
      <c r="J5462">
        <f t="shared" si="681"/>
        <v>5.1681395157118715</v>
      </c>
      <c r="K5462">
        <f t="shared" si="682"/>
        <v>3.7420095085697604</v>
      </c>
      <c r="L5462">
        <f t="shared" si="683"/>
        <v>6.2533204338974359E-3</v>
      </c>
      <c r="M5462">
        <f t="shared" si="684"/>
        <v>1</v>
      </c>
    </row>
    <row r="5463" spans="1:13" x14ac:dyDescent="0.2">
      <c r="A5463" s="10">
        <v>5451</v>
      </c>
      <c r="B5463" t="s">
        <v>48735</v>
      </c>
      <c r="C5463">
        <v>325000</v>
      </c>
      <c r="D5463">
        <v>2</v>
      </c>
      <c r="E5463">
        <v>1251</v>
      </c>
      <c r="F5463">
        <f t="shared" si="678"/>
        <v>-0.11691755901144743</v>
      </c>
      <c r="G5463">
        <f t="shared" si="679"/>
        <v>1.8399733572088456E-4</v>
      </c>
      <c r="H5463">
        <f t="shared" si="680"/>
        <v>0.47401262746794054</v>
      </c>
      <c r="I5463">
        <f t="shared" si="677"/>
        <v>2.9983429722893091</v>
      </c>
      <c r="J5463">
        <f t="shared" si="681"/>
        <v>4.3331986096931612</v>
      </c>
      <c r="K5463">
        <f t="shared" si="682"/>
        <v>0.44415472992595617</v>
      </c>
      <c r="L5463">
        <f t="shared" si="683"/>
        <v>0.44415472992595617</v>
      </c>
      <c r="M5463">
        <f t="shared" si="684"/>
        <v>3</v>
      </c>
    </row>
    <row r="5464" spans="1:13" x14ac:dyDescent="0.2">
      <c r="A5464" s="10">
        <v>5452</v>
      </c>
      <c r="B5464" t="s">
        <v>48739</v>
      </c>
      <c r="C5464">
        <v>6000000</v>
      </c>
      <c r="D5464">
        <v>2</v>
      </c>
      <c r="E5464">
        <v>1767</v>
      </c>
      <c r="F5464">
        <f t="shared" si="678"/>
        <v>-7.7894315208660081E-2</v>
      </c>
      <c r="G5464">
        <f t="shared" si="679"/>
        <v>1.8399733572088456E-4</v>
      </c>
      <c r="H5464">
        <f t="shared" si="680"/>
        <v>0.66952862728685125</v>
      </c>
      <c r="I5464">
        <f t="shared" si="677"/>
        <v>2.3554545227563213</v>
      </c>
      <c r="J5464">
        <f t="shared" si="681"/>
        <v>4.1224828064270005</v>
      </c>
      <c r="K5464">
        <f t="shared" si="682"/>
        <v>0.51545088371978853</v>
      </c>
      <c r="L5464">
        <f t="shared" si="683"/>
        <v>0.51545088371978853</v>
      </c>
      <c r="M5464">
        <f t="shared" si="684"/>
        <v>3</v>
      </c>
    </row>
    <row r="5465" spans="1:13" x14ac:dyDescent="0.2">
      <c r="A5465" s="10">
        <v>5453</v>
      </c>
      <c r="B5465" t="s">
        <v>48742</v>
      </c>
      <c r="C5465">
        <v>1119109</v>
      </c>
      <c r="D5465">
        <v>1</v>
      </c>
      <c r="E5465">
        <v>2528</v>
      </c>
      <c r="F5465">
        <f t="shared" si="678"/>
        <v>-0.11145699352898264</v>
      </c>
      <c r="G5465">
        <f t="shared" si="679"/>
        <v>-0.66125575835799699</v>
      </c>
      <c r="H5465">
        <f t="shared" si="680"/>
        <v>0.9578768363221053</v>
      </c>
      <c r="I5465">
        <f t="shared" si="677"/>
        <v>1.9952332930837602</v>
      </c>
      <c r="J5465">
        <f t="shared" si="681"/>
        <v>7.0264333994831389</v>
      </c>
      <c r="K5465">
        <f t="shared" si="682"/>
        <v>0.31959938434843255</v>
      </c>
      <c r="L5465">
        <f t="shared" si="683"/>
        <v>0.31959938434843255</v>
      </c>
      <c r="M5465">
        <f t="shared" si="684"/>
        <v>3</v>
      </c>
    </row>
    <row r="5466" spans="1:13" x14ac:dyDescent="0.2">
      <c r="A5466" s="10">
        <v>5454</v>
      </c>
      <c r="B5466" t="s">
        <v>48758</v>
      </c>
      <c r="C5466">
        <v>4000000</v>
      </c>
      <c r="D5466">
        <v>1</v>
      </c>
      <c r="E5466">
        <v>1067</v>
      </c>
      <c r="F5466">
        <f t="shared" si="678"/>
        <v>-9.1647000249289984E-2</v>
      </c>
      <c r="G5466">
        <f t="shared" si="679"/>
        <v>-0.66125575835799699</v>
      </c>
      <c r="H5466">
        <f t="shared" si="680"/>
        <v>0.40429374381158478</v>
      </c>
      <c r="I5466">
        <f t="shared" si="677"/>
        <v>3.6784742889321191</v>
      </c>
      <c r="J5466">
        <f t="shared" si="681"/>
        <v>7.4834692062249699</v>
      </c>
      <c r="K5466">
        <f t="shared" si="682"/>
        <v>5.9237131823465115E-4</v>
      </c>
      <c r="L5466">
        <f t="shared" si="683"/>
        <v>5.9237131823465115E-4</v>
      </c>
      <c r="M5466">
        <f t="shared" si="684"/>
        <v>3</v>
      </c>
    </row>
    <row r="5467" spans="1:13" x14ac:dyDescent="0.2">
      <c r="A5467" s="10">
        <v>5455</v>
      </c>
      <c r="B5467" t="s">
        <v>48766</v>
      </c>
      <c r="C5467">
        <v>2400000</v>
      </c>
      <c r="D5467">
        <v>2</v>
      </c>
      <c r="E5467">
        <v>2163</v>
      </c>
      <c r="F5467">
        <f t="shared" si="678"/>
        <v>-0.1026491482817939</v>
      </c>
      <c r="G5467">
        <f t="shared" si="679"/>
        <v>1.8399733572088456E-4</v>
      </c>
      <c r="H5467">
        <f t="shared" si="680"/>
        <v>0.81957578993857338</v>
      </c>
      <c r="I5467">
        <f t="shared" si="677"/>
        <v>1.9202211304993333</v>
      </c>
      <c r="J5467">
        <f t="shared" si="681"/>
        <v>4.0199888381897351</v>
      </c>
      <c r="K5467">
        <f t="shared" si="682"/>
        <v>0.61996199108529604</v>
      </c>
      <c r="L5467">
        <f t="shared" si="683"/>
        <v>0.61996199108529604</v>
      </c>
      <c r="M5467">
        <f t="shared" si="684"/>
        <v>3</v>
      </c>
    </row>
    <row r="5468" spans="1:13" x14ac:dyDescent="0.2">
      <c r="A5468" s="10">
        <v>5456</v>
      </c>
      <c r="B5468" t="s">
        <v>48778</v>
      </c>
      <c r="C5468">
        <v>1500000</v>
      </c>
      <c r="D5468">
        <v>1</v>
      </c>
      <c r="E5468">
        <v>702</v>
      </c>
      <c r="F5468">
        <f t="shared" si="678"/>
        <v>-0.10883785655007736</v>
      </c>
      <c r="G5468">
        <f t="shared" si="679"/>
        <v>-0.66125575835799699</v>
      </c>
      <c r="H5468">
        <f t="shared" si="680"/>
        <v>0.26599269742805298</v>
      </c>
      <c r="I5468">
        <f t="shared" ref="I5468:I5531" si="685" xml:space="preserve"> SUMXMY2($D$5:$F$5, F5468:H5468)</f>
        <v>4.1975142484123342</v>
      </c>
      <c r="J5468">
        <f t="shared" si="681"/>
        <v>7.6966015810034429</v>
      </c>
      <c r="K5468">
        <f t="shared" si="682"/>
        <v>1.603317260762336E-2</v>
      </c>
      <c r="L5468">
        <f t="shared" si="683"/>
        <v>1.603317260762336E-2</v>
      </c>
      <c r="M5468">
        <f t="shared" si="684"/>
        <v>3</v>
      </c>
    </row>
    <row r="5469" spans="1:13" x14ac:dyDescent="0.2">
      <c r="A5469" s="10">
        <v>5457</v>
      </c>
      <c r="B5469" t="s">
        <v>48827</v>
      </c>
      <c r="C5469">
        <v>100000</v>
      </c>
      <c r="D5469">
        <v>1</v>
      </c>
      <c r="E5469">
        <v>1063</v>
      </c>
      <c r="F5469">
        <f t="shared" si="678"/>
        <v>-0.11846473607851829</v>
      </c>
      <c r="G5469">
        <f t="shared" si="679"/>
        <v>-0.66125575835799699</v>
      </c>
      <c r="H5469">
        <f t="shared" si="680"/>
        <v>0.40277811590601181</v>
      </c>
      <c r="I5469">
        <f t="shared" si="685"/>
        <v>3.6876008343228572</v>
      </c>
      <c r="J5469">
        <f t="shared" si="681"/>
        <v>7.4897652103044248</v>
      </c>
      <c r="K5469">
        <f t="shared" si="682"/>
        <v>1.3492470746993281E-4</v>
      </c>
      <c r="L5469">
        <f t="shared" si="683"/>
        <v>1.3492470746993281E-4</v>
      </c>
      <c r="M5469">
        <f t="shared" si="684"/>
        <v>3</v>
      </c>
    </row>
    <row r="5470" spans="1:13" x14ac:dyDescent="0.2">
      <c r="A5470" s="10">
        <v>5458</v>
      </c>
      <c r="B5470" t="s">
        <v>48831</v>
      </c>
      <c r="C5470">
        <v>1000</v>
      </c>
      <c r="D5470">
        <v>1</v>
      </c>
      <c r="E5470">
        <v>1251</v>
      </c>
      <c r="F5470">
        <f t="shared" si="678"/>
        <v>-0.11914549398802947</v>
      </c>
      <c r="G5470">
        <f t="shared" si="679"/>
        <v>-0.66125575835799699</v>
      </c>
      <c r="H5470">
        <f t="shared" si="680"/>
        <v>0.47401262746794054</v>
      </c>
      <c r="I5470">
        <f t="shared" si="685"/>
        <v>3.4362082094234134</v>
      </c>
      <c r="J5470">
        <f t="shared" si="681"/>
        <v>7.3961228114256912</v>
      </c>
      <c r="K5470">
        <f t="shared" si="682"/>
        <v>6.6747612586646873E-3</v>
      </c>
      <c r="L5470">
        <f t="shared" si="683"/>
        <v>6.6747612586646873E-3</v>
      </c>
      <c r="M5470">
        <f t="shared" si="684"/>
        <v>3</v>
      </c>
    </row>
    <row r="5471" spans="1:13" x14ac:dyDescent="0.2">
      <c r="A5471" s="10">
        <v>5459</v>
      </c>
      <c r="B5471" t="s">
        <v>48844</v>
      </c>
      <c r="C5471">
        <v>827</v>
      </c>
      <c r="D5471">
        <v>1</v>
      </c>
      <c r="E5471">
        <v>824</v>
      </c>
      <c r="F5471">
        <f t="shared" si="678"/>
        <v>-0.11914668359528549</v>
      </c>
      <c r="G5471">
        <f t="shared" si="679"/>
        <v>-0.66125575835799699</v>
      </c>
      <c r="H5471">
        <f t="shared" si="680"/>
        <v>0.31221934854802796</v>
      </c>
      <c r="I5471">
        <f t="shared" si="685"/>
        <v>4.0220964881573966</v>
      </c>
      <c r="J5471">
        <f t="shared" si="681"/>
        <v>7.6237470187054832</v>
      </c>
      <c r="K5471">
        <f t="shared" si="682"/>
        <v>6.4908621616352061E-3</v>
      </c>
      <c r="L5471">
        <f t="shared" si="683"/>
        <v>6.4908621616352061E-3</v>
      </c>
      <c r="M5471">
        <f t="shared" si="684"/>
        <v>3</v>
      </c>
    </row>
    <row r="5472" spans="1:13" x14ac:dyDescent="0.2">
      <c r="A5472" s="10">
        <v>5460</v>
      </c>
      <c r="B5472" t="s">
        <v>48854</v>
      </c>
      <c r="C5472">
        <v>2800000</v>
      </c>
      <c r="D5472">
        <v>2</v>
      </c>
      <c r="E5472">
        <v>1494</v>
      </c>
      <c r="F5472">
        <f t="shared" si="678"/>
        <v>-9.989861127366792E-2</v>
      </c>
      <c r="G5472">
        <f t="shared" si="679"/>
        <v>1.8399733572088456E-4</v>
      </c>
      <c r="H5472">
        <f t="shared" si="680"/>
        <v>0.56608702273149736</v>
      </c>
      <c r="I5472">
        <f t="shared" si="685"/>
        <v>2.6858536362675367</v>
      </c>
      <c r="J5472">
        <f t="shared" si="681"/>
        <v>4.2242590574306886</v>
      </c>
      <c r="K5472">
        <f t="shared" si="682"/>
        <v>0.46778916764652634</v>
      </c>
      <c r="L5472">
        <f t="shared" si="683"/>
        <v>0.46778916764652634</v>
      </c>
      <c r="M5472">
        <f t="shared" si="684"/>
        <v>3</v>
      </c>
    </row>
    <row r="5473" spans="1:13" x14ac:dyDescent="0.2">
      <c r="A5473" s="10">
        <v>5461</v>
      </c>
      <c r="B5473" t="s">
        <v>48858</v>
      </c>
      <c r="C5473">
        <v>12000000</v>
      </c>
      <c r="D5473">
        <v>1</v>
      </c>
      <c r="E5473">
        <v>4355</v>
      </c>
      <c r="F5473">
        <f t="shared" si="678"/>
        <v>-3.6636260086770366E-2</v>
      </c>
      <c r="G5473">
        <f t="shared" si="679"/>
        <v>-0.66125575835799699</v>
      </c>
      <c r="H5473">
        <f t="shared" si="680"/>
        <v>1.6501398821925508</v>
      </c>
      <c r="I5473">
        <f t="shared" si="685"/>
        <v>0.74395679072567633</v>
      </c>
      <c r="J5473">
        <f t="shared" si="681"/>
        <v>7.3065910631562145</v>
      </c>
      <c r="K5473">
        <f t="shared" si="682"/>
        <v>1.5873641512458778</v>
      </c>
      <c r="L5473">
        <f t="shared" si="683"/>
        <v>0.74395679072567633</v>
      </c>
      <c r="M5473">
        <f t="shared" si="684"/>
        <v>1</v>
      </c>
    </row>
    <row r="5474" spans="1:13" x14ac:dyDescent="0.2">
      <c r="A5474" s="10">
        <v>5462</v>
      </c>
      <c r="B5474" t="s">
        <v>48865</v>
      </c>
      <c r="C5474">
        <v>2250000</v>
      </c>
      <c r="D5474">
        <v>1</v>
      </c>
      <c r="E5474">
        <v>333</v>
      </c>
      <c r="F5474">
        <f t="shared" si="678"/>
        <v>-0.10368059965984115</v>
      </c>
      <c r="G5474">
        <f t="shared" si="679"/>
        <v>-0.66125575835799699</v>
      </c>
      <c r="H5474">
        <f t="shared" si="680"/>
        <v>0.12617602313894821</v>
      </c>
      <c r="I5474">
        <f t="shared" si="685"/>
        <v>4.7581988298343347</v>
      </c>
      <c r="J5474">
        <f t="shared" si="681"/>
        <v>7.9475845049406466</v>
      </c>
      <c r="K5474">
        <f t="shared" si="682"/>
        <v>7.1040006880566095E-2</v>
      </c>
      <c r="L5474">
        <f t="shared" si="683"/>
        <v>7.1040006880566095E-2</v>
      </c>
      <c r="M5474">
        <f t="shared" si="684"/>
        <v>3</v>
      </c>
    </row>
    <row r="5475" spans="1:13" x14ac:dyDescent="0.2">
      <c r="A5475" s="10">
        <v>5463</v>
      </c>
      <c r="B5475" t="s">
        <v>48880</v>
      </c>
      <c r="C5475">
        <v>5000000</v>
      </c>
      <c r="D5475">
        <v>4</v>
      </c>
      <c r="E5475">
        <v>2064</v>
      </c>
      <c r="F5475">
        <f t="shared" si="678"/>
        <v>-8.4770657728975032E-2</v>
      </c>
      <c r="G5475">
        <f t="shared" si="679"/>
        <v>1.3230635087231564</v>
      </c>
      <c r="H5475">
        <f t="shared" si="680"/>
        <v>0.78206399927564285</v>
      </c>
      <c r="I5475">
        <f t="shared" si="685"/>
        <v>3.773441364298403</v>
      </c>
      <c r="J5475">
        <f t="shared" si="681"/>
        <v>0.53976451963901129</v>
      </c>
      <c r="K5475">
        <f t="shared" si="682"/>
        <v>4.090040803050278</v>
      </c>
      <c r="L5475">
        <f t="shared" si="683"/>
        <v>0.53976451963901129</v>
      </c>
      <c r="M5475">
        <f t="shared" si="684"/>
        <v>2</v>
      </c>
    </row>
    <row r="5476" spans="1:13" x14ac:dyDescent="0.2">
      <c r="A5476" s="10">
        <v>5464</v>
      </c>
      <c r="B5476" t="s">
        <v>48884</v>
      </c>
      <c r="C5476">
        <v>7300000</v>
      </c>
      <c r="D5476">
        <v>3</v>
      </c>
      <c r="E5476">
        <v>1067</v>
      </c>
      <c r="F5476">
        <f t="shared" si="678"/>
        <v>-6.8955069932250646E-2</v>
      </c>
      <c r="G5476">
        <f t="shared" si="679"/>
        <v>0.66162375302943877</v>
      </c>
      <c r="H5476">
        <f t="shared" si="680"/>
        <v>0.40429374381158478</v>
      </c>
      <c r="I5476">
        <f t="shared" si="685"/>
        <v>3.6764926128687194</v>
      </c>
      <c r="J5476">
        <f t="shared" si="681"/>
        <v>2.2310122183824634</v>
      </c>
      <c r="K5476">
        <f t="shared" si="682"/>
        <v>1.7520849290773131</v>
      </c>
      <c r="L5476">
        <f t="shared" si="683"/>
        <v>1.7520849290773131</v>
      </c>
      <c r="M5476">
        <f t="shared" si="684"/>
        <v>3</v>
      </c>
    </row>
    <row r="5477" spans="1:13" x14ac:dyDescent="0.2">
      <c r="A5477" s="10">
        <v>5465</v>
      </c>
      <c r="B5477" t="s">
        <v>48886</v>
      </c>
      <c r="C5477">
        <v>5000000</v>
      </c>
      <c r="D5477">
        <v>1</v>
      </c>
      <c r="E5477">
        <v>4355</v>
      </c>
      <c r="F5477">
        <f t="shared" si="678"/>
        <v>-8.4770657728975032E-2</v>
      </c>
      <c r="G5477">
        <f t="shared" si="679"/>
        <v>-0.66125575835799699</v>
      </c>
      <c r="H5477">
        <f t="shared" si="680"/>
        <v>1.6501398821925508</v>
      </c>
      <c r="I5477">
        <f t="shared" si="685"/>
        <v>0.7462737109620543</v>
      </c>
      <c r="J5477">
        <f t="shared" si="681"/>
        <v>7.309851300917404</v>
      </c>
      <c r="K5477">
        <f t="shared" si="682"/>
        <v>1.5823331244468859</v>
      </c>
      <c r="L5477">
        <f t="shared" si="683"/>
        <v>0.7462737109620543</v>
      </c>
      <c r="M5477">
        <f t="shared" si="684"/>
        <v>1</v>
      </c>
    </row>
    <row r="5478" spans="1:13" x14ac:dyDescent="0.2">
      <c r="A5478" s="10">
        <v>5466</v>
      </c>
      <c r="B5478" t="s">
        <v>48889</v>
      </c>
      <c r="C5478">
        <v>833197</v>
      </c>
      <c r="D5478">
        <v>2</v>
      </c>
      <c r="E5478">
        <v>2489</v>
      </c>
      <c r="F5478">
        <f t="shared" si="678"/>
        <v>-0.11342302237165093</v>
      </c>
      <c r="G5478">
        <f t="shared" si="679"/>
        <v>1.8399733572088456E-4</v>
      </c>
      <c r="H5478">
        <f t="shared" si="680"/>
        <v>0.94309946424276903</v>
      </c>
      <c r="I5478">
        <f t="shared" si="685"/>
        <v>1.5950678419874502</v>
      </c>
      <c r="J5478">
        <f t="shared" si="681"/>
        <v>3.9685691619744285</v>
      </c>
      <c r="K5478">
        <f t="shared" si="682"/>
        <v>0.74061008631711389</v>
      </c>
      <c r="L5478">
        <f t="shared" si="683"/>
        <v>0.74061008631711389</v>
      </c>
      <c r="M5478">
        <f t="shared" si="684"/>
        <v>3</v>
      </c>
    </row>
    <row r="5479" spans="1:13" x14ac:dyDescent="0.2">
      <c r="A5479" s="10">
        <v>5467</v>
      </c>
      <c r="B5479" t="s">
        <v>48908</v>
      </c>
      <c r="C5479">
        <v>155000</v>
      </c>
      <c r="D5479">
        <v>1</v>
      </c>
      <c r="E5479">
        <v>4324</v>
      </c>
      <c r="F5479">
        <f t="shared" si="678"/>
        <v>-0.11808653723990097</v>
      </c>
      <c r="G5479">
        <f t="shared" si="679"/>
        <v>-0.66125575835799699</v>
      </c>
      <c r="H5479">
        <f t="shared" si="680"/>
        <v>1.6383937659243604</v>
      </c>
      <c r="I5479">
        <f t="shared" si="685"/>
        <v>0.76373381235884996</v>
      </c>
      <c r="J5479">
        <f t="shared" si="681"/>
        <v>7.3019545073260828</v>
      </c>
      <c r="K5479">
        <f t="shared" si="682"/>
        <v>1.5521588443688508</v>
      </c>
      <c r="L5479">
        <f t="shared" si="683"/>
        <v>0.76373381235884996</v>
      </c>
      <c r="M5479">
        <f t="shared" si="684"/>
        <v>1</v>
      </c>
    </row>
    <row r="5480" spans="1:13" x14ac:dyDescent="0.2">
      <c r="A5480" s="10">
        <v>5468</v>
      </c>
      <c r="B5480" t="s">
        <v>48924</v>
      </c>
      <c r="C5480">
        <v>50000</v>
      </c>
      <c r="D5480">
        <v>1</v>
      </c>
      <c r="E5480">
        <v>3624</v>
      </c>
      <c r="F5480">
        <f t="shared" si="678"/>
        <v>-0.11880855320453404</v>
      </c>
      <c r="G5480">
        <f t="shared" si="679"/>
        <v>-0.66125575835799699</v>
      </c>
      <c r="H5480">
        <f t="shared" si="680"/>
        <v>1.3731588824490939</v>
      </c>
      <c r="I5480">
        <f t="shared" si="685"/>
        <v>1.1340915475100699</v>
      </c>
      <c r="J5480">
        <f t="shared" si="681"/>
        <v>7.0850082040965532</v>
      </c>
      <c r="K5480">
        <f t="shared" si="682"/>
        <v>0.96163259600019579</v>
      </c>
      <c r="L5480">
        <f t="shared" si="683"/>
        <v>0.96163259600019579</v>
      </c>
      <c r="M5480">
        <f t="shared" si="684"/>
        <v>3</v>
      </c>
    </row>
    <row r="5481" spans="1:13" x14ac:dyDescent="0.2">
      <c r="A5481" s="10">
        <v>5469</v>
      </c>
      <c r="B5481" t="s">
        <v>48929</v>
      </c>
      <c r="C5481">
        <v>5490000</v>
      </c>
      <c r="D5481">
        <v>1</v>
      </c>
      <c r="E5481">
        <v>6911</v>
      </c>
      <c r="F5481">
        <f t="shared" si="678"/>
        <v>-8.14012498940207E-2</v>
      </c>
      <c r="G5481">
        <f t="shared" si="679"/>
        <v>-0.66125575835799699</v>
      </c>
      <c r="H5481">
        <f t="shared" si="680"/>
        <v>2.6186261138536668</v>
      </c>
      <c r="I5481">
        <f t="shared" si="685"/>
        <v>0.61165106960162696</v>
      </c>
      <c r="J5481">
        <f t="shared" si="681"/>
        <v>9.3197130400375237</v>
      </c>
      <c r="K5481">
        <f t="shared" si="682"/>
        <v>4.956421613075312</v>
      </c>
      <c r="L5481">
        <f t="shared" si="683"/>
        <v>0.61165106960162696</v>
      </c>
      <c r="M5481">
        <f t="shared" si="684"/>
        <v>1</v>
      </c>
    </row>
    <row r="5482" spans="1:13" x14ac:dyDescent="0.2">
      <c r="A5482" s="10">
        <v>5470</v>
      </c>
      <c r="B5482" t="s">
        <v>48932</v>
      </c>
      <c r="C5482">
        <v>1500000</v>
      </c>
      <c r="D5482">
        <v>5</v>
      </c>
      <c r="E5482">
        <v>1549</v>
      </c>
      <c r="F5482">
        <f t="shared" si="678"/>
        <v>-0.10883785655007736</v>
      </c>
      <c r="G5482">
        <f t="shared" si="679"/>
        <v>1.9845032644168743</v>
      </c>
      <c r="H5482">
        <f t="shared" si="680"/>
        <v>0.58692690643312539</v>
      </c>
      <c r="I5482">
        <f t="shared" si="685"/>
        <v>6.5567655506144904</v>
      </c>
      <c r="J5482">
        <f t="shared" si="681"/>
        <v>0.26644668096742025</v>
      </c>
      <c r="K5482">
        <f t="shared" si="682"/>
        <v>7.0378411329274577</v>
      </c>
      <c r="L5482">
        <f t="shared" si="683"/>
        <v>0.26644668096742025</v>
      </c>
      <c r="M5482">
        <f t="shared" si="684"/>
        <v>2</v>
      </c>
    </row>
    <row r="5483" spans="1:13" x14ac:dyDescent="0.2">
      <c r="A5483" s="10">
        <v>5471</v>
      </c>
      <c r="B5483" t="s">
        <v>48939</v>
      </c>
      <c r="C5483">
        <v>29500000</v>
      </c>
      <c r="D5483">
        <v>3</v>
      </c>
      <c r="E5483">
        <v>2073</v>
      </c>
      <c r="F5483">
        <f t="shared" si="678"/>
        <v>8.3699734018741284E-2</v>
      </c>
      <c r="G5483">
        <f t="shared" si="679"/>
        <v>0.66162375302943877</v>
      </c>
      <c r="H5483">
        <f t="shared" si="680"/>
        <v>0.78547416206318199</v>
      </c>
      <c r="I5483">
        <f t="shared" si="685"/>
        <v>2.4634129964439824</v>
      </c>
      <c r="J5483">
        <f t="shared" si="681"/>
        <v>1.8590010767683023</v>
      </c>
      <c r="K5483">
        <f t="shared" si="682"/>
        <v>1.9430779545365062</v>
      </c>
      <c r="L5483">
        <f t="shared" si="683"/>
        <v>1.8590010767683023</v>
      </c>
      <c r="M5483">
        <f t="shared" si="684"/>
        <v>2</v>
      </c>
    </row>
    <row r="5484" spans="1:13" x14ac:dyDescent="0.2">
      <c r="A5484" s="10">
        <v>5472</v>
      </c>
      <c r="B5484" t="s">
        <v>48942</v>
      </c>
      <c r="C5484">
        <v>2300000</v>
      </c>
      <c r="D5484">
        <v>2</v>
      </c>
      <c r="E5484">
        <v>1788</v>
      </c>
      <c r="F5484">
        <f t="shared" si="678"/>
        <v>-0.1033367825338254</v>
      </c>
      <c r="G5484">
        <f t="shared" si="679"/>
        <v>1.8399733572088456E-4</v>
      </c>
      <c r="H5484">
        <f t="shared" si="680"/>
        <v>0.67748567379110924</v>
      </c>
      <c r="I5484">
        <f t="shared" si="685"/>
        <v>2.3338492583897406</v>
      </c>
      <c r="J5484">
        <f t="shared" si="681"/>
        <v>4.1189956983964136</v>
      </c>
      <c r="K5484">
        <f t="shared" si="682"/>
        <v>0.51878491742108512</v>
      </c>
      <c r="L5484">
        <f t="shared" si="683"/>
        <v>0.51878491742108512</v>
      </c>
      <c r="M5484">
        <f t="shared" si="684"/>
        <v>3</v>
      </c>
    </row>
    <row r="5485" spans="1:13" x14ac:dyDescent="0.2">
      <c r="A5485" s="10">
        <v>5473</v>
      </c>
      <c r="B5485" t="s">
        <v>48946</v>
      </c>
      <c r="C5485">
        <v>1500000</v>
      </c>
      <c r="D5485">
        <v>1</v>
      </c>
      <c r="E5485">
        <v>1070</v>
      </c>
      <c r="F5485">
        <f t="shared" si="678"/>
        <v>-0.10883785655007736</v>
      </c>
      <c r="G5485">
        <f t="shared" si="679"/>
        <v>-0.66125575835799699</v>
      </c>
      <c r="H5485">
        <f t="shared" si="680"/>
        <v>0.4054304647407645</v>
      </c>
      <c r="I5485">
        <f t="shared" si="685"/>
        <v>3.6765715723305483</v>
      </c>
      <c r="J5485">
        <f t="shared" si="681"/>
        <v>7.4844204666885901</v>
      </c>
      <c r="K5485">
        <f t="shared" si="682"/>
        <v>1.8298976537835167E-4</v>
      </c>
      <c r="L5485">
        <f t="shared" si="683"/>
        <v>1.8298976537835167E-4</v>
      </c>
      <c r="M5485">
        <f t="shared" si="684"/>
        <v>3</v>
      </c>
    </row>
    <row r="5486" spans="1:13" x14ac:dyDescent="0.2">
      <c r="A5486" s="10">
        <v>5474</v>
      </c>
      <c r="B5486" t="s">
        <v>48967</v>
      </c>
      <c r="C5486">
        <v>21000000</v>
      </c>
      <c r="D5486">
        <v>3</v>
      </c>
      <c r="E5486">
        <v>5450</v>
      </c>
      <c r="F5486">
        <f t="shared" si="678"/>
        <v>2.5250822596064197E-2</v>
      </c>
      <c r="G5486">
        <f t="shared" si="679"/>
        <v>0.66162375302943877</v>
      </c>
      <c r="H5486">
        <f t="shared" si="680"/>
        <v>2.0650430213431461</v>
      </c>
      <c r="I5486">
        <f t="shared" si="685"/>
        <v>0.46056469087906826</v>
      </c>
      <c r="J5486">
        <f t="shared" si="681"/>
        <v>2.6906889729992471</v>
      </c>
      <c r="K5486">
        <f t="shared" si="682"/>
        <v>4.5663542876994159</v>
      </c>
      <c r="L5486">
        <f t="shared" si="683"/>
        <v>0.46056469087906826</v>
      </c>
      <c r="M5486">
        <f t="shared" si="684"/>
        <v>1</v>
      </c>
    </row>
    <row r="5487" spans="1:13" x14ac:dyDescent="0.2">
      <c r="A5487" s="10">
        <v>5475</v>
      </c>
      <c r="B5487" t="s">
        <v>48970</v>
      </c>
      <c r="C5487">
        <v>30000</v>
      </c>
      <c r="D5487">
        <v>1</v>
      </c>
      <c r="E5487">
        <v>1555</v>
      </c>
      <c r="F5487">
        <f t="shared" si="678"/>
        <v>-0.11894608005494034</v>
      </c>
      <c r="G5487">
        <f t="shared" si="679"/>
        <v>-0.66125575835799699</v>
      </c>
      <c r="H5487">
        <f t="shared" si="680"/>
        <v>0.58920034829148482</v>
      </c>
      <c r="I5487">
        <f t="shared" si="685"/>
        <v>3.0509607680703237</v>
      </c>
      <c r="J5487">
        <f t="shared" si="681"/>
        <v>7.2659353608938009</v>
      </c>
      <c r="K5487">
        <f t="shared" si="682"/>
        <v>3.8708081902665503E-2</v>
      </c>
      <c r="L5487">
        <f t="shared" si="683"/>
        <v>3.8708081902665503E-2</v>
      </c>
      <c r="M5487">
        <f t="shared" si="684"/>
        <v>3</v>
      </c>
    </row>
    <row r="5488" spans="1:13" x14ac:dyDescent="0.2">
      <c r="A5488" s="10">
        <v>5476</v>
      </c>
      <c r="B5488" t="s">
        <v>48977</v>
      </c>
      <c r="C5488">
        <v>14301880</v>
      </c>
      <c r="D5488">
        <v>4</v>
      </c>
      <c r="E5488">
        <v>1128</v>
      </c>
      <c r="F5488">
        <f t="shared" si="678"/>
        <v>-2.0807744766107788E-2</v>
      </c>
      <c r="G5488">
        <f t="shared" si="679"/>
        <v>1.3230635087231564</v>
      </c>
      <c r="H5488">
        <f t="shared" si="680"/>
        <v>0.4274070693715723</v>
      </c>
      <c r="I5488">
        <f t="shared" si="685"/>
        <v>4.9055589390795777</v>
      </c>
      <c r="J5488">
        <f t="shared" si="681"/>
        <v>0.88530025621418806</v>
      </c>
      <c r="K5488">
        <f t="shared" si="682"/>
        <v>3.9472308474867539</v>
      </c>
      <c r="L5488">
        <f t="shared" si="683"/>
        <v>0.88530025621418806</v>
      </c>
      <c r="M5488">
        <f t="shared" si="684"/>
        <v>2</v>
      </c>
    </row>
    <row r="5489" spans="1:13" x14ac:dyDescent="0.2">
      <c r="A5489" s="10">
        <v>5477</v>
      </c>
      <c r="B5489" t="s">
        <v>48980</v>
      </c>
      <c r="C5489">
        <v>30000000</v>
      </c>
      <c r="D5489">
        <v>1</v>
      </c>
      <c r="E5489">
        <v>5816</v>
      </c>
      <c r="F5489">
        <f t="shared" si="678"/>
        <v>8.7137905278898767E-2</v>
      </c>
      <c r="G5489">
        <f t="shared" si="679"/>
        <v>-0.66125575835799699</v>
      </c>
      <c r="H5489">
        <f t="shared" si="680"/>
        <v>2.2037229747030711</v>
      </c>
      <c r="I5489">
        <f t="shared" si="685"/>
        <v>0.45282259442413314</v>
      </c>
      <c r="J5489">
        <f t="shared" si="681"/>
        <v>8.2388481544734891</v>
      </c>
      <c r="K5489">
        <f t="shared" si="682"/>
        <v>3.3203967754113664</v>
      </c>
      <c r="L5489">
        <f t="shared" si="683"/>
        <v>0.45282259442413314</v>
      </c>
      <c r="M5489">
        <f t="shared" si="684"/>
        <v>1</v>
      </c>
    </row>
    <row r="5490" spans="1:13" x14ac:dyDescent="0.2">
      <c r="A5490" s="10">
        <v>5478</v>
      </c>
      <c r="B5490" t="s">
        <v>48983</v>
      </c>
      <c r="C5490">
        <v>8000000</v>
      </c>
      <c r="D5490">
        <v>1</v>
      </c>
      <c r="E5490">
        <v>702</v>
      </c>
      <c r="F5490">
        <f t="shared" si="678"/>
        <v>-6.4141630168030178E-2</v>
      </c>
      <c r="G5490">
        <f t="shared" si="679"/>
        <v>-0.66125575835799699</v>
      </c>
      <c r="H5490">
        <f t="shared" si="680"/>
        <v>0.26599269742805298</v>
      </c>
      <c r="I5490">
        <f t="shared" si="685"/>
        <v>4.1930577232637916</v>
      </c>
      <c r="J5490">
        <f t="shared" si="681"/>
        <v>7.69126911815329</v>
      </c>
      <c r="K5490">
        <f t="shared" si="682"/>
        <v>1.8399741134780764E-2</v>
      </c>
      <c r="L5490">
        <f t="shared" si="683"/>
        <v>1.8399741134780764E-2</v>
      </c>
      <c r="M5490">
        <f t="shared" si="684"/>
        <v>3</v>
      </c>
    </row>
    <row r="5491" spans="1:13" x14ac:dyDescent="0.2">
      <c r="A5491" s="10">
        <v>5479</v>
      </c>
      <c r="B5491" t="s">
        <v>48986</v>
      </c>
      <c r="C5491">
        <v>90000</v>
      </c>
      <c r="D5491">
        <v>3</v>
      </c>
      <c r="E5491">
        <v>1342</v>
      </c>
      <c r="F5491">
        <f t="shared" si="678"/>
        <v>-0.11853349950372144</v>
      </c>
      <c r="G5491">
        <f t="shared" si="679"/>
        <v>0.66162375302943877</v>
      </c>
      <c r="H5491">
        <f t="shared" si="680"/>
        <v>0.50849316231972519</v>
      </c>
      <c r="I5491">
        <f t="shared" si="685"/>
        <v>3.3180138250295568</v>
      </c>
      <c r="J5491">
        <f t="shared" si="681"/>
        <v>2.1042371929359929</v>
      </c>
      <c r="K5491">
        <f t="shared" si="682"/>
        <v>1.7634845917723547</v>
      </c>
      <c r="L5491">
        <f t="shared" si="683"/>
        <v>1.7634845917723547</v>
      </c>
      <c r="M5491">
        <f t="shared" si="684"/>
        <v>3</v>
      </c>
    </row>
    <row r="5492" spans="1:13" x14ac:dyDescent="0.2">
      <c r="A5492" s="10">
        <v>5480</v>
      </c>
      <c r="B5492" t="s">
        <v>48994</v>
      </c>
      <c r="C5492">
        <v>350000</v>
      </c>
      <c r="D5492">
        <v>2</v>
      </c>
      <c r="E5492">
        <v>5085</v>
      </c>
      <c r="F5492">
        <f t="shared" si="678"/>
        <v>-0.11674565044843956</v>
      </c>
      <c r="G5492">
        <f t="shared" si="679"/>
        <v>1.8399733572088456E-4</v>
      </c>
      <c r="H5492">
        <f t="shared" si="680"/>
        <v>1.9267419749596144</v>
      </c>
      <c r="I5492">
        <f t="shared" si="685"/>
        <v>8.3135988643003048E-2</v>
      </c>
      <c r="J5492">
        <f t="shared" si="681"/>
        <v>4.6348138761166195</v>
      </c>
      <c r="K5492">
        <f t="shared" si="682"/>
        <v>2.7912691494921997</v>
      </c>
      <c r="L5492">
        <f t="shared" si="683"/>
        <v>8.3135988643003048E-2</v>
      </c>
      <c r="M5492">
        <f t="shared" si="684"/>
        <v>1</v>
      </c>
    </row>
    <row r="5493" spans="1:13" x14ac:dyDescent="0.2">
      <c r="A5493" s="10">
        <v>5481</v>
      </c>
      <c r="B5493" t="s">
        <v>49001</v>
      </c>
      <c r="C5493">
        <v>1000000</v>
      </c>
      <c r="D5493">
        <v>2</v>
      </c>
      <c r="E5493">
        <v>2650</v>
      </c>
      <c r="F5493">
        <f t="shared" si="678"/>
        <v>-0.11227602781023484</v>
      </c>
      <c r="G5493">
        <f t="shared" si="679"/>
        <v>1.8399733572088456E-4</v>
      </c>
      <c r="H5493">
        <f t="shared" si="680"/>
        <v>1.0041034874420802</v>
      </c>
      <c r="I5493">
        <f t="shared" si="685"/>
        <v>1.4448082886775824</v>
      </c>
      <c r="J5493">
        <f t="shared" si="681"/>
        <v>3.9533703136242955</v>
      </c>
      <c r="K5493">
        <f t="shared" si="682"/>
        <v>0.81150359302945074</v>
      </c>
      <c r="L5493">
        <f t="shared" si="683"/>
        <v>0.81150359302945074</v>
      </c>
      <c r="M5493">
        <f t="shared" si="684"/>
        <v>3</v>
      </c>
    </row>
    <row r="5494" spans="1:13" x14ac:dyDescent="0.2">
      <c r="A5494" s="10">
        <v>5482</v>
      </c>
      <c r="B5494" t="s">
        <v>49010</v>
      </c>
      <c r="C5494">
        <v>368000000</v>
      </c>
      <c r="D5494">
        <v>6</v>
      </c>
      <c r="E5494">
        <v>3108</v>
      </c>
      <c r="F5494">
        <f t="shared" si="678"/>
        <v>2.4113416771453524</v>
      </c>
      <c r="G5494">
        <f t="shared" si="679"/>
        <v>2.6459430201105922</v>
      </c>
      <c r="H5494">
        <f t="shared" si="680"/>
        <v>1.1776428826301832</v>
      </c>
      <c r="I5494">
        <f t="shared" si="685"/>
        <v>14.045477143118188</v>
      </c>
      <c r="J5494">
        <f t="shared" si="681"/>
        <v>6.3887950681861021</v>
      </c>
      <c r="K5494">
        <f t="shared" si="682"/>
        <v>17.926055765416013</v>
      </c>
      <c r="L5494">
        <f t="shared" si="683"/>
        <v>6.3887950681861021</v>
      </c>
      <c r="M5494">
        <f t="shared" si="684"/>
        <v>2</v>
      </c>
    </row>
    <row r="5495" spans="1:13" x14ac:dyDescent="0.2">
      <c r="A5495" s="10">
        <v>5483</v>
      </c>
      <c r="B5495" t="s">
        <v>49016</v>
      </c>
      <c r="C5495">
        <v>35350000</v>
      </c>
      <c r="D5495">
        <v>4</v>
      </c>
      <c r="E5495">
        <v>2073</v>
      </c>
      <c r="F5495">
        <f t="shared" si="678"/>
        <v>0.12392633776258376</v>
      </c>
      <c r="G5495">
        <f t="shared" si="679"/>
        <v>1.3230635087231564</v>
      </c>
      <c r="H5495">
        <f t="shared" si="680"/>
        <v>0.78547416206318199</v>
      </c>
      <c r="I5495">
        <f t="shared" si="685"/>
        <v>3.7872202440312486</v>
      </c>
      <c r="J5495">
        <f t="shared" si="681"/>
        <v>0.55700467795113018</v>
      </c>
      <c r="K5495">
        <f t="shared" si="682"/>
        <v>4.1480310872562329</v>
      </c>
      <c r="L5495">
        <f t="shared" si="683"/>
        <v>0.55700467795113018</v>
      </c>
      <c r="M5495">
        <f t="shared" si="684"/>
        <v>2</v>
      </c>
    </row>
    <row r="5496" spans="1:13" x14ac:dyDescent="0.2">
      <c r="A5496" s="10">
        <v>5484</v>
      </c>
      <c r="B5496" t="s">
        <v>49030</v>
      </c>
      <c r="C5496">
        <v>58800000</v>
      </c>
      <c r="D5496">
        <v>1</v>
      </c>
      <c r="E5496">
        <v>4355</v>
      </c>
      <c r="F5496">
        <f t="shared" si="678"/>
        <v>0.28517656986396933</v>
      </c>
      <c r="G5496">
        <f t="shared" si="679"/>
        <v>-0.66125575835799699</v>
      </c>
      <c r="H5496">
        <f t="shared" si="680"/>
        <v>1.6501398821925508</v>
      </c>
      <c r="I5496">
        <f t="shared" si="685"/>
        <v>0.84752028824657999</v>
      </c>
      <c r="J5496">
        <f t="shared" si="681"/>
        <v>7.4038478092255247</v>
      </c>
      <c r="K5496">
        <f t="shared" si="682"/>
        <v>1.7400539232318255</v>
      </c>
      <c r="L5496">
        <f t="shared" si="683"/>
        <v>0.84752028824657999</v>
      </c>
      <c r="M5496">
        <f t="shared" si="684"/>
        <v>1</v>
      </c>
    </row>
    <row r="5497" spans="1:13" x14ac:dyDescent="0.2">
      <c r="A5497" s="10">
        <v>5485</v>
      </c>
      <c r="B5497" t="s">
        <v>49041</v>
      </c>
      <c r="C5497">
        <v>6500000</v>
      </c>
      <c r="D5497">
        <v>2</v>
      </c>
      <c r="E5497">
        <v>1098</v>
      </c>
      <c r="F5497">
        <f t="shared" si="678"/>
        <v>-7.4456143948502598E-2</v>
      </c>
      <c r="G5497">
        <f t="shared" si="679"/>
        <v>1.8399733572088456E-4</v>
      </c>
      <c r="H5497">
        <f t="shared" si="680"/>
        <v>0.41603986007977517</v>
      </c>
      <c r="I5497">
        <f t="shared" si="685"/>
        <v>3.1972412619245629</v>
      </c>
      <c r="J5497">
        <f t="shared" si="681"/>
        <v>4.4028937831033508</v>
      </c>
      <c r="K5497">
        <f t="shared" si="682"/>
        <v>0.43953726435299034</v>
      </c>
      <c r="L5497">
        <f t="shared" si="683"/>
        <v>0.43953726435299034</v>
      </c>
      <c r="M5497">
        <f t="shared" si="684"/>
        <v>3</v>
      </c>
    </row>
    <row r="5498" spans="1:13" x14ac:dyDescent="0.2">
      <c r="A5498" s="10">
        <v>5486</v>
      </c>
      <c r="B5498" t="s">
        <v>49048</v>
      </c>
      <c r="C5498">
        <v>1000000</v>
      </c>
      <c r="D5498">
        <v>1</v>
      </c>
      <c r="E5498">
        <v>1541</v>
      </c>
      <c r="F5498">
        <f t="shared" si="678"/>
        <v>-0.11227602781023484</v>
      </c>
      <c r="G5498">
        <f t="shared" si="679"/>
        <v>-0.66125575835799699</v>
      </c>
      <c r="H5498">
        <f t="shared" si="680"/>
        <v>0.58389565062197946</v>
      </c>
      <c r="I5498">
        <f t="shared" si="685"/>
        <v>3.0670644847131348</v>
      </c>
      <c r="J5498">
        <f t="shared" si="681"/>
        <v>7.2701619969167286</v>
      </c>
      <c r="K5498">
        <f t="shared" si="682"/>
        <v>3.6614538776947286E-2</v>
      </c>
      <c r="L5498">
        <f t="shared" si="683"/>
        <v>3.6614538776947286E-2</v>
      </c>
      <c r="M5498">
        <f t="shared" si="684"/>
        <v>3</v>
      </c>
    </row>
    <row r="5499" spans="1:13" x14ac:dyDescent="0.2">
      <c r="A5499" s="10">
        <v>5487</v>
      </c>
      <c r="B5499" t="s">
        <v>49051</v>
      </c>
      <c r="C5499">
        <v>580000</v>
      </c>
      <c r="D5499">
        <v>1</v>
      </c>
      <c r="E5499">
        <v>2255</v>
      </c>
      <c r="F5499">
        <f t="shared" si="678"/>
        <v>-0.11516409166876712</v>
      </c>
      <c r="G5499">
        <f t="shared" si="679"/>
        <v>-0.66125575835799699</v>
      </c>
      <c r="H5499">
        <f t="shared" si="680"/>
        <v>0.85443523176675129</v>
      </c>
      <c r="I5499">
        <f t="shared" si="685"/>
        <v>2.2642465839833239</v>
      </c>
      <c r="J5499">
        <f t="shared" si="681"/>
        <v>7.0664652471449019</v>
      </c>
      <c r="K5499">
        <f t="shared" si="682"/>
        <v>0.21334500082564553</v>
      </c>
      <c r="L5499">
        <f t="shared" si="683"/>
        <v>0.21334500082564553</v>
      </c>
      <c r="M5499">
        <f t="shared" si="684"/>
        <v>3</v>
      </c>
    </row>
    <row r="5500" spans="1:13" x14ac:dyDescent="0.2">
      <c r="A5500" s="10">
        <v>5488</v>
      </c>
      <c r="B5500" t="s">
        <v>49055</v>
      </c>
      <c r="C5500">
        <v>1007958</v>
      </c>
      <c r="D5500">
        <v>2</v>
      </c>
      <c r="E5500">
        <v>5816</v>
      </c>
      <c r="F5500">
        <f t="shared" si="678"/>
        <v>-0.11222130587645818</v>
      </c>
      <c r="G5500">
        <f t="shared" si="679"/>
        <v>1.8399733572088456E-4</v>
      </c>
      <c r="H5500">
        <f t="shared" si="680"/>
        <v>2.2037229747030711</v>
      </c>
      <c r="I5500">
        <f t="shared" si="685"/>
        <v>5.7130991470292023E-3</v>
      </c>
      <c r="J5500">
        <f t="shared" si="681"/>
        <v>5.1706303140517722</v>
      </c>
      <c r="K5500">
        <f t="shared" si="682"/>
        <v>3.7178592396638472</v>
      </c>
      <c r="L5500">
        <f t="shared" si="683"/>
        <v>5.7130991470292023E-3</v>
      </c>
      <c r="M5500">
        <f t="shared" si="684"/>
        <v>1</v>
      </c>
    </row>
    <row r="5501" spans="1:13" x14ac:dyDescent="0.2">
      <c r="A5501" s="10">
        <v>5489</v>
      </c>
      <c r="B5501" t="s">
        <v>49061</v>
      </c>
      <c r="C5501">
        <v>39450000</v>
      </c>
      <c r="D5501">
        <v>2</v>
      </c>
      <c r="E5501">
        <v>1067</v>
      </c>
      <c r="F5501">
        <f t="shared" si="678"/>
        <v>0.15211934209587505</v>
      </c>
      <c r="G5501">
        <f t="shared" si="679"/>
        <v>1.8399733572088456E-4</v>
      </c>
      <c r="H5501">
        <f t="shared" si="680"/>
        <v>0.40429374381158478</v>
      </c>
      <c r="I5501">
        <f t="shared" si="685"/>
        <v>3.2735742343420591</v>
      </c>
      <c r="J5501">
        <f t="shared" si="681"/>
        <v>4.4487766196969831</v>
      </c>
      <c r="K5501">
        <f t="shared" si="682"/>
        <v>0.50790952075305618</v>
      </c>
      <c r="L5501">
        <f t="shared" si="683"/>
        <v>0.50790952075305618</v>
      </c>
      <c r="M5501">
        <f t="shared" si="684"/>
        <v>3</v>
      </c>
    </row>
    <row r="5502" spans="1:13" x14ac:dyDescent="0.2">
      <c r="A5502" s="10">
        <v>5490</v>
      </c>
      <c r="B5502" t="s">
        <v>49070</v>
      </c>
      <c r="C5502">
        <v>8000000</v>
      </c>
      <c r="D5502">
        <v>1</v>
      </c>
      <c r="E5502">
        <v>2894</v>
      </c>
      <c r="F5502">
        <f t="shared" si="678"/>
        <v>-6.4141630168030178E-2</v>
      </c>
      <c r="G5502">
        <f t="shared" si="679"/>
        <v>-0.66125575835799699</v>
      </c>
      <c r="H5502">
        <f t="shared" si="680"/>
        <v>1.0965567896820303</v>
      </c>
      <c r="I5502">
        <f t="shared" si="685"/>
        <v>1.6640760570495177</v>
      </c>
      <c r="J5502">
        <f t="shared" si="681"/>
        <v>7.0014324068116167</v>
      </c>
      <c r="K5502">
        <f t="shared" si="682"/>
        <v>0.49801249117342605</v>
      </c>
      <c r="L5502">
        <f t="shared" si="683"/>
        <v>0.49801249117342605</v>
      </c>
      <c r="M5502">
        <f t="shared" si="684"/>
        <v>3</v>
      </c>
    </row>
    <row r="5503" spans="1:13" x14ac:dyDescent="0.2">
      <c r="A5503" s="10">
        <v>5491</v>
      </c>
      <c r="B5503" t="s">
        <v>49074</v>
      </c>
      <c r="C5503">
        <v>80000000</v>
      </c>
      <c r="D5503">
        <v>4</v>
      </c>
      <c r="E5503">
        <v>2894</v>
      </c>
      <c r="F5503">
        <f t="shared" si="678"/>
        <v>0.4309550312946463</v>
      </c>
      <c r="G5503">
        <f t="shared" si="679"/>
        <v>1.3230635087231564</v>
      </c>
      <c r="H5503">
        <f t="shared" si="680"/>
        <v>1.0965567896820303</v>
      </c>
      <c r="I5503">
        <f t="shared" si="685"/>
        <v>3.1944687786784463</v>
      </c>
      <c r="J5503">
        <f t="shared" si="681"/>
        <v>0.6470765264806605</v>
      </c>
      <c r="K5503">
        <f t="shared" si="682"/>
        <v>4.728999399067721</v>
      </c>
      <c r="L5503">
        <f t="shared" si="683"/>
        <v>0.6470765264806605</v>
      </c>
      <c r="M5503">
        <f t="shared" si="684"/>
        <v>2</v>
      </c>
    </row>
    <row r="5504" spans="1:13" x14ac:dyDescent="0.2">
      <c r="A5504" s="10">
        <v>5492</v>
      </c>
      <c r="B5504" t="s">
        <v>49082</v>
      </c>
      <c r="C5504">
        <v>1500000</v>
      </c>
      <c r="D5504">
        <v>2</v>
      </c>
      <c r="E5504">
        <v>1067</v>
      </c>
      <c r="F5504">
        <f t="shared" si="678"/>
        <v>-0.10883785655007736</v>
      </c>
      <c r="G5504">
        <f t="shared" si="679"/>
        <v>1.8399733572088456E-4</v>
      </c>
      <c r="H5504">
        <f t="shared" si="680"/>
        <v>0.40429374381158478</v>
      </c>
      <c r="I5504">
        <f t="shared" si="685"/>
        <v>3.243158627518576</v>
      </c>
      <c r="J5504">
        <f t="shared" si="681"/>
        <v>4.42347514145444</v>
      </c>
      <c r="K5504">
        <f t="shared" si="682"/>
        <v>0.43765754393067541</v>
      </c>
      <c r="L5504">
        <f t="shared" si="683"/>
        <v>0.43765754393067541</v>
      </c>
      <c r="M5504">
        <f t="shared" si="684"/>
        <v>3</v>
      </c>
    </row>
    <row r="5505" spans="1:13" x14ac:dyDescent="0.2">
      <c r="A5505" s="10">
        <v>5493</v>
      </c>
      <c r="B5505" t="s">
        <v>640</v>
      </c>
      <c r="C5505">
        <v>241039698</v>
      </c>
      <c r="D5505">
        <v>2</v>
      </c>
      <c r="E5505">
        <v>10564</v>
      </c>
      <c r="F5505">
        <f t="shared" si="678"/>
        <v>1.5383191541107251</v>
      </c>
      <c r="G5505">
        <f t="shared" si="679"/>
        <v>1.8399733572088456E-4</v>
      </c>
      <c r="H5505">
        <f t="shared" si="680"/>
        <v>4.0027732986181643</v>
      </c>
      <c r="I5505">
        <f t="shared" si="685"/>
        <v>5.7170666246890063</v>
      </c>
      <c r="J5505">
        <f t="shared" si="681"/>
        <v>14.833332614766078</v>
      </c>
      <c r="K5505">
        <f t="shared" si="682"/>
        <v>16.197966885487642</v>
      </c>
      <c r="L5505">
        <f t="shared" si="683"/>
        <v>5.7170666246890063</v>
      </c>
      <c r="M5505">
        <f t="shared" si="684"/>
        <v>1</v>
      </c>
    </row>
    <row r="5506" spans="1:13" x14ac:dyDescent="0.2">
      <c r="A5506" s="10">
        <v>5494</v>
      </c>
      <c r="B5506" t="s">
        <v>49102</v>
      </c>
      <c r="C5506">
        <v>1800000</v>
      </c>
      <c r="D5506">
        <v>1</v>
      </c>
      <c r="E5506">
        <v>702</v>
      </c>
      <c r="F5506">
        <f t="shared" si="678"/>
        <v>-0.10677495379398287</v>
      </c>
      <c r="G5506">
        <f t="shared" si="679"/>
        <v>-0.66125575835799699</v>
      </c>
      <c r="H5506">
        <f t="shared" si="680"/>
        <v>0.26599269742805298</v>
      </c>
      <c r="I5506">
        <f t="shared" si="685"/>
        <v>4.1972206142354382</v>
      </c>
      <c r="J5506">
        <f t="shared" si="681"/>
        <v>7.6962675189326264</v>
      </c>
      <c r="K5506">
        <f t="shared" si="682"/>
        <v>1.6054450446528871E-2</v>
      </c>
      <c r="L5506">
        <f t="shared" si="683"/>
        <v>1.6054450446528871E-2</v>
      </c>
      <c r="M5506">
        <f t="shared" si="684"/>
        <v>3</v>
      </c>
    </row>
    <row r="5507" spans="1:13" x14ac:dyDescent="0.2">
      <c r="A5507" s="10">
        <v>5495</v>
      </c>
      <c r="B5507" t="s">
        <v>49133</v>
      </c>
      <c r="C5507">
        <v>300000</v>
      </c>
      <c r="D5507">
        <v>1</v>
      </c>
      <c r="E5507">
        <v>1798</v>
      </c>
      <c r="F5507">
        <f t="shared" si="678"/>
        <v>-0.11708946757445531</v>
      </c>
      <c r="G5507">
        <f t="shared" si="679"/>
        <v>-0.66125575835799699</v>
      </c>
      <c r="H5507">
        <f t="shared" si="680"/>
        <v>0.68127474355504158</v>
      </c>
      <c r="I5507">
        <f t="shared" si="685"/>
        <v>2.7618238855329853</v>
      </c>
      <c r="J5507">
        <f t="shared" si="681"/>
        <v>7.1806454071360761</v>
      </c>
      <c r="K5507">
        <f t="shared" si="682"/>
        <v>8.3380369791527575E-2</v>
      </c>
      <c r="L5507">
        <f t="shared" si="683"/>
        <v>8.3380369791527575E-2</v>
      </c>
      <c r="M5507">
        <f t="shared" si="684"/>
        <v>3</v>
      </c>
    </row>
    <row r="5508" spans="1:13" x14ac:dyDescent="0.2">
      <c r="A5508" s="10">
        <v>5496</v>
      </c>
      <c r="B5508" t="s">
        <v>49138</v>
      </c>
      <c r="C5508">
        <v>161600003</v>
      </c>
      <c r="D5508">
        <v>5</v>
      </c>
      <c r="E5508">
        <v>5085</v>
      </c>
      <c r="F5508">
        <f t="shared" si="678"/>
        <v>0.99206460158137388</v>
      </c>
      <c r="G5508">
        <f t="shared" si="679"/>
        <v>1.9845032644168743</v>
      </c>
      <c r="H5508">
        <f t="shared" si="680"/>
        <v>1.9267419749596144</v>
      </c>
      <c r="I5508">
        <f t="shared" si="685"/>
        <v>5.0724668907251536</v>
      </c>
      <c r="J5508">
        <f t="shared" si="681"/>
        <v>1.7273688773932663</v>
      </c>
      <c r="K5508">
        <f t="shared" si="682"/>
        <v>10.574880565689801</v>
      </c>
      <c r="L5508">
        <f t="shared" si="683"/>
        <v>1.7273688773932663</v>
      </c>
      <c r="M5508">
        <f t="shared" si="684"/>
        <v>2</v>
      </c>
    </row>
    <row r="5509" spans="1:13" x14ac:dyDescent="0.2">
      <c r="A5509" s="10">
        <v>5497</v>
      </c>
      <c r="B5509" t="s">
        <v>49148</v>
      </c>
      <c r="C5509">
        <v>250000</v>
      </c>
      <c r="D5509">
        <v>1</v>
      </c>
      <c r="E5509">
        <v>1798</v>
      </c>
      <c r="F5509">
        <f t="shared" si="678"/>
        <v>-0.11743328470047106</v>
      </c>
      <c r="G5509">
        <f t="shared" si="679"/>
        <v>-0.66125575835799699</v>
      </c>
      <c r="H5509">
        <f t="shared" si="680"/>
        <v>0.68127474355504158</v>
      </c>
      <c r="I5509">
        <f t="shared" si="685"/>
        <v>2.7618793261243555</v>
      </c>
      <c r="J5509">
        <f t="shared" si="681"/>
        <v>7.1807075857097669</v>
      </c>
      <c r="K5509">
        <f t="shared" si="682"/>
        <v>8.338332504693112E-2</v>
      </c>
      <c r="L5509">
        <f t="shared" si="683"/>
        <v>8.338332504693112E-2</v>
      </c>
      <c r="M5509">
        <f t="shared" si="684"/>
        <v>3</v>
      </c>
    </row>
    <row r="5510" spans="1:13" x14ac:dyDescent="0.2">
      <c r="A5510" s="10">
        <v>5498</v>
      </c>
      <c r="B5510" t="s">
        <v>49154</v>
      </c>
      <c r="C5510">
        <v>2600000</v>
      </c>
      <c r="D5510">
        <v>1</v>
      </c>
      <c r="E5510">
        <v>1798</v>
      </c>
      <c r="F5510">
        <f t="shared" si="678"/>
        <v>-0.10127387977773092</v>
      </c>
      <c r="G5510">
        <f t="shared" si="679"/>
        <v>-0.66125575835799699</v>
      </c>
      <c r="H5510">
        <f t="shared" si="680"/>
        <v>0.68127474355504158</v>
      </c>
      <c r="I5510">
        <f t="shared" si="685"/>
        <v>2.759529188817242</v>
      </c>
      <c r="J5510">
        <f t="shared" si="681"/>
        <v>7.1780407632336098</v>
      </c>
      <c r="K5510">
        <f t="shared" si="682"/>
        <v>8.3499998530263006E-2</v>
      </c>
      <c r="L5510">
        <f t="shared" si="683"/>
        <v>8.3499998530263006E-2</v>
      </c>
      <c r="M5510">
        <f t="shared" si="684"/>
        <v>3</v>
      </c>
    </row>
    <row r="5511" spans="1:13" x14ac:dyDescent="0.2">
      <c r="A5511" s="10">
        <v>5499</v>
      </c>
      <c r="B5511" t="s">
        <v>49160</v>
      </c>
      <c r="C5511">
        <v>20885000</v>
      </c>
      <c r="D5511">
        <v>4</v>
      </c>
      <c r="E5511">
        <v>3656</v>
      </c>
      <c r="F5511">
        <f t="shared" si="678"/>
        <v>2.4460043206227976E-2</v>
      </c>
      <c r="G5511">
        <f t="shared" si="679"/>
        <v>1.3230635087231564</v>
      </c>
      <c r="H5511">
        <f t="shared" si="680"/>
        <v>1.3852839056936774</v>
      </c>
      <c r="I5511">
        <f t="shared" si="685"/>
        <v>2.4235854696056931</v>
      </c>
      <c r="J5511">
        <f t="shared" si="681"/>
        <v>0.52349733299842161</v>
      </c>
      <c r="K5511">
        <f t="shared" si="682"/>
        <v>4.9419335464348837</v>
      </c>
      <c r="L5511">
        <f t="shared" si="683"/>
        <v>0.52349733299842161</v>
      </c>
      <c r="M5511">
        <f t="shared" si="684"/>
        <v>2</v>
      </c>
    </row>
    <row r="5512" spans="1:13" x14ac:dyDescent="0.2">
      <c r="A5512" s="10">
        <v>5500</v>
      </c>
      <c r="B5512" t="s">
        <v>49169</v>
      </c>
      <c r="C5512">
        <v>135000</v>
      </c>
      <c r="D5512">
        <v>1</v>
      </c>
      <c r="E5512">
        <v>1798</v>
      </c>
      <c r="F5512">
        <f t="shared" si="678"/>
        <v>-0.11822406409030727</v>
      </c>
      <c r="G5512">
        <f t="shared" si="679"/>
        <v>-0.66125575835799699</v>
      </c>
      <c r="H5512">
        <f t="shared" si="680"/>
        <v>0.68127474355504158</v>
      </c>
      <c r="I5512">
        <f t="shared" si="685"/>
        <v>2.7620077367000482</v>
      </c>
      <c r="J5512">
        <f t="shared" si="681"/>
        <v>7.1808514936447958</v>
      </c>
      <c r="K5512">
        <f t="shared" si="682"/>
        <v>8.3391019349899786E-2</v>
      </c>
      <c r="L5512">
        <f t="shared" si="683"/>
        <v>8.3391019349899786E-2</v>
      </c>
      <c r="M5512">
        <f t="shared" si="684"/>
        <v>3</v>
      </c>
    </row>
    <row r="5513" spans="1:13" x14ac:dyDescent="0.2">
      <c r="A5513" s="10">
        <v>5501</v>
      </c>
      <c r="B5513" t="s">
        <v>49190</v>
      </c>
      <c r="C5513">
        <v>11000000</v>
      </c>
      <c r="D5513">
        <v>2</v>
      </c>
      <c r="E5513">
        <v>5450</v>
      </c>
      <c r="F5513">
        <f t="shared" si="678"/>
        <v>-4.3512602607085324E-2</v>
      </c>
      <c r="G5513">
        <f t="shared" si="679"/>
        <v>1.8399733572088456E-4</v>
      </c>
      <c r="H5513">
        <f t="shared" si="680"/>
        <v>2.0650430213431461</v>
      </c>
      <c r="I5513">
        <f t="shared" si="685"/>
        <v>1.9279413550367663E-2</v>
      </c>
      <c r="J5513">
        <f t="shared" si="681"/>
        <v>4.8757665946075539</v>
      </c>
      <c r="K5513">
        <f t="shared" si="682"/>
        <v>3.2395668423529989</v>
      </c>
      <c r="L5513">
        <f t="shared" si="683"/>
        <v>1.9279413550367663E-2</v>
      </c>
      <c r="M5513">
        <f t="shared" si="684"/>
        <v>1</v>
      </c>
    </row>
    <row r="5514" spans="1:13" x14ac:dyDescent="0.2">
      <c r="A5514" s="10">
        <v>5502</v>
      </c>
      <c r="B5514" t="s">
        <v>49196</v>
      </c>
      <c r="C5514">
        <v>1147034</v>
      </c>
      <c r="D5514">
        <v>2</v>
      </c>
      <c r="E5514">
        <v>965</v>
      </c>
      <c r="F5514">
        <f t="shared" si="678"/>
        <v>-0.11126497166410285</v>
      </c>
      <c r="G5514">
        <f t="shared" si="679"/>
        <v>1.8399733572088456E-4</v>
      </c>
      <c r="H5514">
        <f t="shared" si="680"/>
        <v>0.36564523221947454</v>
      </c>
      <c r="I5514">
        <f t="shared" si="685"/>
        <v>3.3840992320052874</v>
      </c>
      <c r="J5514">
        <f t="shared" si="681"/>
        <v>4.4788826612421468</v>
      </c>
      <c r="K5514">
        <f t="shared" si="682"/>
        <v>0.43822917483539842</v>
      </c>
      <c r="L5514">
        <f t="shared" si="683"/>
        <v>0.43822917483539842</v>
      </c>
      <c r="M5514">
        <f t="shared" si="684"/>
        <v>3</v>
      </c>
    </row>
    <row r="5515" spans="1:13" x14ac:dyDescent="0.2">
      <c r="A5515" s="10">
        <v>5503</v>
      </c>
      <c r="B5515" t="s">
        <v>49203</v>
      </c>
      <c r="C5515">
        <v>4500000</v>
      </c>
      <c r="D5515">
        <v>2</v>
      </c>
      <c r="E5515">
        <v>702</v>
      </c>
      <c r="F5515">
        <f t="shared" si="678"/>
        <v>-8.8208828989132501E-2</v>
      </c>
      <c r="G5515">
        <f t="shared" si="679"/>
        <v>1.8399733572088456E-4</v>
      </c>
      <c r="H5515">
        <f t="shared" si="680"/>
        <v>0.26599269742805298</v>
      </c>
      <c r="I5515">
        <f t="shared" si="685"/>
        <v>3.7574583573315081</v>
      </c>
      <c r="J5515">
        <f t="shared" si="681"/>
        <v>4.6311261085104212</v>
      </c>
      <c r="K5515">
        <f t="shared" si="682"/>
        <v>0.4541315025091428</v>
      </c>
      <c r="L5515">
        <f t="shared" si="683"/>
        <v>0.4541315025091428</v>
      </c>
      <c r="M5515">
        <f t="shared" si="684"/>
        <v>3</v>
      </c>
    </row>
    <row r="5516" spans="1:13" x14ac:dyDescent="0.2">
      <c r="A5516" s="10">
        <v>5504</v>
      </c>
      <c r="B5516" t="s">
        <v>49207</v>
      </c>
      <c r="C5516">
        <v>25000</v>
      </c>
      <c r="D5516">
        <v>1</v>
      </c>
      <c r="E5516">
        <v>882</v>
      </c>
      <c r="F5516">
        <f t="shared" si="678"/>
        <v>-0.11898046176754191</v>
      </c>
      <c r="G5516">
        <f t="shared" si="679"/>
        <v>-0.66125575835799699</v>
      </c>
      <c r="H5516">
        <f t="shared" si="680"/>
        <v>0.33419595317883577</v>
      </c>
      <c r="I5516">
        <f t="shared" si="685"/>
        <v>3.9394144021718875</v>
      </c>
      <c r="J5516">
        <f t="shared" si="681"/>
        <v>7.5897251821926561</v>
      </c>
      <c r="K5516">
        <f t="shared" si="682"/>
        <v>3.4411197798408922E-3</v>
      </c>
      <c r="L5516">
        <f t="shared" si="683"/>
        <v>3.4411197798408922E-3</v>
      </c>
      <c r="M5516">
        <f t="shared" si="684"/>
        <v>3</v>
      </c>
    </row>
    <row r="5517" spans="1:13" x14ac:dyDescent="0.2">
      <c r="A5517" s="10">
        <v>5505</v>
      </c>
      <c r="B5517" t="s">
        <v>49211</v>
      </c>
      <c r="C5517">
        <v>16494801</v>
      </c>
      <c r="D5517">
        <v>3</v>
      </c>
      <c r="E5517">
        <v>3259</v>
      </c>
      <c r="F5517">
        <f t="shared" si="678"/>
        <v>-5.7284688501162036E-3</v>
      </c>
      <c r="G5517">
        <f t="shared" si="679"/>
        <v>0.66162375302943877</v>
      </c>
      <c r="H5517">
        <f t="shared" si="680"/>
        <v>1.2348578360655622</v>
      </c>
      <c r="I5517">
        <f t="shared" si="685"/>
        <v>1.3771574988383732</v>
      </c>
      <c r="J5517">
        <f t="shared" si="681"/>
        <v>1.769582971093224</v>
      </c>
      <c r="K5517">
        <f t="shared" si="682"/>
        <v>2.4709960756925664</v>
      </c>
      <c r="L5517">
        <f t="shared" si="683"/>
        <v>1.3771574988383732</v>
      </c>
      <c r="M5517">
        <f t="shared" si="684"/>
        <v>1</v>
      </c>
    </row>
    <row r="5518" spans="1:13" x14ac:dyDescent="0.2">
      <c r="A5518" s="10">
        <v>5506</v>
      </c>
      <c r="B5518" t="s">
        <v>49223</v>
      </c>
      <c r="C5518">
        <v>11158362</v>
      </c>
      <c r="D5518">
        <v>5</v>
      </c>
      <c r="E5518">
        <v>3047</v>
      </c>
      <c r="F5518">
        <f t="shared" ref="F5518:F5581" si="686">STANDARDIZE(C5518, $C$9, $C$10)</f>
        <v>-4.2423651252883207E-2</v>
      </c>
      <c r="G5518">
        <f t="shared" ref="G5518:G5581" si="687" xml:space="preserve"> STANDARDIZE(D5518, $D$9, $D$10)</f>
        <v>1.9845032644168743</v>
      </c>
      <c r="H5518">
        <f t="shared" ref="H5518:H5581" si="688">STANDARDIZE(E5518, $E$9, $E$10)</f>
        <v>1.1545295570701957</v>
      </c>
      <c r="I5518">
        <f t="shared" si="685"/>
        <v>5.0383632752101484</v>
      </c>
      <c r="J5518">
        <f t="shared" ref="J5518:J5581" si="689">SUMXMY2($D$6:$F$6, F5518:H5518)</f>
        <v>3.6037707424911749E-3</v>
      </c>
      <c r="K5518">
        <f t="shared" ref="K5518:K5581" si="690">SUMXMY2($D$7:$F$7, F5518:H5518)</f>
        <v>7.5856331606450169</v>
      </c>
      <c r="L5518">
        <f t="shared" ref="L5518:L5581" si="691" xml:space="preserve"> MIN(I5518:K5518)</f>
        <v>3.6037707424911749E-3</v>
      </c>
      <c r="M5518">
        <f t="shared" ref="M5518:M5581" si="692">MATCH(L5518, I5518:K5518, 0)</f>
        <v>2</v>
      </c>
    </row>
    <row r="5519" spans="1:13" x14ac:dyDescent="0.2">
      <c r="A5519" s="10">
        <v>5507</v>
      </c>
      <c r="B5519" t="s">
        <v>49236</v>
      </c>
      <c r="C5519">
        <v>41500000</v>
      </c>
      <c r="D5519">
        <v>2</v>
      </c>
      <c r="E5519">
        <v>2894</v>
      </c>
      <c r="F5519">
        <f t="shared" si="686"/>
        <v>0.1662158442625207</v>
      </c>
      <c r="G5519">
        <f t="shared" si="687"/>
        <v>1.8399733572088456E-4</v>
      </c>
      <c r="H5519">
        <f t="shared" si="688"/>
        <v>1.0965567896820303</v>
      </c>
      <c r="I5519">
        <f t="shared" si="685"/>
        <v>1.2669659374929811</v>
      </c>
      <c r="J5519">
        <f t="shared" si="689"/>
        <v>3.974792536627636</v>
      </c>
      <c r="K5519">
        <f t="shared" si="690"/>
        <v>1.0110726475390612</v>
      </c>
      <c r="L5519">
        <f t="shared" si="691"/>
        <v>1.0110726475390612</v>
      </c>
      <c r="M5519">
        <f t="shared" si="692"/>
        <v>3</v>
      </c>
    </row>
    <row r="5520" spans="1:13" x14ac:dyDescent="0.2">
      <c r="A5520" s="10">
        <v>5508</v>
      </c>
      <c r="B5520" t="s">
        <v>49242</v>
      </c>
      <c r="C5520">
        <v>750000</v>
      </c>
      <c r="D5520">
        <v>2</v>
      </c>
      <c r="E5520">
        <v>733</v>
      </c>
      <c r="F5520">
        <f t="shared" si="686"/>
        <v>-0.11399511344031357</v>
      </c>
      <c r="G5520">
        <f t="shared" si="687"/>
        <v>1.8399733572088456E-4</v>
      </c>
      <c r="H5520">
        <f t="shared" si="688"/>
        <v>0.27773881369624331</v>
      </c>
      <c r="I5520">
        <f t="shared" si="685"/>
        <v>3.7153993806413492</v>
      </c>
      <c r="J5520">
        <f t="shared" si="689"/>
        <v>4.6155822859692002</v>
      </c>
      <c r="K5520">
        <f t="shared" si="690"/>
        <v>0.45068467804110018</v>
      </c>
      <c r="L5520">
        <f t="shared" si="691"/>
        <v>0.45068467804110018</v>
      </c>
      <c r="M5520">
        <f t="shared" si="692"/>
        <v>3</v>
      </c>
    </row>
    <row r="5521" spans="1:13" x14ac:dyDescent="0.2">
      <c r="A5521" s="10">
        <v>5509</v>
      </c>
      <c r="B5521" t="s">
        <v>49257</v>
      </c>
      <c r="C5521">
        <v>37000</v>
      </c>
      <c r="D5521">
        <v>2</v>
      </c>
      <c r="E5521">
        <v>8738</v>
      </c>
      <c r="F5521">
        <f t="shared" si="686"/>
        <v>-0.11889794565729814</v>
      </c>
      <c r="G5521">
        <f t="shared" si="687"/>
        <v>1.8399733572088456E-4</v>
      </c>
      <c r="H5521">
        <f t="shared" si="688"/>
        <v>3.3108891597241121</v>
      </c>
      <c r="I5521">
        <f t="shared" si="685"/>
        <v>1.2325839461669506</v>
      </c>
      <c r="J5521">
        <f t="shared" si="689"/>
        <v>8.8492659295365375</v>
      </c>
      <c r="K5521">
        <f t="shared" si="690"/>
        <v>8.9542550645848493</v>
      </c>
      <c r="L5521">
        <f t="shared" si="691"/>
        <v>1.2325839461669506</v>
      </c>
      <c r="M5521">
        <f t="shared" si="692"/>
        <v>1</v>
      </c>
    </row>
    <row r="5522" spans="1:13" x14ac:dyDescent="0.2">
      <c r="A5522" s="10">
        <v>5510</v>
      </c>
      <c r="B5522" t="s">
        <v>49261</v>
      </c>
      <c r="C5522">
        <v>16020000</v>
      </c>
      <c r="D5522">
        <v>3</v>
      </c>
      <c r="E5522">
        <v>6181</v>
      </c>
      <c r="F5522">
        <f t="shared" si="686"/>
        <v>-8.9933631551042635E-3</v>
      </c>
      <c r="G5522">
        <f t="shared" si="687"/>
        <v>0.66162375302943877</v>
      </c>
      <c r="H5522">
        <f t="shared" si="688"/>
        <v>2.342024021086603</v>
      </c>
      <c r="I5522">
        <f t="shared" si="685"/>
        <v>0.45739385959371986</v>
      </c>
      <c r="J5522">
        <f t="shared" si="689"/>
        <v>3.3015172383715328</v>
      </c>
      <c r="K5522">
        <f t="shared" si="690"/>
        <v>5.5612782336857407</v>
      </c>
      <c r="L5522">
        <f t="shared" si="691"/>
        <v>0.45739385959371986</v>
      </c>
      <c r="M5522">
        <f t="shared" si="692"/>
        <v>1</v>
      </c>
    </row>
    <row r="5523" spans="1:13" x14ac:dyDescent="0.2">
      <c r="A5523" s="10">
        <v>5511</v>
      </c>
      <c r="B5523" t="s">
        <v>49272</v>
      </c>
      <c r="C5523">
        <v>50000</v>
      </c>
      <c r="D5523">
        <v>2</v>
      </c>
      <c r="E5523">
        <v>1128</v>
      </c>
      <c r="F5523">
        <f t="shared" si="686"/>
        <v>-0.11880855320453404</v>
      </c>
      <c r="G5523">
        <f t="shared" si="687"/>
        <v>1.8399733572088456E-4</v>
      </c>
      <c r="H5523">
        <f t="shared" si="688"/>
        <v>0.4274070693715723</v>
      </c>
      <c r="I5523">
        <f t="shared" si="685"/>
        <v>3.1620504812898935</v>
      </c>
      <c r="J5523">
        <f t="shared" si="689"/>
        <v>4.393742981679841</v>
      </c>
      <c r="K5523">
        <f t="shared" si="690"/>
        <v>0.43875189384920221</v>
      </c>
      <c r="L5523">
        <f t="shared" si="691"/>
        <v>0.43875189384920221</v>
      </c>
      <c r="M5523">
        <f t="shared" si="692"/>
        <v>3</v>
      </c>
    </row>
    <row r="5524" spans="1:13" x14ac:dyDescent="0.2">
      <c r="A5524" s="10">
        <v>5512</v>
      </c>
      <c r="B5524" t="s">
        <v>49276</v>
      </c>
      <c r="C5524">
        <v>8250000</v>
      </c>
      <c r="D5524">
        <v>1</v>
      </c>
      <c r="E5524">
        <v>2894</v>
      </c>
      <c r="F5524">
        <f t="shared" si="686"/>
        <v>-6.2422544537951437E-2</v>
      </c>
      <c r="G5524">
        <f t="shared" si="687"/>
        <v>-0.66125575835799699</v>
      </c>
      <c r="H5524">
        <f t="shared" si="688"/>
        <v>1.0965567896820303</v>
      </c>
      <c r="I5524">
        <f t="shared" si="685"/>
        <v>1.6639844441320077</v>
      </c>
      <c r="J5524">
        <f t="shared" si="689"/>
        <v>7.0013071039825059</v>
      </c>
      <c r="K5524">
        <f t="shared" si="690"/>
        <v>0.49818330493575086</v>
      </c>
      <c r="L5524">
        <f t="shared" si="691"/>
        <v>0.49818330493575086</v>
      </c>
      <c r="M5524">
        <f t="shared" si="692"/>
        <v>3</v>
      </c>
    </row>
    <row r="5525" spans="1:13" x14ac:dyDescent="0.2">
      <c r="A5525" s="10">
        <v>5513</v>
      </c>
      <c r="B5525" t="s">
        <v>49292</v>
      </c>
      <c r="C5525">
        <v>3200022</v>
      </c>
      <c r="D5525">
        <v>1</v>
      </c>
      <c r="E5525">
        <v>2894</v>
      </c>
      <c r="F5525">
        <f t="shared" si="686"/>
        <v>-9.7147922986006496E-2</v>
      </c>
      <c r="G5525">
        <f t="shared" si="687"/>
        <v>-0.66125575835799699</v>
      </c>
      <c r="H5525">
        <f t="shared" si="688"/>
        <v>1.0965567896820303</v>
      </c>
      <c r="I5525">
        <f t="shared" si="685"/>
        <v>1.6669811730130415</v>
      </c>
      <c r="J5525">
        <f t="shared" si="689"/>
        <v>7.0049843661131552</v>
      </c>
      <c r="K5525">
        <f t="shared" si="690"/>
        <v>0.49587903797767258</v>
      </c>
      <c r="L5525">
        <f t="shared" si="691"/>
        <v>0.49587903797767258</v>
      </c>
      <c r="M5525">
        <f t="shared" si="692"/>
        <v>3</v>
      </c>
    </row>
    <row r="5526" spans="1:13" x14ac:dyDescent="0.2">
      <c r="A5526" s="10">
        <v>5514</v>
      </c>
      <c r="B5526" t="s">
        <v>49298</v>
      </c>
      <c r="C5526">
        <v>250000</v>
      </c>
      <c r="D5526">
        <v>1</v>
      </c>
      <c r="E5526">
        <v>2163</v>
      </c>
      <c r="F5526">
        <f t="shared" si="686"/>
        <v>-0.11743328470047106</v>
      </c>
      <c r="G5526">
        <f t="shared" si="687"/>
        <v>-0.66125575835799699</v>
      </c>
      <c r="H5526">
        <f t="shared" si="688"/>
        <v>0.81957578993857338</v>
      </c>
      <c r="I5526">
        <f t="shared" si="685"/>
        <v>2.3598941386900769</v>
      </c>
      <c r="J5526">
        <f t="shared" si="689"/>
        <v>7.0849668820932337</v>
      </c>
      <c r="K5526">
        <f t="shared" si="690"/>
        <v>0.18237302900513133</v>
      </c>
      <c r="L5526">
        <f t="shared" si="691"/>
        <v>0.18237302900513133</v>
      </c>
      <c r="M5526">
        <f t="shared" si="692"/>
        <v>3</v>
      </c>
    </row>
    <row r="5527" spans="1:13" x14ac:dyDescent="0.2">
      <c r="A5527" s="10">
        <v>5515</v>
      </c>
      <c r="B5527" t="s">
        <v>49301</v>
      </c>
      <c r="C5527">
        <v>500000</v>
      </c>
      <c r="D5527">
        <v>1</v>
      </c>
      <c r="E5527">
        <v>4355</v>
      </c>
      <c r="F5527">
        <f t="shared" si="686"/>
        <v>-0.11571419907039231</v>
      </c>
      <c r="G5527">
        <f t="shared" si="687"/>
        <v>-0.66125575835799699</v>
      </c>
      <c r="H5527">
        <f t="shared" si="688"/>
        <v>1.6501398821925508</v>
      </c>
      <c r="I5527">
        <f t="shared" si="685"/>
        <v>0.75021011115957381</v>
      </c>
      <c r="J5527">
        <f t="shared" si="689"/>
        <v>7.3143941195237305</v>
      </c>
      <c r="K5527">
        <f t="shared" si="690"/>
        <v>1.581545844407382</v>
      </c>
      <c r="L5527">
        <f t="shared" si="691"/>
        <v>0.75021011115957381</v>
      </c>
      <c r="M5527">
        <f t="shared" si="692"/>
        <v>1</v>
      </c>
    </row>
    <row r="5528" spans="1:13" x14ac:dyDescent="0.2">
      <c r="A5528" s="10">
        <v>5516</v>
      </c>
      <c r="B5528" t="s">
        <v>49304</v>
      </c>
      <c r="C5528">
        <v>2566676</v>
      </c>
      <c r="D5528">
        <v>1</v>
      </c>
      <c r="E5528">
        <v>4355</v>
      </c>
      <c r="F5528">
        <f t="shared" si="686"/>
        <v>-0.10150302701587789</v>
      </c>
      <c r="G5528">
        <f t="shared" si="687"/>
        <v>-0.66125575835799699</v>
      </c>
      <c r="H5528">
        <f t="shared" si="688"/>
        <v>1.6501398821925508</v>
      </c>
      <c r="I5528">
        <f t="shared" si="685"/>
        <v>0.74816448817751158</v>
      </c>
      <c r="J5528">
        <f t="shared" si="689"/>
        <v>7.3120699920146812</v>
      </c>
      <c r="K5528">
        <f t="shared" si="690"/>
        <v>1.5816696251092153</v>
      </c>
      <c r="L5528">
        <f t="shared" si="691"/>
        <v>0.74816448817751158</v>
      </c>
      <c r="M5528">
        <f t="shared" si="692"/>
        <v>1</v>
      </c>
    </row>
    <row r="5529" spans="1:13" x14ac:dyDescent="0.2">
      <c r="A5529" s="10">
        <v>5517</v>
      </c>
      <c r="B5529" t="s">
        <v>49307</v>
      </c>
      <c r="C5529">
        <v>11400000</v>
      </c>
      <c r="D5529">
        <v>2</v>
      </c>
      <c r="E5529">
        <v>2894</v>
      </c>
      <c r="F5529">
        <f t="shared" si="686"/>
        <v>-4.0762065598959341E-2</v>
      </c>
      <c r="G5529">
        <f t="shared" si="687"/>
        <v>1.8399733572088456E-4</v>
      </c>
      <c r="H5529">
        <f t="shared" si="688"/>
        <v>1.0965567896820303</v>
      </c>
      <c r="I5529">
        <f t="shared" si="685"/>
        <v>1.2258339835251699</v>
      </c>
      <c r="J5529">
        <f t="shared" si="689"/>
        <v>3.9377168480165121</v>
      </c>
      <c r="K5529">
        <f t="shared" si="690"/>
        <v>0.93834452131915957</v>
      </c>
      <c r="L5529">
        <f t="shared" si="691"/>
        <v>0.93834452131915957</v>
      </c>
      <c r="M5529">
        <f t="shared" si="692"/>
        <v>3</v>
      </c>
    </row>
    <row r="5530" spans="1:13" x14ac:dyDescent="0.2">
      <c r="A5530" s="10">
        <v>5518</v>
      </c>
      <c r="B5530" t="s">
        <v>49311</v>
      </c>
      <c r="C5530">
        <v>6200000</v>
      </c>
      <c r="D5530">
        <v>3</v>
      </c>
      <c r="E5530">
        <v>5085</v>
      </c>
      <c r="F5530">
        <f t="shared" si="686"/>
        <v>-7.6519046704597082E-2</v>
      </c>
      <c r="G5530">
        <f t="shared" si="687"/>
        <v>0.66162375302943877</v>
      </c>
      <c r="H5530">
        <f t="shared" si="688"/>
        <v>1.9267419749596144</v>
      </c>
      <c r="I5530">
        <f t="shared" si="685"/>
        <v>0.51581166129945311</v>
      </c>
      <c r="J5530">
        <f t="shared" si="689"/>
        <v>2.4416859023686297</v>
      </c>
      <c r="K5530">
        <f t="shared" si="690"/>
        <v>4.1050907072811107</v>
      </c>
      <c r="L5530">
        <f t="shared" si="691"/>
        <v>0.51581166129945311</v>
      </c>
      <c r="M5530">
        <f t="shared" si="692"/>
        <v>1</v>
      </c>
    </row>
    <row r="5531" spans="1:13" x14ac:dyDescent="0.2">
      <c r="A5531" s="10">
        <v>5519</v>
      </c>
      <c r="B5531" t="s">
        <v>49324</v>
      </c>
      <c r="C5531">
        <v>10800000</v>
      </c>
      <c r="D5531">
        <v>1</v>
      </c>
      <c r="E5531">
        <v>3624</v>
      </c>
      <c r="F5531">
        <f t="shared" si="686"/>
        <v>-4.4887871111148309E-2</v>
      </c>
      <c r="G5531">
        <f t="shared" si="687"/>
        <v>-0.66125575835799699</v>
      </c>
      <c r="H5531">
        <f t="shared" si="688"/>
        <v>1.3731588824490939</v>
      </c>
      <c r="I5531">
        <f t="shared" si="685"/>
        <v>1.127407350838336</v>
      </c>
      <c r="J5531">
        <f t="shared" si="689"/>
        <v>7.0768753412260024</v>
      </c>
      <c r="K5531">
        <f t="shared" si="690"/>
        <v>0.96623274656135116</v>
      </c>
      <c r="L5531">
        <f t="shared" si="691"/>
        <v>0.96623274656135116</v>
      </c>
      <c r="M5531">
        <f t="shared" si="692"/>
        <v>3</v>
      </c>
    </row>
    <row r="5532" spans="1:13" x14ac:dyDescent="0.2">
      <c r="A5532" s="10">
        <v>5520</v>
      </c>
      <c r="B5532" t="s">
        <v>49344</v>
      </c>
      <c r="C5532">
        <v>100000</v>
      </c>
      <c r="D5532">
        <v>1</v>
      </c>
      <c r="E5532">
        <v>3259</v>
      </c>
      <c r="F5532">
        <f t="shared" si="686"/>
        <v>-0.11846473607851829</v>
      </c>
      <c r="G5532">
        <f t="shared" si="687"/>
        <v>-0.66125575835799699</v>
      </c>
      <c r="H5532">
        <f t="shared" si="688"/>
        <v>1.2348578360655622</v>
      </c>
      <c r="I5532">
        <f t="shared" ref="I5532:I5595" si="693" xml:space="preserve"> SUMXMY2($D$5:$F$5, F5532:H5532)</f>
        <v>1.3828981067623765</v>
      </c>
      <c r="J5532">
        <f t="shared" si="689"/>
        <v>7.0275635415487931</v>
      </c>
      <c r="K5532">
        <f t="shared" si="690"/>
        <v>0.70951674919599017</v>
      </c>
      <c r="L5532">
        <f t="shared" si="691"/>
        <v>0.70951674919599017</v>
      </c>
      <c r="M5532">
        <f t="shared" si="692"/>
        <v>3</v>
      </c>
    </row>
    <row r="5533" spans="1:13" x14ac:dyDescent="0.2">
      <c r="A5533" s="10">
        <v>5521</v>
      </c>
      <c r="B5533" t="s">
        <v>49347</v>
      </c>
      <c r="C5533">
        <v>480000</v>
      </c>
      <c r="D5533">
        <v>2</v>
      </c>
      <c r="E5533">
        <v>1128</v>
      </c>
      <c r="F5533">
        <f t="shared" si="686"/>
        <v>-0.11585172592079861</v>
      </c>
      <c r="G5533">
        <f t="shared" si="687"/>
        <v>1.8399733572088456E-4</v>
      </c>
      <c r="H5533">
        <f t="shared" si="688"/>
        <v>0.4274070693715723</v>
      </c>
      <c r="I5533">
        <f t="shared" si="693"/>
        <v>3.161573285560964</v>
      </c>
      <c r="J5533">
        <f t="shared" si="689"/>
        <v>4.393207839302959</v>
      </c>
      <c r="K5533">
        <f t="shared" si="690"/>
        <v>0.43872607200958819</v>
      </c>
      <c r="L5533">
        <f t="shared" si="691"/>
        <v>0.43872607200958819</v>
      </c>
      <c r="M5533">
        <f t="shared" si="692"/>
        <v>3</v>
      </c>
    </row>
    <row r="5534" spans="1:13" x14ac:dyDescent="0.2">
      <c r="A5534" s="10">
        <v>5522</v>
      </c>
      <c r="B5534" t="s">
        <v>49350</v>
      </c>
      <c r="C5534">
        <v>600000</v>
      </c>
      <c r="D5534">
        <v>1</v>
      </c>
      <c r="E5534">
        <v>2601</v>
      </c>
      <c r="F5534">
        <f t="shared" si="686"/>
        <v>-0.11502656481836082</v>
      </c>
      <c r="G5534">
        <f t="shared" si="687"/>
        <v>-0.66125575835799699</v>
      </c>
      <c r="H5534">
        <f t="shared" si="688"/>
        <v>0.98553704559881161</v>
      </c>
      <c r="I5534">
        <f t="shared" si="693"/>
        <v>1.9276245481556844</v>
      </c>
      <c r="J5534">
        <f t="shared" si="689"/>
        <v>7.0201435062638966</v>
      </c>
      <c r="K5534">
        <f t="shared" si="690"/>
        <v>0.35164070549348342</v>
      </c>
      <c r="L5534">
        <f t="shared" si="691"/>
        <v>0.35164070549348342</v>
      </c>
      <c r="M5534">
        <f t="shared" si="692"/>
        <v>3</v>
      </c>
    </row>
    <row r="5535" spans="1:13" x14ac:dyDescent="0.2">
      <c r="A5535" s="10">
        <v>5523</v>
      </c>
      <c r="B5535" t="s">
        <v>49360</v>
      </c>
      <c r="C5535">
        <v>48720000</v>
      </c>
      <c r="D5535">
        <v>5</v>
      </c>
      <c r="E5535">
        <v>1798</v>
      </c>
      <c r="F5535">
        <f t="shared" si="686"/>
        <v>0.21586303725919465</v>
      </c>
      <c r="G5535">
        <f t="shared" si="687"/>
        <v>1.9845032644168743</v>
      </c>
      <c r="H5535">
        <f t="shared" si="688"/>
        <v>0.68127474355504158</v>
      </c>
      <c r="I5535">
        <f t="shared" si="693"/>
        <v>6.3191274653954554</v>
      </c>
      <c r="J5535">
        <f t="shared" si="689"/>
        <v>0.23136271502781991</v>
      </c>
      <c r="K5535">
        <f t="shared" si="690"/>
        <v>7.1915311523016916</v>
      </c>
      <c r="L5535">
        <f t="shared" si="691"/>
        <v>0.23136271502781991</v>
      </c>
      <c r="M5535">
        <f t="shared" si="692"/>
        <v>2</v>
      </c>
    </row>
    <row r="5536" spans="1:13" x14ac:dyDescent="0.2">
      <c r="A5536" s="10">
        <v>5524</v>
      </c>
      <c r="B5536" t="s">
        <v>49369</v>
      </c>
      <c r="C5536">
        <v>200000</v>
      </c>
      <c r="D5536">
        <v>1</v>
      </c>
      <c r="E5536">
        <v>5816</v>
      </c>
      <c r="F5536">
        <f t="shared" si="686"/>
        <v>-0.1177771018264868</v>
      </c>
      <c r="G5536">
        <f t="shared" si="687"/>
        <v>-0.66125575835799699</v>
      </c>
      <c r="H5536">
        <f t="shared" si="688"/>
        <v>2.2037229747030711</v>
      </c>
      <c r="I5536">
        <f t="shared" si="693"/>
        <v>0.44408638661039485</v>
      </c>
      <c r="J5536">
        <f t="shared" si="689"/>
        <v>8.2341277841225171</v>
      </c>
      <c r="K5536">
        <f t="shared" si="690"/>
        <v>3.2803793073613394</v>
      </c>
      <c r="L5536">
        <f t="shared" si="691"/>
        <v>0.44408638661039485</v>
      </c>
      <c r="M5536">
        <f t="shared" si="692"/>
        <v>1</v>
      </c>
    </row>
    <row r="5537" spans="1:13" x14ac:dyDescent="0.2">
      <c r="A5537" s="10">
        <v>5525</v>
      </c>
      <c r="B5537" t="s">
        <v>49386</v>
      </c>
      <c r="C5537">
        <v>40000</v>
      </c>
      <c r="D5537">
        <v>1</v>
      </c>
      <c r="E5537">
        <v>1433</v>
      </c>
      <c r="F5537">
        <f t="shared" si="686"/>
        <v>-0.11887731662973719</v>
      </c>
      <c r="G5537">
        <f t="shared" si="687"/>
        <v>-0.66125575835799699</v>
      </c>
      <c r="H5537">
        <f t="shared" si="688"/>
        <v>0.54297369717150978</v>
      </c>
      <c r="I5537">
        <f t="shared" si="693"/>
        <v>3.2023543046150715</v>
      </c>
      <c r="J5537">
        <f t="shared" si="689"/>
        <v>7.3149663799084808</v>
      </c>
      <c r="K5537">
        <f t="shared" si="690"/>
        <v>2.2662973734105987E-2</v>
      </c>
      <c r="L5537">
        <f t="shared" si="691"/>
        <v>2.2662973734105987E-2</v>
      </c>
      <c r="M5537">
        <f t="shared" si="692"/>
        <v>3</v>
      </c>
    </row>
    <row r="5538" spans="1:13" x14ac:dyDescent="0.2">
      <c r="A5538" s="10">
        <v>5526</v>
      </c>
      <c r="B5538" t="s">
        <v>49398</v>
      </c>
      <c r="C5538">
        <v>200000000</v>
      </c>
      <c r="D5538">
        <v>1</v>
      </c>
      <c r="E5538">
        <v>5085</v>
      </c>
      <c r="F5538">
        <f t="shared" si="686"/>
        <v>1.2561161337324405</v>
      </c>
      <c r="G5538">
        <f t="shared" si="687"/>
        <v>-0.66125575835799699</v>
      </c>
      <c r="H5538">
        <f t="shared" si="688"/>
        <v>1.9267419749596144</v>
      </c>
      <c r="I5538">
        <f t="shared" si="693"/>
        <v>2.1854297763563499</v>
      </c>
      <c r="J5538">
        <f t="shared" si="689"/>
        <v>9.3352182028988846</v>
      </c>
      <c r="K5538">
        <f t="shared" si="690"/>
        <v>4.2281317828971572</v>
      </c>
      <c r="L5538">
        <f t="shared" si="691"/>
        <v>2.1854297763563499</v>
      </c>
      <c r="M5538">
        <f t="shared" si="692"/>
        <v>1</v>
      </c>
    </row>
    <row r="5539" spans="1:13" x14ac:dyDescent="0.2">
      <c r="A5539" s="10">
        <v>5527</v>
      </c>
      <c r="B5539" t="s">
        <v>49403</v>
      </c>
      <c r="C5539">
        <v>97613550</v>
      </c>
      <c r="D5539">
        <v>4</v>
      </c>
      <c r="E5539">
        <v>4355</v>
      </c>
      <c r="F5539">
        <f t="shared" si="686"/>
        <v>0.55207183409333971</v>
      </c>
      <c r="G5539">
        <f t="shared" si="687"/>
        <v>1.3230635087231564</v>
      </c>
      <c r="H5539">
        <f t="shared" si="688"/>
        <v>1.6501398821925508</v>
      </c>
      <c r="I5539">
        <f t="shared" si="693"/>
        <v>2.4030416621153483</v>
      </c>
      <c r="J5539">
        <f t="shared" si="689"/>
        <v>1.0790927754017323</v>
      </c>
      <c r="K5539">
        <f t="shared" si="690"/>
        <v>5.9613334438099681</v>
      </c>
      <c r="L5539">
        <f t="shared" si="691"/>
        <v>1.0790927754017323</v>
      </c>
      <c r="M5539">
        <f t="shared" si="692"/>
        <v>2</v>
      </c>
    </row>
    <row r="5540" spans="1:13" x14ac:dyDescent="0.2">
      <c r="A5540" s="10">
        <v>5528</v>
      </c>
      <c r="B5540" t="s">
        <v>49406</v>
      </c>
      <c r="C5540">
        <v>500000</v>
      </c>
      <c r="D5540">
        <v>1</v>
      </c>
      <c r="E5540">
        <v>972</v>
      </c>
      <c r="F5540">
        <f t="shared" si="686"/>
        <v>-0.11571419907039231</v>
      </c>
      <c r="G5540">
        <f t="shared" si="687"/>
        <v>-0.66125575835799699</v>
      </c>
      <c r="H5540">
        <f t="shared" si="688"/>
        <v>0.36829758105422716</v>
      </c>
      <c r="I5540">
        <f t="shared" si="693"/>
        <v>3.8125422464970771</v>
      </c>
      <c r="J5540">
        <f t="shared" si="689"/>
        <v>7.5383013541614128</v>
      </c>
      <c r="K5540">
        <f t="shared" si="690"/>
        <v>5.9563020855984256E-4</v>
      </c>
      <c r="L5540">
        <f t="shared" si="691"/>
        <v>5.9563020855984256E-4</v>
      </c>
      <c r="M5540">
        <f t="shared" si="692"/>
        <v>3</v>
      </c>
    </row>
    <row r="5541" spans="1:13" x14ac:dyDescent="0.2">
      <c r="A5541" s="10">
        <v>5529</v>
      </c>
      <c r="B5541" t="s">
        <v>49418</v>
      </c>
      <c r="C5541">
        <v>450000</v>
      </c>
      <c r="D5541">
        <v>1</v>
      </c>
      <c r="E5541">
        <v>805</v>
      </c>
      <c r="F5541">
        <f t="shared" si="686"/>
        <v>-0.11605801619640806</v>
      </c>
      <c r="G5541">
        <f t="shared" si="687"/>
        <v>-0.66125575835799699</v>
      </c>
      <c r="H5541">
        <f t="shared" si="688"/>
        <v>0.30502011599655648</v>
      </c>
      <c r="I5541">
        <f t="shared" si="693"/>
        <v>4.048882911415995</v>
      </c>
      <c r="J5541">
        <f t="shared" si="689"/>
        <v>7.6345314178912442</v>
      </c>
      <c r="K5541">
        <f t="shared" si="690"/>
        <v>7.6706403050893239E-3</v>
      </c>
      <c r="L5541">
        <f t="shared" si="691"/>
        <v>7.6706403050893239E-3</v>
      </c>
      <c r="M5541">
        <f t="shared" si="692"/>
        <v>3</v>
      </c>
    </row>
    <row r="5542" spans="1:13" x14ac:dyDescent="0.2">
      <c r="A5542" s="10">
        <v>5530</v>
      </c>
      <c r="B5542" t="s">
        <v>49422</v>
      </c>
      <c r="C5542">
        <v>25000</v>
      </c>
      <c r="D5542">
        <v>1</v>
      </c>
      <c r="E5542">
        <v>2894</v>
      </c>
      <c r="F5542">
        <f t="shared" si="686"/>
        <v>-0.11898046176754191</v>
      </c>
      <c r="G5542">
        <f t="shared" si="687"/>
        <v>-0.66125575835799699</v>
      </c>
      <c r="H5542">
        <f t="shared" si="688"/>
        <v>1.0965567896820303</v>
      </c>
      <c r="I5542">
        <f t="shared" si="693"/>
        <v>1.6701000792166543</v>
      </c>
      <c r="J5542">
        <f t="shared" si="689"/>
        <v>7.0085311371588057</v>
      </c>
      <c r="K5542">
        <f t="shared" si="690"/>
        <v>0.49566510225383764</v>
      </c>
      <c r="L5542">
        <f t="shared" si="691"/>
        <v>0.49566510225383764</v>
      </c>
      <c r="M5542">
        <f t="shared" si="692"/>
        <v>3</v>
      </c>
    </row>
    <row r="5543" spans="1:13" x14ac:dyDescent="0.2">
      <c r="A5543" s="10">
        <v>5531</v>
      </c>
      <c r="B5543" t="s">
        <v>49425</v>
      </c>
      <c r="C5543">
        <v>11000</v>
      </c>
      <c r="D5543">
        <v>1</v>
      </c>
      <c r="E5543">
        <v>1829</v>
      </c>
      <c r="F5543">
        <f t="shared" si="686"/>
        <v>-0.11907673056282632</v>
      </c>
      <c r="G5543">
        <f t="shared" si="687"/>
        <v>-0.66125575835799699</v>
      </c>
      <c r="H5543">
        <f t="shared" si="688"/>
        <v>0.69302085982323203</v>
      </c>
      <c r="I5543">
        <f t="shared" si="693"/>
        <v>2.7265198614868971</v>
      </c>
      <c r="J5543">
        <f t="shared" si="689"/>
        <v>7.1713901341027304</v>
      </c>
      <c r="K5543">
        <f t="shared" si="690"/>
        <v>9.0321532923185788E-2</v>
      </c>
      <c r="L5543">
        <f t="shared" si="691"/>
        <v>9.0321532923185788E-2</v>
      </c>
      <c r="M5543">
        <f t="shared" si="692"/>
        <v>3</v>
      </c>
    </row>
    <row r="5544" spans="1:13" x14ac:dyDescent="0.2">
      <c r="A5544" s="10">
        <v>5532</v>
      </c>
      <c r="B5544" t="s">
        <v>49435</v>
      </c>
      <c r="C5544">
        <v>25000</v>
      </c>
      <c r="D5544">
        <v>1</v>
      </c>
      <c r="E5544">
        <v>1485</v>
      </c>
      <c r="F5544">
        <f t="shared" si="686"/>
        <v>-0.11898046176754191</v>
      </c>
      <c r="G5544">
        <f t="shared" si="687"/>
        <v>-0.66125575835799699</v>
      </c>
      <c r="H5544">
        <f t="shared" si="688"/>
        <v>0.56267685994395822</v>
      </c>
      <c r="I5544">
        <f t="shared" si="693"/>
        <v>3.137315468728588</v>
      </c>
      <c r="J5544">
        <f t="shared" si="689"/>
        <v>7.2935589165359342</v>
      </c>
      <c r="K5544">
        <f t="shared" si="690"/>
        <v>2.8980157595898462E-2</v>
      </c>
      <c r="L5544">
        <f t="shared" si="691"/>
        <v>2.8980157595898462E-2</v>
      </c>
      <c r="M5544">
        <f t="shared" si="692"/>
        <v>3</v>
      </c>
    </row>
    <row r="5545" spans="1:13" x14ac:dyDescent="0.2">
      <c r="A5545" s="10">
        <v>5533</v>
      </c>
      <c r="B5545" t="s">
        <v>49442</v>
      </c>
      <c r="C5545">
        <v>1350000</v>
      </c>
      <c r="D5545">
        <v>1</v>
      </c>
      <c r="E5545">
        <v>2528</v>
      </c>
      <c r="F5545">
        <f t="shared" si="686"/>
        <v>-0.1098693079281246</v>
      </c>
      <c r="G5545">
        <f t="shared" si="687"/>
        <v>-0.66125575835799699</v>
      </c>
      <c r="H5545">
        <f t="shared" si="688"/>
        <v>0.9578768363221053</v>
      </c>
      <c r="I5545">
        <f t="shared" si="693"/>
        <v>1.9949982302270637</v>
      </c>
      <c r="J5545">
        <f t="shared" si="689"/>
        <v>7.0261672218369249</v>
      </c>
      <c r="K5545">
        <f t="shared" si="690"/>
        <v>0.31960668932587083</v>
      </c>
      <c r="L5545">
        <f t="shared" si="691"/>
        <v>0.31960668932587083</v>
      </c>
      <c r="M5545">
        <f t="shared" si="692"/>
        <v>3</v>
      </c>
    </row>
    <row r="5546" spans="1:13" x14ac:dyDescent="0.2">
      <c r="A5546" s="10">
        <v>5534</v>
      </c>
      <c r="B5546" t="s">
        <v>49446</v>
      </c>
      <c r="C5546">
        <v>1000000</v>
      </c>
      <c r="D5546">
        <v>1</v>
      </c>
      <c r="E5546">
        <v>1326</v>
      </c>
      <c r="F5546">
        <f t="shared" si="686"/>
        <v>-0.11227602781023484</v>
      </c>
      <c r="G5546">
        <f t="shared" si="687"/>
        <v>-0.66125575835799699</v>
      </c>
      <c r="H5546">
        <f t="shared" si="688"/>
        <v>0.50243065069743342</v>
      </c>
      <c r="I5546">
        <f t="shared" si="693"/>
        <v>3.3376194965939283</v>
      </c>
      <c r="J5546">
        <f t="shared" si="689"/>
        <v>7.3603264224391252</v>
      </c>
      <c r="K5546">
        <f t="shared" si="690"/>
        <v>1.2074751618335645E-2</v>
      </c>
      <c r="L5546">
        <f t="shared" si="691"/>
        <v>1.2074751618335645E-2</v>
      </c>
      <c r="M5546">
        <f t="shared" si="692"/>
        <v>3</v>
      </c>
    </row>
    <row r="5547" spans="1:13" x14ac:dyDescent="0.2">
      <c r="A5547" s="10">
        <v>5535</v>
      </c>
      <c r="B5547" t="s">
        <v>49453</v>
      </c>
      <c r="C5547">
        <v>300000</v>
      </c>
      <c r="D5547">
        <v>1</v>
      </c>
      <c r="E5547">
        <v>1433</v>
      </c>
      <c r="F5547">
        <f t="shared" si="686"/>
        <v>-0.11708946757445531</v>
      </c>
      <c r="G5547">
        <f t="shared" si="687"/>
        <v>-0.66125575835799699</v>
      </c>
      <c r="H5547">
        <f t="shared" si="688"/>
        <v>0.54297369717150978</v>
      </c>
      <c r="I5547">
        <f t="shared" si="693"/>
        <v>3.2020634318288241</v>
      </c>
      <c r="J5547">
        <f t="shared" si="689"/>
        <v>7.3146404696141696</v>
      </c>
      <c r="K5547">
        <f t="shared" si="690"/>
        <v>2.264502469488703E-2</v>
      </c>
      <c r="L5547">
        <f t="shared" si="691"/>
        <v>2.264502469488703E-2</v>
      </c>
      <c r="M5547">
        <f t="shared" si="692"/>
        <v>3</v>
      </c>
    </row>
    <row r="5548" spans="1:13" x14ac:dyDescent="0.2">
      <c r="A5548" s="10">
        <v>5536</v>
      </c>
      <c r="B5548" t="s">
        <v>49461</v>
      </c>
      <c r="C5548">
        <v>833333</v>
      </c>
      <c r="D5548">
        <v>1</v>
      </c>
      <c r="E5548">
        <v>8007</v>
      </c>
      <c r="F5548">
        <f t="shared" si="686"/>
        <v>-0.11342208718906817</v>
      </c>
      <c r="G5548">
        <f t="shared" si="687"/>
        <v>-0.66125575835799699</v>
      </c>
      <c r="H5548">
        <f t="shared" si="688"/>
        <v>3.0339081599806552</v>
      </c>
      <c r="I5548">
        <f t="shared" si="693"/>
        <v>1.1326060555103257</v>
      </c>
      <c r="J5548">
        <f t="shared" si="689"/>
        <v>10.760868034180852</v>
      </c>
      <c r="K5548">
        <f t="shared" si="690"/>
        <v>6.9767856724708457</v>
      </c>
      <c r="L5548">
        <f t="shared" si="691"/>
        <v>1.1326060555103257</v>
      </c>
      <c r="M5548">
        <f t="shared" si="692"/>
        <v>1</v>
      </c>
    </row>
    <row r="5549" spans="1:13" x14ac:dyDescent="0.2">
      <c r="A5549" s="10">
        <v>5537</v>
      </c>
      <c r="B5549" t="s">
        <v>49467</v>
      </c>
      <c r="C5549">
        <v>1800015</v>
      </c>
      <c r="D5549">
        <v>2</v>
      </c>
      <c r="E5549">
        <v>2163</v>
      </c>
      <c r="F5549">
        <f t="shared" si="686"/>
        <v>-0.10677485064884507</v>
      </c>
      <c r="G5549">
        <f t="shared" si="687"/>
        <v>1.8399733572088456E-4</v>
      </c>
      <c r="H5549">
        <f t="shared" si="688"/>
        <v>0.81957578993857338</v>
      </c>
      <c r="I5549">
        <f t="shared" si="693"/>
        <v>1.9207828509775191</v>
      </c>
      <c r="J5549">
        <f t="shared" si="689"/>
        <v>4.0206314124343674</v>
      </c>
      <c r="K5549">
        <f t="shared" si="690"/>
        <v>0.6198939032774794</v>
      </c>
      <c r="L5549">
        <f t="shared" si="691"/>
        <v>0.6198939032774794</v>
      </c>
      <c r="M5549">
        <f t="shared" si="692"/>
        <v>3</v>
      </c>
    </row>
    <row r="5550" spans="1:13" x14ac:dyDescent="0.2">
      <c r="A5550" s="10">
        <v>5538</v>
      </c>
      <c r="B5550" t="s">
        <v>49470</v>
      </c>
      <c r="C5550">
        <v>300000</v>
      </c>
      <c r="D5550">
        <v>1</v>
      </c>
      <c r="E5550">
        <v>1798</v>
      </c>
      <c r="F5550">
        <f t="shared" si="686"/>
        <v>-0.11708946757445531</v>
      </c>
      <c r="G5550">
        <f t="shared" si="687"/>
        <v>-0.66125575835799699</v>
      </c>
      <c r="H5550">
        <f t="shared" si="688"/>
        <v>0.68127474355504158</v>
      </c>
      <c r="I5550">
        <f t="shared" si="693"/>
        <v>2.7618238855329853</v>
      </c>
      <c r="J5550">
        <f t="shared" si="689"/>
        <v>7.1806454071360761</v>
      </c>
      <c r="K5550">
        <f t="shared" si="690"/>
        <v>8.3380369791527575E-2</v>
      </c>
      <c r="L5550">
        <f t="shared" si="691"/>
        <v>8.3380369791527575E-2</v>
      </c>
      <c r="M5550">
        <f t="shared" si="692"/>
        <v>3</v>
      </c>
    </row>
    <row r="5551" spans="1:13" x14ac:dyDescent="0.2">
      <c r="A5551" s="10">
        <v>5539</v>
      </c>
      <c r="B5551" t="s">
        <v>49476</v>
      </c>
      <c r="C5551">
        <v>80587000</v>
      </c>
      <c r="D5551">
        <v>3</v>
      </c>
      <c r="E5551">
        <v>2894</v>
      </c>
      <c r="F5551">
        <f t="shared" si="686"/>
        <v>0.43499144435407122</v>
      </c>
      <c r="G5551">
        <f t="shared" si="687"/>
        <v>0.66162375302943877</v>
      </c>
      <c r="H5551">
        <f t="shared" si="688"/>
        <v>1.0965567896820303</v>
      </c>
      <c r="I5551">
        <f t="shared" si="693"/>
        <v>1.8857522032623486</v>
      </c>
      <c r="J5551">
        <f t="shared" si="689"/>
        <v>1.9632961496251142</v>
      </c>
      <c r="K5551">
        <f t="shared" si="690"/>
        <v>2.5458939006715453</v>
      </c>
      <c r="L5551">
        <f t="shared" si="691"/>
        <v>1.8857522032623486</v>
      </c>
      <c r="M5551">
        <f t="shared" si="692"/>
        <v>1</v>
      </c>
    </row>
    <row r="5552" spans="1:13" x14ac:dyDescent="0.2">
      <c r="A5552" s="10">
        <v>5540</v>
      </c>
      <c r="B5552" t="s">
        <v>49479</v>
      </c>
      <c r="C5552">
        <v>24500000</v>
      </c>
      <c r="D5552">
        <v>2</v>
      </c>
      <c r="E5552">
        <v>5816</v>
      </c>
      <c r="F5552">
        <f t="shared" si="686"/>
        <v>4.9318021417166527E-2</v>
      </c>
      <c r="G5552">
        <f t="shared" si="687"/>
        <v>1.8399733572088456E-4</v>
      </c>
      <c r="H5552">
        <f t="shared" si="688"/>
        <v>2.2037229747030711</v>
      </c>
      <c r="I5552">
        <f t="shared" si="693"/>
        <v>7.3881385088580267E-3</v>
      </c>
      <c r="J5552">
        <f t="shared" si="689"/>
        <v>5.1691395741404307</v>
      </c>
      <c r="K5552">
        <f t="shared" si="690"/>
        <v>3.7441940333640598</v>
      </c>
      <c r="L5552">
        <f t="shared" si="691"/>
        <v>7.3881385088580267E-3</v>
      </c>
      <c r="M5552">
        <f t="shared" si="692"/>
        <v>1</v>
      </c>
    </row>
    <row r="5553" spans="1:13" x14ac:dyDescent="0.2">
      <c r="A5553" s="10">
        <v>5541</v>
      </c>
      <c r="B5553" t="s">
        <v>49482</v>
      </c>
      <c r="C5553">
        <v>2300000</v>
      </c>
      <c r="D5553">
        <v>1</v>
      </c>
      <c r="E5553">
        <v>4720</v>
      </c>
      <c r="F5553">
        <f t="shared" si="686"/>
        <v>-0.1033367825338254</v>
      </c>
      <c r="G5553">
        <f t="shared" si="687"/>
        <v>-0.66125575835799699</v>
      </c>
      <c r="H5553">
        <f t="shared" si="688"/>
        <v>1.7884409285760825</v>
      </c>
      <c r="I5553">
        <f t="shared" si="693"/>
        <v>0.61441068794229348</v>
      </c>
      <c r="J5553">
        <f t="shared" si="689"/>
        <v>7.4845966127606722</v>
      </c>
      <c r="K5553">
        <f t="shared" si="690"/>
        <v>1.9486107846773901</v>
      </c>
      <c r="L5553">
        <f t="shared" si="691"/>
        <v>0.61441068794229348</v>
      </c>
      <c r="M5553">
        <f t="shared" si="692"/>
        <v>1</v>
      </c>
    </row>
    <row r="5554" spans="1:13" x14ac:dyDescent="0.2">
      <c r="A5554" s="10">
        <v>5542</v>
      </c>
      <c r="B5554" t="s">
        <v>49485</v>
      </c>
      <c r="C5554">
        <v>13020000</v>
      </c>
      <c r="D5554">
        <v>2</v>
      </c>
      <c r="E5554">
        <v>7642</v>
      </c>
      <c r="F5554">
        <f t="shared" si="686"/>
        <v>-2.9622390716049118E-2</v>
      </c>
      <c r="G5554">
        <f t="shared" si="687"/>
        <v>1.8399733572088456E-4</v>
      </c>
      <c r="H5554">
        <f t="shared" si="688"/>
        <v>2.8956071135971237</v>
      </c>
      <c r="I5554">
        <f t="shared" si="693"/>
        <v>0.4787528560167143</v>
      </c>
      <c r="J5554">
        <f t="shared" si="689"/>
        <v>7.1741127774607687</v>
      </c>
      <c r="K5554">
        <f t="shared" si="690"/>
        <v>6.7097551086453286</v>
      </c>
      <c r="L5554">
        <f t="shared" si="691"/>
        <v>0.4787528560167143</v>
      </c>
      <c r="M5554">
        <f t="shared" si="692"/>
        <v>1</v>
      </c>
    </row>
    <row r="5555" spans="1:13" x14ac:dyDescent="0.2">
      <c r="A5555" s="10">
        <v>5543</v>
      </c>
      <c r="B5555" t="s">
        <v>49488</v>
      </c>
      <c r="C5555">
        <v>20000000</v>
      </c>
      <c r="D5555">
        <v>2</v>
      </c>
      <c r="E5555">
        <v>1277</v>
      </c>
      <c r="F5555">
        <f t="shared" si="686"/>
        <v>1.8374480075749246E-2</v>
      </c>
      <c r="G5555">
        <f t="shared" si="687"/>
        <v>1.8399733572088456E-4</v>
      </c>
      <c r="H5555">
        <f t="shared" si="688"/>
        <v>0.4838642088541647</v>
      </c>
      <c r="I5555">
        <f t="shared" si="693"/>
        <v>2.9609403560005516</v>
      </c>
      <c r="J5555">
        <f t="shared" si="689"/>
        <v>4.3149592729210733</v>
      </c>
      <c r="K5555">
        <f t="shared" si="690"/>
        <v>0.46309097601471721</v>
      </c>
      <c r="L5555">
        <f t="shared" si="691"/>
        <v>0.46309097601471721</v>
      </c>
      <c r="M5555">
        <f t="shared" si="692"/>
        <v>3</v>
      </c>
    </row>
    <row r="5556" spans="1:13" x14ac:dyDescent="0.2">
      <c r="A5556" s="10">
        <v>5544</v>
      </c>
      <c r="B5556" t="s">
        <v>49496</v>
      </c>
      <c r="C5556">
        <v>100000</v>
      </c>
      <c r="D5556">
        <v>1</v>
      </c>
      <c r="E5556">
        <v>3624</v>
      </c>
      <c r="F5556">
        <f t="shared" si="686"/>
        <v>-0.11846473607851829</v>
      </c>
      <c r="G5556">
        <f t="shared" si="687"/>
        <v>-0.66125575835799699</v>
      </c>
      <c r="H5556">
        <f t="shared" si="688"/>
        <v>1.3731588824490939</v>
      </c>
      <c r="I5556">
        <f t="shared" si="693"/>
        <v>1.1340351612369703</v>
      </c>
      <c r="J5556">
        <f t="shared" si="689"/>
        <v>7.0849450798411331</v>
      </c>
      <c r="K5556">
        <f t="shared" si="690"/>
        <v>0.96162869506306314</v>
      </c>
      <c r="L5556">
        <f t="shared" si="691"/>
        <v>0.96162869506306314</v>
      </c>
      <c r="M5556">
        <f t="shared" si="692"/>
        <v>3</v>
      </c>
    </row>
    <row r="5557" spans="1:13" x14ac:dyDescent="0.2">
      <c r="A5557" s="10">
        <v>5545</v>
      </c>
      <c r="B5557" t="s">
        <v>49499</v>
      </c>
      <c r="C5557">
        <v>400000</v>
      </c>
      <c r="D5557">
        <v>1</v>
      </c>
      <c r="E5557">
        <v>2528</v>
      </c>
      <c r="F5557">
        <f t="shared" si="686"/>
        <v>-0.11640183332242381</v>
      </c>
      <c r="G5557">
        <f t="shared" si="687"/>
        <v>-0.66125575835799699</v>
      </c>
      <c r="H5557">
        <f t="shared" si="688"/>
        <v>0.9578768363221053</v>
      </c>
      <c r="I5557">
        <f t="shared" si="693"/>
        <v>1.9959976976045422</v>
      </c>
      <c r="J5557">
        <f t="shared" si="689"/>
        <v>7.0272947108784853</v>
      </c>
      <c r="K5557">
        <f t="shared" si="690"/>
        <v>0.31960893531997753</v>
      </c>
      <c r="L5557">
        <f t="shared" si="691"/>
        <v>0.31960893531997753</v>
      </c>
      <c r="M5557">
        <f t="shared" si="692"/>
        <v>3</v>
      </c>
    </row>
    <row r="5558" spans="1:13" x14ac:dyDescent="0.2">
      <c r="A5558" s="10">
        <v>5546</v>
      </c>
      <c r="B5558" t="s">
        <v>49503</v>
      </c>
      <c r="C5558">
        <v>2375000</v>
      </c>
      <c r="D5558">
        <v>2</v>
      </c>
      <c r="E5558">
        <v>5085</v>
      </c>
      <c r="F5558">
        <f t="shared" si="686"/>
        <v>-0.10282105684480178</v>
      </c>
      <c r="G5558">
        <f t="shared" si="687"/>
        <v>1.8399733572088456E-4</v>
      </c>
      <c r="H5558">
        <f t="shared" si="688"/>
        <v>1.9267419749596144</v>
      </c>
      <c r="I5558">
        <f t="shared" si="693"/>
        <v>8.109890154078668E-2</v>
      </c>
      <c r="J5558">
        <f t="shared" si="689"/>
        <v>4.6325039007304403</v>
      </c>
      <c r="K5558">
        <f t="shared" si="690"/>
        <v>2.791357718496644</v>
      </c>
      <c r="L5558">
        <f t="shared" si="691"/>
        <v>8.109890154078668E-2</v>
      </c>
      <c r="M5558">
        <f t="shared" si="692"/>
        <v>1</v>
      </c>
    </row>
    <row r="5559" spans="1:13" x14ac:dyDescent="0.2">
      <c r="A5559" s="10">
        <v>5547</v>
      </c>
      <c r="B5559" t="s">
        <v>49506</v>
      </c>
      <c r="C5559">
        <v>5400000</v>
      </c>
      <c r="D5559">
        <v>6</v>
      </c>
      <c r="E5559">
        <v>1281</v>
      </c>
      <c r="F5559">
        <f t="shared" si="686"/>
        <v>-8.2020120720849049E-2</v>
      </c>
      <c r="G5559">
        <f t="shared" si="687"/>
        <v>2.6459430201105922</v>
      </c>
      <c r="H5559">
        <f t="shared" si="688"/>
        <v>0.48537983675973767</v>
      </c>
      <c r="I5559">
        <f t="shared" si="693"/>
        <v>9.9548036411176373</v>
      </c>
      <c r="J5559">
        <f t="shared" si="689"/>
        <v>0.81408494291590849</v>
      </c>
      <c r="K5559">
        <f t="shared" si="690"/>
        <v>10.947139082122863</v>
      </c>
      <c r="L5559">
        <f t="shared" si="691"/>
        <v>0.81408494291590849</v>
      </c>
      <c r="M5559">
        <f t="shared" si="692"/>
        <v>2</v>
      </c>
    </row>
    <row r="5560" spans="1:13" x14ac:dyDescent="0.2">
      <c r="A5560" s="10">
        <v>5548</v>
      </c>
      <c r="B5560" t="s">
        <v>49510</v>
      </c>
      <c r="C5560">
        <v>16400000</v>
      </c>
      <c r="D5560">
        <v>2</v>
      </c>
      <c r="E5560">
        <v>5450</v>
      </c>
      <c r="F5560">
        <f t="shared" si="686"/>
        <v>-6.3803529973845818E-3</v>
      </c>
      <c r="G5560">
        <f t="shared" si="687"/>
        <v>1.8399733572088456E-4</v>
      </c>
      <c r="H5560">
        <f t="shared" si="688"/>
        <v>2.0650430213431461</v>
      </c>
      <c r="I5560">
        <f t="shared" si="693"/>
        <v>2.0147549377712518E-2</v>
      </c>
      <c r="J5560">
        <f t="shared" si="689"/>
        <v>4.8759070283443302</v>
      </c>
      <c r="K5560">
        <f t="shared" si="690"/>
        <v>3.2461033944647721</v>
      </c>
      <c r="L5560">
        <f t="shared" si="691"/>
        <v>2.0147549377712518E-2</v>
      </c>
      <c r="M5560">
        <f t="shared" si="692"/>
        <v>1</v>
      </c>
    </row>
    <row r="5561" spans="1:13" x14ac:dyDescent="0.2">
      <c r="A5561" s="10">
        <v>5549</v>
      </c>
      <c r="B5561" t="s">
        <v>49513</v>
      </c>
      <c r="C5561">
        <v>16600000</v>
      </c>
      <c r="D5561">
        <v>1</v>
      </c>
      <c r="E5561">
        <v>3259</v>
      </c>
      <c r="F5561">
        <f t="shared" si="686"/>
        <v>-5.005084493321591E-3</v>
      </c>
      <c r="G5561">
        <f t="shared" si="687"/>
        <v>-0.66125575835799699</v>
      </c>
      <c r="H5561">
        <f t="shared" si="688"/>
        <v>1.2348578360655622</v>
      </c>
      <c r="I5561">
        <f t="shared" si="693"/>
        <v>1.377202738548668</v>
      </c>
      <c r="J5561">
        <f t="shared" si="689"/>
        <v>7.0196446391694591</v>
      </c>
      <c r="K5561">
        <f t="shared" si="690"/>
        <v>0.72114154185136781</v>
      </c>
      <c r="L5561">
        <f t="shared" si="691"/>
        <v>0.72114154185136781</v>
      </c>
      <c r="M5561">
        <f t="shared" si="692"/>
        <v>3</v>
      </c>
    </row>
    <row r="5562" spans="1:13" x14ac:dyDescent="0.2">
      <c r="A5562" s="10">
        <v>5550</v>
      </c>
      <c r="B5562" t="s">
        <v>49516</v>
      </c>
      <c r="C5562">
        <v>13205000</v>
      </c>
      <c r="D5562">
        <v>2</v>
      </c>
      <c r="E5562">
        <v>4720</v>
      </c>
      <c r="F5562">
        <f t="shared" si="686"/>
        <v>-2.8350267349790851E-2</v>
      </c>
      <c r="G5562">
        <f t="shared" si="687"/>
        <v>1.8399733572088456E-4</v>
      </c>
      <c r="H5562">
        <f t="shared" si="688"/>
        <v>1.7884409285760825</v>
      </c>
      <c r="I5562">
        <f t="shared" si="693"/>
        <v>0.17252783551105555</v>
      </c>
      <c r="J5562">
        <f t="shared" si="689"/>
        <v>4.4162289039124341</v>
      </c>
      <c r="K5562">
        <f t="shared" si="690"/>
        <v>2.3931800848448694</v>
      </c>
      <c r="L5562">
        <f t="shared" si="691"/>
        <v>0.17252783551105555</v>
      </c>
      <c r="M5562">
        <f t="shared" si="692"/>
        <v>1</v>
      </c>
    </row>
    <row r="5563" spans="1:13" x14ac:dyDescent="0.2">
      <c r="A5563" s="10">
        <v>5551</v>
      </c>
      <c r="B5563" t="s">
        <v>49522</v>
      </c>
      <c r="C5563">
        <v>10500000</v>
      </c>
      <c r="D5563">
        <v>3</v>
      </c>
      <c r="E5563">
        <v>3624</v>
      </c>
      <c r="F5563">
        <f t="shared" si="686"/>
        <v>-4.69507738672428E-2</v>
      </c>
      <c r="G5563">
        <f t="shared" si="687"/>
        <v>0.66162375302943877</v>
      </c>
      <c r="H5563">
        <f t="shared" si="688"/>
        <v>1.3731588824490939</v>
      </c>
      <c r="I5563">
        <f t="shared" si="693"/>
        <v>1.1274456509483659</v>
      </c>
      <c r="J5563">
        <f t="shared" si="689"/>
        <v>1.82692346428397</v>
      </c>
      <c r="K5563">
        <f t="shared" si="690"/>
        <v>2.7159663363042408</v>
      </c>
      <c r="L5563">
        <f t="shared" si="691"/>
        <v>1.1274456509483659</v>
      </c>
      <c r="M5563">
        <f t="shared" si="692"/>
        <v>1</v>
      </c>
    </row>
    <row r="5564" spans="1:13" x14ac:dyDescent="0.2">
      <c r="A5564" s="10">
        <v>5552</v>
      </c>
      <c r="B5564" t="s">
        <v>49529</v>
      </c>
      <c r="C5564">
        <v>21487877</v>
      </c>
      <c r="D5564">
        <v>2</v>
      </c>
      <c r="E5564">
        <v>2163</v>
      </c>
      <c r="F5564">
        <f t="shared" si="686"/>
        <v>2.8605631955847893E-2</v>
      </c>
      <c r="G5564">
        <f t="shared" si="687"/>
        <v>1.8399733572088456E-4</v>
      </c>
      <c r="H5564">
        <f t="shared" si="688"/>
        <v>0.81957578993857338</v>
      </c>
      <c r="I5564">
        <f t="shared" si="693"/>
        <v>1.9201199335687853</v>
      </c>
      <c r="J5564">
        <f t="shared" si="689"/>
        <v>4.0173153657041105</v>
      </c>
      <c r="K5564">
        <f t="shared" si="690"/>
        <v>0.63989746689955584</v>
      </c>
      <c r="L5564">
        <f t="shared" si="691"/>
        <v>0.63989746689955584</v>
      </c>
      <c r="M5564">
        <f t="shared" si="692"/>
        <v>3</v>
      </c>
    </row>
    <row r="5565" spans="1:13" x14ac:dyDescent="0.2">
      <c r="A5565" s="10">
        <v>5553</v>
      </c>
      <c r="B5565" t="s">
        <v>49536</v>
      </c>
      <c r="C5565">
        <v>1777900</v>
      </c>
      <c r="D5565">
        <v>1</v>
      </c>
      <c r="E5565">
        <v>702</v>
      </c>
      <c r="F5565">
        <f t="shared" si="686"/>
        <v>-0.10692692096368184</v>
      </c>
      <c r="G5565">
        <f t="shared" si="687"/>
        <v>-0.66125575835799699</v>
      </c>
      <c r="H5565">
        <f t="shared" si="688"/>
        <v>0.26599269742805298</v>
      </c>
      <c r="I5565">
        <f t="shared" si="693"/>
        <v>4.197241954886997</v>
      </c>
      <c r="J5565">
        <f t="shared" si="689"/>
        <v>7.696291837772371</v>
      </c>
      <c r="K5565">
        <f t="shared" si="690"/>
        <v>1.605259257959029E-2</v>
      </c>
      <c r="L5565">
        <f t="shared" si="691"/>
        <v>1.605259257959029E-2</v>
      </c>
      <c r="M5565">
        <f t="shared" si="692"/>
        <v>3</v>
      </c>
    </row>
    <row r="5566" spans="1:13" x14ac:dyDescent="0.2">
      <c r="A5566" s="10">
        <v>5554</v>
      </c>
      <c r="B5566" t="s">
        <v>49539</v>
      </c>
      <c r="C5566">
        <v>36102807</v>
      </c>
      <c r="D5566">
        <v>5</v>
      </c>
      <c r="E5566">
        <v>7642</v>
      </c>
      <c r="F5566">
        <f t="shared" si="686"/>
        <v>0.12910289654627449</v>
      </c>
      <c r="G5566">
        <f t="shared" si="687"/>
        <v>1.9845032644168743</v>
      </c>
      <c r="H5566">
        <f t="shared" si="688"/>
        <v>2.8956071135971237</v>
      </c>
      <c r="I5566">
        <f t="shared" si="693"/>
        <v>4.4436960834040837</v>
      </c>
      <c r="J5566">
        <f t="shared" si="689"/>
        <v>3.2608994665198914</v>
      </c>
      <c r="K5566">
        <f t="shared" si="690"/>
        <v>13.323943816114785</v>
      </c>
      <c r="L5566">
        <f t="shared" si="691"/>
        <v>3.2608994665198914</v>
      </c>
      <c r="M5566">
        <f t="shared" si="692"/>
        <v>2</v>
      </c>
    </row>
    <row r="5567" spans="1:13" x14ac:dyDescent="0.2">
      <c r="A5567" s="10">
        <v>5555</v>
      </c>
      <c r="B5567" t="s">
        <v>49547</v>
      </c>
      <c r="C5567">
        <v>50000</v>
      </c>
      <c r="D5567">
        <v>1</v>
      </c>
      <c r="E5567">
        <v>2163</v>
      </c>
      <c r="F5567">
        <f t="shared" si="686"/>
        <v>-0.11880855320453404</v>
      </c>
      <c r="G5567">
        <f t="shared" si="687"/>
        <v>-0.66125575835799699</v>
      </c>
      <c r="H5567">
        <f t="shared" si="688"/>
        <v>0.81957578993857338</v>
      </c>
      <c r="I5567">
        <f t="shared" si="693"/>
        <v>2.3601182652598816</v>
      </c>
      <c r="J5567">
        <f t="shared" si="689"/>
        <v>7.0852179605923187</v>
      </c>
      <c r="K5567">
        <f t="shared" si="690"/>
        <v>0.18238721423106832</v>
      </c>
      <c r="L5567">
        <f t="shared" si="691"/>
        <v>0.18238721423106832</v>
      </c>
      <c r="M5567">
        <f t="shared" si="692"/>
        <v>3</v>
      </c>
    </row>
    <row r="5568" spans="1:13" x14ac:dyDescent="0.2">
      <c r="A5568" s="10">
        <v>5556</v>
      </c>
      <c r="B5568" t="s">
        <v>49559</v>
      </c>
      <c r="C5568">
        <v>200000</v>
      </c>
      <c r="D5568">
        <v>2</v>
      </c>
      <c r="E5568">
        <v>1433</v>
      </c>
      <c r="F5568">
        <f t="shared" si="686"/>
        <v>-0.1177771018264868</v>
      </c>
      <c r="G5568">
        <f t="shared" si="687"/>
        <v>1.8399733572088456E-4</v>
      </c>
      <c r="H5568">
        <f t="shared" si="688"/>
        <v>0.54297369717150978</v>
      </c>
      <c r="I5568">
        <f t="shared" si="693"/>
        <v>2.7646719990198325</v>
      </c>
      <c r="J5568">
        <f t="shared" si="689"/>
        <v>4.2522472102968267</v>
      </c>
      <c r="K5568">
        <f t="shared" si="690"/>
        <v>0.46015372203829152</v>
      </c>
      <c r="L5568">
        <f t="shared" si="691"/>
        <v>0.46015372203829152</v>
      </c>
      <c r="M5568">
        <f t="shared" si="692"/>
        <v>3</v>
      </c>
    </row>
    <row r="5569" spans="1:13" x14ac:dyDescent="0.2">
      <c r="A5569" s="10">
        <v>5557</v>
      </c>
      <c r="B5569" t="s">
        <v>49574</v>
      </c>
      <c r="C5569">
        <v>3000000</v>
      </c>
      <c r="D5569">
        <v>1</v>
      </c>
      <c r="E5569">
        <v>3108</v>
      </c>
      <c r="F5569">
        <f t="shared" si="686"/>
        <v>-9.8523342769604935E-2</v>
      </c>
      <c r="G5569">
        <f t="shared" si="687"/>
        <v>-0.66125575835799699</v>
      </c>
      <c r="H5569">
        <f t="shared" si="688"/>
        <v>1.1776428826301832</v>
      </c>
      <c r="I5569">
        <f t="shared" si="693"/>
        <v>1.4941729167634632</v>
      </c>
      <c r="J5569">
        <f t="shared" si="689"/>
        <v>7.0117546251329053</v>
      </c>
      <c r="K5569">
        <f t="shared" si="690"/>
        <v>0.61658308238106418</v>
      </c>
      <c r="L5569">
        <f t="shared" si="691"/>
        <v>0.61658308238106418</v>
      </c>
      <c r="M5569">
        <f t="shared" si="692"/>
        <v>3</v>
      </c>
    </row>
    <row r="5570" spans="1:13" x14ac:dyDescent="0.2">
      <c r="A5570" s="10">
        <v>5558</v>
      </c>
      <c r="B5570" t="s">
        <v>49577</v>
      </c>
      <c r="C5570">
        <v>410000</v>
      </c>
      <c r="D5570">
        <v>2</v>
      </c>
      <c r="E5570">
        <v>1062</v>
      </c>
      <c r="F5570">
        <f t="shared" si="686"/>
        <v>-0.11633306989722066</v>
      </c>
      <c r="G5570">
        <f t="shared" si="687"/>
        <v>1.8399733572088456E-4</v>
      </c>
      <c r="H5570">
        <f t="shared" si="688"/>
        <v>0.40239920892961856</v>
      </c>
      <c r="I5570">
        <f t="shared" si="693"/>
        <v>3.2511188906342157</v>
      </c>
      <c r="J5570">
        <f t="shared" si="689"/>
        <v>4.4273871626693451</v>
      </c>
      <c r="K5570">
        <f t="shared" si="690"/>
        <v>0.43761095697713281</v>
      </c>
      <c r="L5570">
        <f t="shared" si="691"/>
        <v>0.43761095697713281</v>
      </c>
      <c r="M5570">
        <f t="shared" si="692"/>
        <v>3</v>
      </c>
    </row>
    <row r="5571" spans="1:13" x14ac:dyDescent="0.2">
      <c r="A5571" s="10">
        <v>5559</v>
      </c>
      <c r="B5571" t="s">
        <v>49587</v>
      </c>
      <c r="C5571">
        <v>500000</v>
      </c>
      <c r="D5571">
        <v>1</v>
      </c>
      <c r="E5571">
        <v>1388</v>
      </c>
      <c r="F5571">
        <f t="shared" si="686"/>
        <v>-0.11571419907039231</v>
      </c>
      <c r="G5571">
        <f t="shared" si="687"/>
        <v>-0.66125575835799699</v>
      </c>
      <c r="H5571">
        <f t="shared" si="688"/>
        <v>0.52592288323381409</v>
      </c>
      <c r="I5571">
        <f t="shared" si="693"/>
        <v>3.2587690177803101</v>
      </c>
      <c r="J5571">
        <f t="shared" si="689"/>
        <v>7.3335629343985707</v>
      </c>
      <c r="K5571">
        <f t="shared" si="690"/>
        <v>1.77965242843179E-2</v>
      </c>
      <c r="L5571">
        <f t="shared" si="691"/>
        <v>1.77965242843179E-2</v>
      </c>
      <c r="M5571">
        <f t="shared" si="692"/>
        <v>3</v>
      </c>
    </row>
    <row r="5572" spans="1:13" x14ac:dyDescent="0.2">
      <c r="A5572" s="10">
        <v>5560</v>
      </c>
      <c r="B5572" t="s">
        <v>49595</v>
      </c>
      <c r="C5572">
        <v>2000000</v>
      </c>
      <c r="D5572">
        <v>1</v>
      </c>
      <c r="E5572">
        <v>2925</v>
      </c>
      <c r="F5572">
        <f t="shared" si="686"/>
        <v>-0.10539968528991989</v>
      </c>
      <c r="G5572">
        <f t="shared" si="687"/>
        <v>-0.66125575835799699</v>
      </c>
      <c r="H5572">
        <f t="shared" si="688"/>
        <v>1.1083029059502207</v>
      </c>
      <c r="I5572">
        <f t="shared" si="693"/>
        <v>1.6421760860843335</v>
      </c>
      <c r="J5572">
        <f t="shared" si="689"/>
        <v>7.0063507991997742</v>
      </c>
      <c r="K5572">
        <f t="shared" si="690"/>
        <v>0.51236283231184621</v>
      </c>
      <c r="L5572">
        <f t="shared" si="691"/>
        <v>0.51236283231184621</v>
      </c>
      <c r="M5572">
        <f t="shared" si="692"/>
        <v>3</v>
      </c>
    </row>
    <row r="5573" spans="1:13" x14ac:dyDescent="0.2">
      <c r="A5573" s="10">
        <v>5561</v>
      </c>
      <c r="B5573" t="s">
        <v>49607</v>
      </c>
      <c r="C5573">
        <v>1435000</v>
      </c>
      <c r="D5573">
        <v>3</v>
      </c>
      <c r="E5573">
        <v>1433</v>
      </c>
      <c r="F5573">
        <f t="shared" si="686"/>
        <v>-0.10928481881389783</v>
      </c>
      <c r="G5573">
        <f t="shared" si="687"/>
        <v>0.66162375302943877</v>
      </c>
      <c r="H5573">
        <f t="shared" si="688"/>
        <v>0.54297369717150978</v>
      </c>
      <c r="I5573">
        <f t="shared" si="693"/>
        <v>3.2008685263188967</v>
      </c>
      <c r="J5573">
        <f t="shared" si="689"/>
        <v>2.0632620069595937</v>
      </c>
      <c r="K5573">
        <f t="shared" si="690"/>
        <v>1.7726517379600699</v>
      </c>
      <c r="L5573">
        <f t="shared" si="691"/>
        <v>1.7726517379600699</v>
      </c>
      <c r="M5573">
        <f t="shared" si="692"/>
        <v>3</v>
      </c>
    </row>
    <row r="5574" spans="1:13" x14ac:dyDescent="0.2">
      <c r="A5574" s="10">
        <v>5562</v>
      </c>
      <c r="B5574" t="s">
        <v>49623</v>
      </c>
      <c r="C5574">
        <v>1000000</v>
      </c>
      <c r="D5574">
        <v>1</v>
      </c>
      <c r="E5574">
        <v>671</v>
      </c>
      <c r="F5574">
        <f t="shared" si="686"/>
        <v>-0.11227602781023484</v>
      </c>
      <c r="G5574">
        <f t="shared" si="687"/>
        <v>-0.66125575835799699</v>
      </c>
      <c r="H5574">
        <f t="shared" si="688"/>
        <v>0.25424658115986259</v>
      </c>
      <c r="I5574">
        <f t="shared" si="693"/>
        <v>4.2436821338556596</v>
      </c>
      <c r="J5574">
        <f t="shared" si="689"/>
        <v>7.7168270407950379</v>
      </c>
      <c r="K5574">
        <f t="shared" si="690"/>
        <v>1.9127652271644383E-2</v>
      </c>
      <c r="L5574">
        <f t="shared" si="691"/>
        <v>1.9127652271644383E-2</v>
      </c>
      <c r="M5574">
        <f t="shared" si="692"/>
        <v>3</v>
      </c>
    </row>
    <row r="5575" spans="1:13" x14ac:dyDescent="0.2">
      <c r="A5575" s="10">
        <v>5563</v>
      </c>
      <c r="B5575" t="s">
        <v>49629</v>
      </c>
      <c r="C5575">
        <v>2000000</v>
      </c>
      <c r="D5575">
        <v>1</v>
      </c>
      <c r="E5575">
        <v>1319</v>
      </c>
      <c r="F5575">
        <f t="shared" si="686"/>
        <v>-0.10539968528991989</v>
      </c>
      <c r="G5575">
        <f t="shared" si="687"/>
        <v>-0.66125575835799699</v>
      </c>
      <c r="H5575">
        <f t="shared" si="688"/>
        <v>0.49977830186268069</v>
      </c>
      <c r="I5575">
        <f t="shared" si="693"/>
        <v>3.3456584071589797</v>
      </c>
      <c r="J5575">
        <f t="shared" si="689"/>
        <v>7.3623573914763378</v>
      </c>
      <c r="K5575">
        <f t="shared" si="690"/>
        <v>1.155563125958144E-2</v>
      </c>
      <c r="L5575">
        <f t="shared" si="691"/>
        <v>1.155563125958144E-2</v>
      </c>
      <c r="M5575">
        <f t="shared" si="692"/>
        <v>3</v>
      </c>
    </row>
    <row r="5576" spans="1:13" x14ac:dyDescent="0.2">
      <c r="A5576" s="10">
        <v>5564</v>
      </c>
      <c r="B5576" t="s">
        <v>49633</v>
      </c>
      <c r="C5576">
        <v>25000</v>
      </c>
      <c r="D5576">
        <v>1</v>
      </c>
      <c r="E5576">
        <v>1067</v>
      </c>
      <c r="F5576">
        <f t="shared" si="686"/>
        <v>-0.11898046176754191</v>
      </c>
      <c r="G5576">
        <f t="shared" si="687"/>
        <v>-0.66125575835799699</v>
      </c>
      <c r="H5576">
        <f t="shared" si="688"/>
        <v>0.40429374381158478</v>
      </c>
      <c r="I5576">
        <f t="shared" si="693"/>
        <v>3.6822286749493345</v>
      </c>
      <c r="J5576">
        <f t="shared" si="689"/>
        <v>7.487759261836632</v>
      </c>
      <c r="K5576">
        <f t="shared" si="690"/>
        <v>1.7417312607925117E-4</v>
      </c>
      <c r="L5576">
        <f t="shared" si="691"/>
        <v>1.7417312607925117E-4</v>
      </c>
      <c r="M5576">
        <f t="shared" si="692"/>
        <v>3</v>
      </c>
    </row>
    <row r="5577" spans="1:13" x14ac:dyDescent="0.2">
      <c r="A5577" s="10">
        <v>5565</v>
      </c>
      <c r="B5577" t="s">
        <v>49657</v>
      </c>
      <c r="C5577">
        <v>437500</v>
      </c>
      <c r="D5577">
        <v>1</v>
      </c>
      <c r="E5577">
        <v>1433</v>
      </c>
      <c r="F5577">
        <f t="shared" si="686"/>
        <v>-0.116143970477912</v>
      </c>
      <c r="G5577">
        <f t="shared" si="687"/>
        <v>-0.66125575835799699</v>
      </c>
      <c r="H5577">
        <f t="shared" si="688"/>
        <v>0.54297369717150978</v>
      </c>
      <c r="I5577">
        <f t="shared" si="693"/>
        <v>3.2019121892454097</v>
      </c>
      <c r="J5577">
        <f t="shared" si="689"/>
        <v>7.3144706975793747</v>
      </c>
      <c r="K5577">
        <f t="shared" si="690"/>
        <v>2.2638116785381246E-2</v>
      </c>
      <c r="L5577">
        <f t="shared" si="691"/>
        <v>2.2638116785381246E-2</v>
      </c>
      <c r="M5577">
        <f t="shared" si="692"/>
        <v>3</v>
      </c>
    </row>
    <row r="5578" spans="1:13" x14ac:dyDescent="0.2">
      <c r="A5578" s="10">
        <v>5566</v>
      </c>
      <c r="B5578" t="s">
        <v>49668</v>
      </c>
      <c r="C5578">
        <v>6000000</v>
      </c>
      <c r="D5578">
        <v>1</v>
      </c>
      <c r="E5578">
        <v>3259</v>
      </c>
      <c r="F5578">
        <f t="shared" si="686"/>
        <v>-7.7894315208660081E-2</v>
      </c>
      <c r="G5578">
        <f t="shared" si="687"/>
        <v>-0.66125575835799699</v>
      </c>
      <c r="H5578">
        <f t="shared" si="688"/>
        <v>1.2348578360655622</v>
      </c>
      <c r="I5578">
        <f t="shared" si="693"/>
        <v>1.3779044343916853</v>
      </c>
      <c r="J5578">
        <f t="shared" si="689"/>
        <v>7.0217747872643335</v>
      </c>
      <c r="K5578">
        <f t="shared" si="690"/>
        <v>0.71071634646939641</v>
      </c>
      <c r="L5578">
        <f t="shared" si="691"/>
        <v>0.71071634646939641</v>
      </c>
      <c r="M5578">
        <f t="shared" si="692"/>
        <v>3</v>
      </c>
    </row>
    <row r="5579" spans="1:13" x14ac:dyDescent="0.2">
      <c r="A5579" s="10">
        <v>5567</v>
      </c>
      <c r="B5579" t="s">
        <v>49679</v>
      </c>
      <c r="C5579">
        <v>80000</v>
      </c>
      <c r="D5579">
        <v>1</v>
      </c>
      <c r="E5579">
        <v>1431</v>
      </c>
      <c r="F5579">
        <f t="shared" si="686"/>
        <v>-0.11860226292892459</v>
      </c>
      <c r="G5579">
        <f t="shared" si="687"/>
        <v>-0.66125575835799699</v>
      </c>
      <c r="H5579">
        <f t="shared" si="688"/>
        <v>0.54221588321872338</v>
      </c>
      <c r="I5579">
        <f t="shared" si="693"/>
        <v>3.204826791086862</v>
      </c>
      <c r="J5579">
        <f t="shared" si="689"/>
        <v>7.3157554240282909</v>
      </c>
      <c r="K5579">
        <f t="shared" si="690"/>
        <v>2.2432380576629125E-2</v>
      </c>
      <c r="L5579">
        <f t="shared" si="691"/>
        <v>2.2432380576629125E-2</v>
      </c>
      <c r="M5579">
        <f t="shared" si="692"/>
        <v>3</v>
      </c>
    </row>
    <row r="5580" spans="1:13" x14ac:dyDescent="0.2">
      <c r="A5580" s="10">
        <v>5568</v>
      </c>
      <c r="B5580" t="s">
        <v>49683</v>
      </c>
      <c r="C5580">
        <v>1700000</v>
      </c>
      <c r="D5580">
        <v>3</v>
      </c>
      <c r="E5580">
        <v>1067</v>
      </c>
      <c r="F5580">
        <f t="shared" si="686"/>
        <v>-0.10746258804601437</v>
      </c>
      <c r="G5580">
        <f t="shared" si="687"/>
        <v>0.66162375302943877</v>
      </c>
      <c r="H5580">
        <f t="shared" si="688"/>
        <v>0.40429374381158478</v>
      </c>
      <c r="I5580">
        <f t="shared" si="693"/>
        <v>3.6804644761310819</v>
      </c>
      <c r="J5580">
        <f t="shared" si="689"/>
        <v>2.2357387356646741</v>
      </c>
      <c r="K5580">
        <f t="shared" si="690"/>
        <v>1.7501784347113793</v>
      </c>
      <c r="L5580">
        <f t="shared" si="691"/>
        <v>1.7501784347113793</v>
      </c>
      <c r="M5580">
        <f t="shared" si="692"/>
        <v>3</v>
      </c>
    </row>
    <row r="5581" spans="1:13" x14ac:dyDescent="0.2">
      <c r="A5581" s="10">
        <v>5569</v>
      </c>
      <c r="B5581" t="s">
        <v>49686</v>
      </c>
      <c r="C5581">
        <v>1300000</v>
      </c>
      <c r="D5581">
        <v>1</v>
      </c>
      <c r="E5581">
        <v>2438</v>
      </c>
      <c r="F5581">
        <f t="shared" si="686"/>
        <v>-0.11021312505414035</v>
      </c>
      <c r="G5581">
        <f t="shared" si="687"/>
        <v>-0.66125575835799699</v>
      </c>
      <c r="H5581">
        <f t="shared" si="688"/>
        <v>0.92377520844671379</v>
      </c>
      <c r="I5581">
        <f t="shared" si="693"/>
        <v>2.0811823898152308</v>
      </c>
      <c r="J5581">
        <f t="shared" si="689"/>
        <v>7.0368457809318032</v>
      </c>
      <c r="K5581">
        <f t="shared" si="690"/>
        <v>0.28221030816622578</v>
      </c>
      <c r="L5581">
        <f t="shared" si="691"/>
        <v>0.28221030816622578</v>
      </c>
      <c r="M5581">
        <f t="shared" si="692"/>
        <v>3</v>
      </c>
    </row>
    <row r="5582" spans="1:13" x14ac:dyDescent="0.2">
      <c r="A5582" s="10">
        <v>5570</v>
      </c>
      <c r="B5582" t="s">
        <v>49690</v>
      </c>
      <c r="C5582">
        <v>22300000</v>
      </c>
      <c r="D5582">
        <v>3</v>
      </c>
      <c r="E5582">
        <v>2012</v>
      </c>
      <c r="F5582">
        <f t="shared" ref="F5582:F5645" si="694">STANDARDIZE(C5582, $C$9, $C$10)</f>
        <v>3.4190067872473633E-2</v>
      </c>
      <c r="G5582">
        <f t="shared" ref="G5582:G5645" si="695" xml:space="preserve"> STANDARDIZE(D5582, $D$9, $D$10)</f>
        <v>0.66162375302943877</v>
      </c>
      <c r="H5582">
        <f t="shared" ref="H5582:H5645" si="696">STANDARDIZE(E5582, $E$9, $E$10)</f>
        <v>0.76236083650319453</v>
      </c>
      <c r="I5582">
        <f t="shared" si="693"/>
        <v>2.5200437325804765</v>
      </c>
      <c r="J5582">
        <f t="shared" ref="J5582:J5645" si="697">SUMXMY2($D$6:$F$6, F5582:H5582)</f>
        <v>1.8654214973920857</v>
      </c>
      <c r="K5582">
        <f t="shared" ref="K5582:K5645" si="698">SUMXMY2($D$7:$F$7, F5582:H5582)</f>
        <v>1.9084262314035123</v>
      </c>
      <c r="L5582">
        <f t="shared" ref="L5582:L5645" si="699" xml:space="preserve"> MIN(I5582:K5582)</f>
        <v>1.8654214973920857</v>
      </c>
      <c r="M5582">
        <f t="shared" ref="M5582:M5645" si="700">MATCH(L5582, I5582:K5582, 0)</f>
        <v>2</v>
      </c>
    </row>
    <row r="5583" spans="1:13" x14ac:dyDescent="0.2">
      <c r="A5583" s="10">
        <v>5571</v>
      </c>
      <c r="B5583" t="s">
        <v>49700</v>
      </c>
      <c r="C5583">
        <v>4350000</v>
      </c>
      <c r="D5583">
        <v>2</v>
      </c>
      <c r="E5583">
        <v>2607</v>
      </c>
      <c r="F5583">
        <f t="shared" si="694"/>
        <v>-8.924028036717975E-2</v>
      </c>
      <c r="G5583">
        <f t="shared" si="695"/>
        <v>1.8399733572088456E-4</v>
      </c>
      <c r="H5583">
        <f t="shared" si="696"/>
        <v>0.98781048745717104</v>
      </c>
      <c r="I5583">
        <f t="shared" si="693"/>
        <v>1.4812103595901727</v>
      </c>
      <c r="J5583">
        <f t="shared" si="697"/>
        <v>3.9532428224497607</v>
      </c>
      <c r="K5583">
        <f t="shared" si="698"/>
        <v>0.79240322164394428</v>
      </c>
      <c r="L5583">
        <f t="shared" si="699"/>
        <v>0.79240322164394428</v>
      </c>
      <c r="M5583">
        <f t="shared" si="700"/>
        <v>3</v>
      </c>
    </row>
    <row r="5584" spans="1:13" x14ac:dyDescent="0.2">
      <c r="A5584" s="10">
        <v>5572</v>
      </c>
      <c r="B5584" t="s">
        <v>49704</v>
      </c>
      <c r="C5584">
        <v>320000</v>
      </c>
      <c r="D5584">
        <v>2</v>
      </c>
      <c r="E5584">
        <v>928</v>
      </c>
      <c r="F5584">
        <f t="shared" si="694"/>
        <v>-0.11695194072404901</v>
      </c>
      <c r="G5584">
        <f t="shared" si="695"/>
        <v>1.8399733572088456E-4</v>
      </c>
      <c r="H5584">
        <f t="shared" si="696"/>
        <v>0.35162567409292472</v>
      </c>
      <c r="I5584">
        <f t="shared" si="693"/>
        <v>3.4367150194836205</v>
      </c>
      <c r="J5584">
        <f t="shared" si="697"/>
        <v>4.5005659381565764</v>
      </c>
      <c r="K5584">
        <f t="shared" si="698"/>
        <v>0.43919306305305156</v>
      </c>
      <c r="L5584">
        <f t="shared" si="699"/>
        <v>0.43919306305305156</v>
      </c>
      <c r="M5584">
        <f t="shared" si="700"/>
        <v>3</v>
      </c>
    </row>
    <row r="5585" spans="1:13" x14ac:dyDescent="0.2">
      <c r="A5585" s="10">
        <v>5573</v>
      </c>
      <c r="B5585" t="s">
        <v>49708</v>
      </c>
      <c r="C5585">
        <v>100000</v>
      </c>
      <c r="D5585">
        <v>1</v>
      </c>
      <c r="E5585">
        <v>429</v>
      </c>
      <c r="F5585">
        <f t="shared" si="694"/>
        <v>-0.11846473607851829</v>
      </c>
      <c r="G5585">
        <f t="shared" si="695"/>
        <v>-0.66125575835799699</v>
      </c>
      <c r="H5585">
        <f t="shared" si="696"/>
        <v>0.16255109287269903</v>
      </c>
      <c r="I5585">
        <f t="shared" si="693"/>
        <v>4.61058110107024</v>
      </c>
      <c r="J5585">
        <f t="shared" si="697"/>
        <v>7.8808030037902981</v>
      </c>
      <c r="K5585">
        <f t="shared" si="698"/>
        <v>5.2928667775860659E-2</v>
      </c>
      <c r="L5585">
        <f t="shared" si="699"/>
        <v>5.2928667775860659E-2</v>
      </c>
      <c r="M5585">
        <f t="shared" si="700"/>
        <v>3</v>
      </c>
    </row>
    <row r="5586" spans="1:13" x14ac:dyDescent="0.2">
      <c r="A5586" s="10">
        <v>5574</v>
      </c>
      <c r="B5586" t="s">
        <v>49719</v>
      </c>
      <c r="C5586">
        <v>12035360</v>
      </c>
      <c r="D5586">
        <v>2</v>
      </c>
      <c r="E5586">
        <v>2528</v>
      </c>
      <c r="F5586">
        <f t="shared" si="694"/>
        <v>-3.6393112615252035E-2</v>
      </c>
      <c r="G5586">
        <f t="shared" si="695"/>
        <v>1.8399733572088456E-4</v>
      </c>
      <c r="H5586">
        <f t="shared" si="696"/>
        <v>0.9578768363221053</v>
      </c>
      <c r="I5586">
        <f t="shared" si="693"/>
        <v>1.5521326596394576</v>
      </c>
      <c r="J5586">
        <f t="shared" si="697"/>
        <v>3.9568463934410536</v>
      </c>
      <c r="K5586">
        <f t="shared" si="698"/>
        <v>0.76296271375314606</v>
      </c>
      <c r="L5586">
        <f t="shared" si="699"/>
        <v>0.76296271375314606</v>
      </c>
      <c r="M5586">
        <f t="shared" si="700"/>
        <v>3</v>
      </c>
    </row>
    <row r="5587" spans="1:13" x14ac:dyDescent="0.2">
      <c r="A5587" s="10">
        <v>5575</v>
      </c>
      <c r="B5587" t="s">
        <v>49727</v>
      </c>
      <c r="C5587">
        <v>25000</v>
      </c>
      <c r="D5587">
        <v>2</v>
      </c>
      <c r="E5587">
        <v>1067</v>
      </c>
      <c r="F5587">
        <f t="shared" si="694"/>
        <v>-0.11898046176754191</v>
      </c>
      <c r="G5587">
        <f t="shared" si="695"/>
        <v>1.8399733572088456E-4</v>
      </c>
      <c r="H5587">
        <f t="shared" si="696"/>
        <v>0.40429374381158478</v>
      </c>
      <c r="I5587">
        <f t="shared" si="693"/>
        <v>3.2447261245371695</v>
      </c>
      <c r="J5587">
        <f t="shared" si="697"/>
        <v>4.425241408951476</v>
      </c>
      <c r="K5587">
        <f t="shared" si="698"/>
        <v>0.43767672353824438</v>
      </c>
      <c r="L5587">
        <f t="shared" si="699"/>
        <v>0.43767672353824438</v>
      </c>
      <c r="M5587">
        <f t="shared" si="700"/>
        <v>3</v>
      </c>
    </row>
    <row r="5588" spans="1:13" x14ac:dyDescent="0.2">
      <c r="A5588" s="10">
        <v>5576</v>
      </c>
      <c r="B5588" t="s">
        <v>49731</v>
      </c>
      <c r="C5588">
        <v>1000000</v>
      </c>
      <c r="D5588">
        <v>2</v>
      </c>
      <c r="E5588">
        <v>1114</v>
      </c>
      <c r="F5588">
        <f t="shared" si="694"/>
        <v>-0.11227602781023484</v>
      </c>
      <c r="G5588">
        <f t="shared" si="695"/>
        <v>1.8399733572088456E-4</v>
      </c>
      <c r="H5588">
        <f t="shared" si="696"/>
        <v>0.42210237170206694</v>
      </c>
      <c r="I5588">
        <f t="shared" si="693"/>
        <v>3.1798933474989215</v>
      </c>
      <c r="J5588">
        <f t="shared" si="697"/>
        <v>4.3997114624619149</v>
      </c>
      <c r="K5588">
        <f t="shared" si="698"/>
        <v>0.43837650615531426</v>
      </c>
      <c r="L5588">
        <f t="shared" si="699"/>
        <v>0.43837650615531426</v>
      </c>
      <c r="M5588">
        <f t="shared" si="700"/>
        <v>3</v>
      </c>
    </row>
    <row r="5589" spans="1:13" x14ac:dyDescent="0.2">
      <c r="A5589" s="10">
        <v>5577</v>
      </c>
      <c r="B5589" t="s">
        <v>49739</v>
      </c>
      <c r="C5589">
        <v>28000000</v>
      </c>
      <c r="D5589">
        <v>4</v>
      </c>
      <c r="E5589">
        <v>2175</v>
      </c>
      <c r="F5589">
        <f t="shared" si="694"/>
        <v>7.3385220238268864E-2</v>
      </c>
      <c r="G5589">
        <f t="shared" si="695"/>
        <v>1.3230635087231564</v>
      </c>
      <c r="H5589">
        <f t="shared" si="696"/>
        <v>0.82412267365529224</v>
      </c>
      <c r="I5589">
        <f t="shared" si="693"/>
        <v>3.665411918432695</v>
      </c>
      <c r="J5589">
        <f t="shared" si="697"/>
        <v>0.52176748602598444</v>
      </c>
      <c r="K5589">
        <f t="shared" si="698"/>
        <v>4.1585058800706314</v>
      </c>
      <c r="L5589">
        <f t="shared" si="699"/>
        <v>0.52176748602598444</v>
      </c>
      <c r="M5589">
        <f t="shared" si="700"/>
        <v>2</v>
      </c>
    </row>
    <row r="5590" spans="1:13" x14ac:dyDescent="0.2">
      <c r="A5590" s="10">
        <v>5578</v>
      </c>
      <c r="B5590" t="s">
        <v>49743</v>
      </c>
      <c r="C5590">
        <v>5900000</v>
      </c>
      <c r="D5590">
        <v>4</v>
      </c>
      <c r="E5590">
        <v>1460</v>
      </c>
      <c r="F5590">
        <f t="shared" si="694"/>
        <v>-7.858194946069158E-2</v>
      </c>
      <c r="G5590">
        <f t="shared" si="695"/>
        <v>1.3230635087231564</v>
      </c>
      <c r="H5590">
        <f t="shared" si="696"/>
        <v>0.5532041855341272</v>
      </c>
      <c r="I5590">
        <f t="shared" si="693"/>
        <v>4.4759819159054306</v>
      </c>
      <c r="J5590">
        <f t="shared" si="697"/>
        <v>0.73541209379463734</v>
      </c>
      <c r="K5590">
        <f t="shared" si="698"/>
        <v>3.9645155854963323</v>
      </c>
      <c r="L5590">
        <f t="shared" si="699"/>
        <v>0.73541209379463734</v>
      </c>
      <c r="M5590">
        <f t="shared" si="700"/>
        <v>2</v>
      </c>
    </row>
    <row r="5591" spans="1:13" x14ac:dyDescent="0.2">
      <c r="A5591" s="10">
        <v>5579</v>
      </c>
      <c r="B5591" t="s">
        <v>49750</v>
      </c>
      <c r="C5591">
        <v>190000</v>
      </c>
      <c r="D5591">
        <v>3</v>
      </c>
      <c r="E5591">
        <v>1201</v>
      </c>
      <c r="F5591">
        <f t="shared" si="694"/>
        <v>-0.11784586525168995</v>
      </c>
      <c r="G5591">
        <f t="shared" si="695"/>
        <v>0.66162375302943877</v>
      </c>
      <c r="H5591">
        <f t="shared" si="696"/>
        <v>0.45506727864827862</v>
      </c>
      <c r="I5591">
        <f t="shared" si="693"/>
        <v>3.5018942937280784</v>
      </c>
      <c r="J5591">
        <f t="shared" si="697"/>
        <v>2.1698015220580875</v>
      </c>
      <c r="K5591">
        <f t="shared" si="698"/>
        <v>1.7539427443309203</v>
      </c>
      <c r="L5591">
        <f t="shared" si="699"/>
        <v>1.7539427443309203</v>
      </c>
      <c r="M5591">
        <f t="shared" si="700"/>
        <v>3</v>
      </c>
    </row>
    <row r="5592" spans="1:13" x14ac:dyDescent="0.2">
      <c r="A5592" s="10">
        <v>5580</v>
      </c>
      <c r="B5592" t="s">
        <v>49754</v>
      </c>
      <c r="C5592">
        <v>9458000</v>
      </c>
      <c r="D5592">
        <v>3</v>
      </c>
      <c r="E5592">
        <v>2894</v>
      </c>
      <c r="F5592">
        <f t="shared" si="694"/>
        <v>-5.4115922773410978E-2</v>
      </c>
      <c r="G5592">
        <f t="shared" si="695"/>
        <v>0.66162375302943877</v>
      </c>
      <c r="H5592">
        <f t="shared" si="696"/>
        <v>1.0965567896820303</v>
      </c>
      <c r="I5592">
        <f t="shared" si="693"/>
        <v>1.6636250502738494</v>
      </c>
      <c r="J5592">
        <f t="shared" si="697"/>
        <v>1.7507543155255125</v>
      </c>
      <c r="K5592">
        <f t="shared" si="698"/>
        <v>2.2491021584432147</v>
      </c>
      <c r="L5592">
        <f t="shared" si="699"/>
        <v>1.6636250502738494</v>
      </c>
      <c r="M5592">
        <f t="shared" si="700"/>
        <v>1</v>
      </c>
    </row>
    <row r="5593" spans="1:13" x14ac:dyDescent="0.2">
      <c r="A5593" s="10">
        <v>5581</v>
      </c>
      <c r="B5593" t="s">
        <v>49758</v>
      </c>
      <c r="C5593">
        <v>770000</v>
      </c>
      <c r="D5593">
        <v>2</v>
      </c>
      <c r="E5593">
        <v>1402</v>
      </c>
      <c r="F5593">
        <f t="shared" si="694"/>
        <v>-0.11385758658990727</v>
      </c>
      <c r="G5593">
        <f t="shared" si="695"/>
        <v>1.8399733572088456E-4</v>
      </c>
      <c r="H5593">
        <f t="shared" si="696"/>
        <v>0.53122758090331945</v>
      </c>
      <c r="I5593">
        <f t="shared" si="693"/>
        <v>2.80320397554829</v>
      </c>
      <c r="J5593">
        <f t="shared" si="697"/>
        <v>4.2646925683519035</v>
      </c>
      <c r="K5593">
        <f t="shared" si="698"/>
        <v>0.45673547897713723</v>
      </c>
      <c r="L5593">
        <f t="shared" si="699"/>
        <v>0.45673547897713723</v>
      </c>
      <c r="M5593">
        <f t="shared" si="700"/>
        <v>3</v>
      </c>
    </row>
    <row r="5594" spans="1:13" x14ac:dyDescent="0.2">
      <c r="A5594" s="10">
        <v>5582</v>
      </c>
      <c r="B5594" t="s">
        <v>49778</v>
      </c>
      <c r="C5594">
        <v>2250463</v>
      </c>
      <c r="D5594">
        <v>6</v>
      </c>
      <c r="E5594">
        <v>1433</v>
      </c>
      <c r="F5594">
        <f t="shared" si="694"/>
        <v>-0.10367741591325424</v>
      </c>
      <c r="G5594">
        <f t="shared" si="695"/>
        <v>2.6459430201105922</v>
      </c>
      <c r="H5594">
        <f t="shared" si="696"/>
        <v>0.54297369717150978</v>
      </c>
      <c r="I5594">
        <f t="shared" si="693"/>
        <v>9.7626234859907957</v>
      </c>
      <c r="J5594">
        <f t="shared" si="697"/>
        <v>0.74986116770698785</v>
      </c>
      <c r="K5594">
        <f t="shared" si="698"/>
        <v>10.960277997095432</v>
      </c>
      <c r="L5594">
        <f t="shared" si="699"/>
        <v>0.74986116770698785</v>
      </c>
      <c r="M5594">
        <f t="shared" si="700"/>
        <v>2</v>
      </c>
    </row>
    <row r="5595" spans="1:13" x14ac:dyDescent="0.2">
      <c r="A5595" s="10">
        <v>5583</v>
      </c>
      <c r="B5595" t="s">
        <v>49786</v>
      </c>
      <c r="C5595">
        <v>2380000</v>
      </c>
      <c r="D5595">
        <v>4</v>
      </c>
      <c r="E5595">
        <v>1159</v>
      </c>
      <c r="F5595">
        <f t="shared" si="694"/>
        <v>-0.1027866751322002</v>
      </c>
      <c r="G5595">
        <f t="shared" si="695"/>
        <v>1.3230635087231564</v>
      </c>
      <c r="H5595">
        <f t="shared" si="696"/>
        <v>0.43915318563976263</v>
      </c>
      <c r="I5595">
        <f t="shared" si="693"/>
        <v>4.8680926195342717</v>
      </c>
      <c r="J5595">
        <f t="shared" si="697"/>
        <v>0.87545033047705489</v>
      </c>
      <c r="K5595">
        <f t="shared" si="698"/>
        <v>3.9397986028179344</v>
      </c>
      <c r="L5595">
        <f t="shared" si="699"/>
        <v>0.87545033047705489</v>
      </c>
      <c r="M5595">
        <f t="shared" si="700"/>
        <v>2</v>
      </c>
    </row>
    <row r="5596" spans="1:13" x14ac:dyDescent="0.2">
      <c r="A5596" s="10">
        <v>5584</v>
      </c>
      <c r="B5596" t="s">
        <v>49798</v>
      </c>
      <c r="C5596">
        <v>1000000</v>
      </c>
      <c r="D5596">
        <v>1</v>
      </c>
      <c r="E5596">
        <v>1920</v>
      </c>
      <c r="F5596">
        <f t="shared" si="694"/>
        <v>-0.11227602781023484</v>
      </c>
      <c r="G5596">
        <f t="shared" si="695"/>
        <v>-0.66125575835799699</v>
      </c>
      <c r="H5596">
        <f t="shared" si="696"/>
        <v>0.72750139467501662</v>
      </c>
      <c r="I5596">
        <f t="shared" ref="I5596:I5659" si="701" xml:space="preserve"> SUMXMY2($D$5:$F$5, F5596:H5596)</f>
        <v>2.6224540782139503</v>
      </c>
      <c r="J5596">
        <f t="shared" si="697"/>
        <v>7.1435424379981631</v>
      </c>
      <c r="K5596">
        <f t="shared" si="698"/>
        <v>0.11219449895652958</v>
      </c>
      <c r="L5596">
        <f t="shared" si="699"/>
        <v>0.11219449895652958</v>
      </c>
      <c r="M5596">
        <f t="shared" si="700"/>
        <v>3</v>
      </c>
    </row>
    <row r="5597" spans="1:13" x14ac:dyDescent="0.2">
      <c r="A5597" s="10">
        <v>5585</v>
      </c>
      <c r="B5597" t="s">
        <v>49802</v>
      </c>
      <c r="C5597">
        <v>1900000</v>
      </c>
      <c r="D5597">
        <v>1</v>
      </c>
      <c r="E5597">
        <v>1798</v>
      </c>
      <c r="F5597">
        <f t="shared" si="694"/>
        <v>-0.10608731954195139</v>
      </c>
      <c r="G5597">
        <f t="shared" si="695"/>
        <v>-0.66125575835799699</v>
      </c>
      <c r="H5597">
        <f t="shared" si="696"/>
        <v>0.68127474355504158</v>
      </c>
      <c r="I5597">
        <f t="shared" si="701"/>
        <v>2.7601746165973755</v>
      </c>
      <c r="J5597">
        <f t="shared" si="697"/>
        <v>7.1787805227662247</v>
      </c>
      <c r="K5597">
        <f t="shared" si="698"/>
        <v>8.3410631606859867E-2</v>
      </c>
      <c r="L5597">
        <f t="shared" si="699"/>
        <v>8.3410631606859867E-2</v>
      </c>
      <c r="M5597">
        <f t="shared" si="700"/>
        <v>3</v>
      </c>
    </row>
    <row r="5598" spans="1:13" x14ac:dyDescent="0.2">
      <c r="A5598" s="10">
        <v>5586</v>
      </c>
      <c r="B5598" t="s">
        <v>49809</v>
      </c>
      <c r="C5598">
        <v>10028500</v>
      </c>
      <c r="D5598">
        <v>11</v>
      </c>
      <c r="E5598">
        <v>2163</v>
      </c>
      <c r="F5598">
        <f t="shared" si="694"/>
        <v>-5.0192969365571299E-2</v>
      </c>
      <c r="G5598">
        <f t="shared" si="695"/>
        <v>5.9531417985791819</v>
      </c>
      <c r="H5598">
        <f t="shared" si="696"/>
        <v>0.81957578993857338</v>
      </c>
      <c r="I5598">
        <f t="shared" si="701"/>
        <v>37.353753796843343</v>
      </c>
      <c r="J5598">
        <f t="shared" si="697"/>
        <v>15.827355768314245</v>
      </c>
      <c r="K5598">
        <f t="shared" si="698"/>
        <v>43.936548252556747</v>
      </c>
      <c r="L5598">
        <f t="shared" si="699"/>
        <v>15.827355768314245</v>
      </c>
      <c r="M5598">
        <f t="shared" si="700"/>
        <v>2</v>
      </c>
    </row>
    <row r="5599" spans="1:13" x14ac:dyDescent="0.2">
      <c r="A5599" s="10">
        <v>5587</v>
      </c>
      <c r="B5599" t="s">
        <v>49812</v>
      </c>
      <c r="C5599">
        <v>2500000</v>
      </c>
      <c r="D5599">
        <v>1</v>
      </c>
      <c r="E5599">
        <v>1067</v>
      </c>
      <c r="F5599">
        <f t="shared" si="694"/>
        <v>-0.1019615140297624</v>
      </c>
      <c r="G5599">
        <f t="shared" si="695"/>
        <v>-0.66125575835799699</v>
      </c>
      <c r="H5599">
        <f t="shared" si="696"/>
        <v>0.40429374381158478</v>
      </c>
      <c r="I5599">
        <f t="shared" si="701"/>
        <v>3.6797154962016076</v>
      </c>
      <c r="J5599">
        <f t="shared" si="697"/>
        <v>7.4849125529640608</v>
      </c>
      <c r="K5599">
        <f t="shared" si="698"/>
        <v>2.5901850871497706E-4</v>
      </c>
      <c r="L5599">
        <f t="shared" si="699"/>
        <v>2.5901850871497706E-4</v>
      </c>
      <c r="M5599">
        <f t="shared" si="700"/>
        <v>3</v>
      </c>
    </row>
    <row r="5600" spans="1:13" x14ac:dyDescent="0.2">
      <c r="A5600" s="10">
        <v>5588</v>
      </c>
      <c r="B5600" t="s">
        <v>49820</v>
      </c>
      <c r="C5600">
        <v>880000</v>
      </c>
      <c r="D5600">
        <v>3</v>
      </c>
      <c r="E5600">
        <v>1278</v>
      </c>
      <c r="F5600">
        <f t="shared" si="694"/>
        <v>-0.11310118891267264</v>
      </c>
      <c r="G5600">
        <f t="shared" si="695"/>
        <v>0.66162375302943877</v>
      </c>
      <c r="H5600">
        <f t="shared" si="696"/>
        <v>0.48424311583055796</v>
      </c>
      <c r="I5600">
        <f t="shared" si="701"/>
        <v>3.3999604208207534</v>
      </c>
      <c r="J5600">
        <f t="shared" si="697"/>
        <v>2.1323796656905438</v>
      </c>
      <c r="K5600">
        <f t="shared" si="698"/>
        <v>1.7584182831345172</v>
      </c>
      <c r="L5600">
        <f t="shared" si="699"/>
        <v>1.7584182831345172</v>
      </c>
      <c r="M5600">
        <f t="shared" si="700"/>
        <v>3</v>
      </c>
    </row>
    <row r="5601" spans="1:13" x14ac:dyDescent="0.2">
      <c r="A5601" s="10">
        <v>5589</v>
      </c>
      <c r="B5601" t="s">
        <v>49824</v>
      </c>
      <c r="C5601">
        <v>100000</v>
      </c>
      <c r="D5601">
        <v>1</v>
      </c>
      <c r="E5601">
        <v>733</v>
      </c>
      <c r="F5601">
        <f t="shared" si="694"/>
        <v>-0.11846473607851829</v>
      </c>
      <c r="G5601">
        <f t="shared" si="695"/>
        <v>-0.66125575835799699</v>
      </c>
      <c r="H5601">
        <f t="shared" si="696"/>
        <v>0.27773881369624331</v>
      </c>
      <c r="I5601">
        <f t="shared" si="701"/>
        <v>4.1536134383444718</v>
      </c>
      <c r="J5601">
        <f t="shared" si="697"/>
        <v>7.6788992399154745</v>
      </c>
      <c r="K5601">
        <f t="shared" si="698"/>
        <v>1.3211325552322073E-2</v>
      </c>
      <c r="L5601">
        <f t="shared" si="699"/>
        <v>1.3211325552322073E-2</v>
      </c>
      <c r="M5601">
        <f t="shared" si="700"/>
        <v>3</v>
      </c>
    </row>
    <row r="5602" spans="1:13" x14ac:dyDescent="0.2">
      <c r="A5602" s="10">
        <v>5590</v>
      </c>
      <c r="B5602" t="s">
        <v>49828</v>
      </c>
      <c r="C5602">
        <v>150000</v>
      </c>
      <c r="D5602">
        <v>3</v>
      </c>
      <c r="E5602">
        <v>1798</v>
      </c>
      <c r="F5602">
        <f t="shared" si="694"/>
        <v>-0.11812091895250254</v>
      </c>
      <c r="G5602">
        <f t="shared" si="695"/>
        <v>0.66162375302943877</v>
      </c>
      <c r="H5602">
        <f t="shared" si="696"/>
        <v>0.68127474355504158</v>
      </c>
      <c r="I5602">
        <f t="shared" si="701"/>
        <v>2.7619909165683936</v>
      </c>
      <c r="J5602">
        <f t="shared" si="697"/>
        <v>1.9308020471724625</v>
      </c>
      <c r="K5602">
        <f t="shared" si="698"/>
        <v>1.8334001464676963</v>
      </c>
      <c r="L5602">
        <f t="shared" si="699"/>
        <v>1.8334001464676963</v>
      </c>
      <c r="M5602">
        <f t="shared" si="700"/>
        <v>3</v>
      </c>
    </row>
    <row r="5603" spans="1:13" x14ac:dyDescent="0.2">
      <c r="A5603" s="10">
        <v>5591</v>
      </c>
      <c r="B5603" t="s">
        <v>49838</v>
      </c>
      <c r="C5603">
        <v>24600000</v>
      </c>
      <c r="D5603">
        <v>3</v>
      </c>
      <c r="E5603">
        <v>2163</v>
      </c>
      <c r="F5603">
        <f t="shared" si="694"/>
        <v>5.0005655669198019E-2</v>
      </c>
      <c r="G5603">
        <f t="shared" si="695"/>
        <v>0.66162375302943877</v>
      </c>
      <c r="H5603">
        <f t="shared" si="696"/>
        <v>0.81957578993857338</v>
      </c>
      <c r="I5603">
        <f t="shared" si="701"/>
        <v>2.3608728010695144</v>
      </c>
      <c r="J5603">
        <f t="shared" si="697"/>
        <v>1.8326335421368103</v>
      </c>
      <c r="K5603">
        <f t="shared" si="698"/>
        <v>1.9589222516491236</v>
      </c>
      <c r="L5603">
        <f t="shared" si="699"/>
        <v>1.8326335421368103</v>
      </c>
      <c r="M5603">
        <f t="shared" si="700"/>
        <v>2</v>
      </c>
    </row>
    <row r="5604" spans="1:13" x14ac:dyDescent="0.2">
      <c r="A5604" s="10">
        <v>5592</v>
      </c>
      <c r="B5604" t="s">
        <v>49842</v>
      </c>
      <c r="C5604">
        <v>5126000</v>
      </c>
      <c r="D5604">
        <v>3</v>
      </c>
      <c r="E5604">
        <v>2316</v>
      </c>
      <c r="F5604">
        <f t="shared" si="694"/>
        <v>-8.3904238571415352E-2</v>
      </c>
      <c r="G5604">
        <f t="shared" si="695"/>
        <v>0.66162375302943877</v>
      </c>
      <c r="H5604">
        <f t="shared" si="696"/>
        <v>0.87754855732673887</v>
      </c>
      <c r="I5604">
        <f t="shared" si="701"/>
        <v>2.1984753975056441</v>
      </c>
      <c r="J5604">
        <f t="shared" si="697"/>
        <v>1.8012314233354993</v>
      </c>
      <c r="K5604">
        <f t="shared" si="698"/>
        <v>1.9860805536329904</v>
      </c>
      <c r="L5604">
        <f t="shared" si="699"/>
        <v>1.8012314233354993</v>
      </c>
      <c r="M5604">
        <f t="shared" si="700"/>
        <v>2</v>
      </c>
    </row>
    <row r="5605" spans="1:13" x14ac:dyDescent="0.2">
      <c r="A5605" s="10">
        <v>5593</v>
      </c>
      <c r="B5605" t="s">
        <v>49854</v>
      </c>
      <c r="C5605">
        <v>1000000</v>
      </c>
      <c r="D5605">
        <v>1</v>
      </c>
      <c r="E5605">
        <v>521</v>
      </c>
      <c r="F5605">
        <f t="shared" si="694"/>
        <v>-0.11227602781023484</v>
      </c>
      <c r="G5605">
        <f t="shared" si="695"/>
        <v>-0.66125575835799699</v>
      </c>
      <c r="H5605">
        <f t="shared" si="696"/>
        <v>0.19741053470087691</v>
      </c>
      <c r="I5605">
        <f t="shared" si="701"/>
        <v>4.4685135317809825</v>
      </c>
      <c r="J5605">
        <f t="shared" si="697"/>
        <v>7.8158045412610138</v>
      </c>
      <c r="K5605">
        <f t="shared" si="698"/>
        <v>3.8078957843893854E-2</v>
      </c>
      <c r="L5605">
        <f t="shared" si="699"/>
        <v>3.8078957843893854E-2</v>
      </c>
      <c r="M5605">
        <f t="shared" si="700"/>
        <v>3</v>
      </c>
    </row>
    <row r="5606" spans="1:13" x14ac:dyDescent="0.2">
      <c r="A5606" s="10">
        <v>5594</v>
      </c>
      <c r="B5606" t="s">
        <v>49858</v>
      </c>
      <c r="C5606">
        <v>40000</v>
      </c>
      <c r="D5606">
        <v>1</v>
      </c>
      <c r="E5606">
        <v>1724</v>
      </c>
      <c r="F5606">
        <f t="shared" si="694"/>
        <v>-0.11887731662973719</v>
      </c>
      <c r="G5606">
        <f t="shared" si="695"/>
        <v>-0.66125575835799699</v>
      </c>
      <c r="H5606">
        <f t="shared" si="696"/>
        <v>0.65323562730194207</v>
      </c>
      <c r="I5606">
        <f t="shared" si="701"/>
        <v>2.8482771562444587</v>
      </c>
      <c r="J5606">
        <f t="shared" si="697"/>
        <v>7.2050457926090017</v>
      </c>
      <c r="K5606">
        <f t="shared" si="698"/>
        <v>6.7993204528455919E-2</v>
      </c>
      <c r="L5606">
        <f t="shared" si="699"/>
        <v>6.7993204528455919E-2</v>
      </c>
      <c r="M5606">
        <f t="shared" si="700"/>
        <v>3</v>
      </c>
    </row>
    <row r="5607" spans="1:13" x14ac:dyDescent="0.2">
      <c r="A5607" s="10">
        <v>5595</v>
      </c>
      <c r="B5607" t="s">
        <v>49866</v>
      </c>
      <c r="C5607">
        <v>250000</v>
      </c>
      <c r="D5607">
        <v>1</v>
      </c>
      <c r="E5607">
        <v>1890</v>
      </c>
      <c r="F5607">
        <f t="shared" si="694"/>
        <v>-0.11743328470047106</v>
      </c>
      <c r="G5607">
        <f t="shared" si="695"/>
        <v>-0.66125575835799699</v>
      </c>
      <c r="H5607">
        <f t="shared" si="696"/>
        <v>0.71613418538321949</v>
      </c>
      <c r="I5607">
        <f t="shared" si="701"/>
        <v>2.656951115708694</v>
      </c>
      <c r="J5607">
        <f t="shared" si="697"/>
        <v>7.152969765735838</v>
      </c>
      <c r="K5607">
        <f t="shared" si="698"/>
        <v>0.10472823794115442</v>
      </c>
      <c r="L5607">
        <f t="shared" si="699"/>
        <v>0.10472823794115442</v>
      </c>
      <c r="M5607">
        <f t="shared" si="700"/>
        <v>3</v>
      </c>
    </row>
    <row r="5608" spans="1:13" x14ac:dyDescent="0.2">
      <c r="A5608" s="10">
        <v>5596</v>
      </c>
      <c r="B5608" t="s">
        <v>49870</v>
      </c>
      <c r="C5608">
        <v>3000000</v>
      </c>
      <c r="D5608">
        <v>1</v>
      </c>
      <c r="E5608">
        <v>3125</v>
      </c>
      <c r="F5608">
        <f t="shared" si="694"/>
        <v>-9.8523342769604935E-2</v>
      </c>
      <c r="G5608">
        <f t="shared" si="695"/>
        <v>-0.66125575835799699</v>
      </c>
      <c r="H5608">
        <f t="shared" si="696"/>
        <v>1.1840843012288682</v>
      </c>
      <c r="I5608">
        <f t="shared" si="701"/>
        <v>1.4809955858593893</v>
      </c>
      <c r="J5608">
        <f t="shared" si="697"/>
        <v>7.0128407359408911</v>
      </c>
      <c r="K5608">
        <f t="shared" si="698"/>
        <v>0.62673882861033836</v>
      </c>
      <c r="L5608">
        <f t="shared" si="699"/>
        <v>0.62673882861033836</v>
      </c>
      <c r="M5608">
        <f t="shared" si="700"/>
        <v>3</v>
      </c>
    </row>
    <row r="5609" spans="1:13" x14ac:dyDescent="0.2">
      <c r="A5609" s="10">
        <v>5597</v>
      </c>
      <c r="B5609" t="s">
        <v>49873</v>
      </c>
      <c r="C5609">
        <v>49000000</v>
      </c>
      <c r="D5609">
        <v>4</v>
      </c>
      <c r="E5609">
        <v>2894</v>
      </c>
      <c r="F5609">
        <f t="shared" si="694"/>
        <v>0.21778841316488284</v>
      </c>
      <c r="G5609">
        <f t="shared" si="695"/>
        <v>1.3230635087231564</v>
      </c>
      <c r="H5609">
        <f t="shared" si="696"/>
        <v>1.0965567896820303</v>
      </c>
      <c r="I5609">
        <f t="shared" si="701"/>
        <v>3.040559077261916</v>
      </c>
      <c r="J5609">
        <f t="shared" si="697"/>
        <v>0.49734437410257881</v>
      </c>
      <c r="K5609">
        <f t="shared" si="698"/>
        <v>4.5425487893516951</v>
      </c>
      <c r="L5609">
        <f t="shared" si="699"/>
        <v>0.49734437410257881</v>
      </c>
      <c r="M5609">
        <f t="shared" si="700"/>
        <v>2</v>
      </c>
    </row>
    <row r="5610" spans="1:13" x14ac:dyDescent="0.2">
      <c r="A5610" s="10">
        <v>5598</v>
      </c>
      <c r="B5610" t="s">
        <v>49877</v>
      </c>
      <c r="C5610">
        <v>1475000</v>
      </c>
      <c r="D5610">
        <v>2</v>
      </c>
      <c r="E5610">
        <v>1008</v>
      </c>
      <c r="F5610">
        <f t="shared" si="694"/>
        <v>-0.10900976511308523</v>
      </c>
      <c r="G5610">
        <f t="shared" si="695"/>
        <v>1.8399733572088456E-4</v>
      </c>
      <c r="H5610">
        <f t="shared" si="696"/>
        <v>0.38193823220438372</v>
      </c>
      <c r="I5610">
        <f t="shared" si="701"/>
        <v>3.3241375722308031</v>
      </c>
      <c r="J5610">
        <f t="shared" si="697"/>
        <v>4.4549549221571496</v>
      </c>
      <c r="K5610">
        <f t="shared" si="698"/>
        <v>0.43763074298270926</v>
      </c>
      <c r="L5610">
        <f t="shared" si="699"/>
        <v>0.43763074298270926</v>
      </c>
      <c r="M5610">
        <f t="shared" si="700"/>
        <v>3</v>
      </c>
    </row>
    <row r="5611" spans="1:13" x14ac:dyDescent="0.2">
      <c r="A5611" s="10">
        <v>5599</v>
      </c>
      <c r="B5611" t="s">
        <v>49881</v>
      </c>
      <c r="C5611">
        <v>156000000</v>
      </c>
      <c r="D5611">
        <v>3</v>
      </c>
      <c r="E5611">
        <v>1798</v>
      </c>
      <c r="F5611">
        <f t="shared" si="694"/>
        <v>0.95355706283858266</v>
      </c>
      <c r="G5611">
        <f t="shared" si="695"/>
        <v>0.66162375302943877</v>
      </c>
      <c r="H5611">
        <f t="shared" si="696"/>
        <v>0.68127474355504158</v>
      </c>
      <c r="I5611">
        <f t="shared" si="701"/>
        <v>3.7358339837038814</v>
      </c>
      <c r="J5611">
        <f t="shared" si="697"/>
        <v>2.8836428234162659</v>
      </c>
      <c r="K5611">
        <f t="shared" si="698"/>
        <v>2.9708400058120965</v>
      </c>
      <c r="L5611">
        <f t="shared" si="699"/>
        <v>2.8836428234162659</v>
      </c>
      <c r="M5611">
        <f t="shared" si="700"/>
        <v>2</v>
      </c>
    </row>
    <row r="5612" spans="1:13" x14ac:dyDescent="0.2">
      <c r="A5612" s="10">
        <v>5600</v>
      </c>
      <c r="B5612" t="s">
        <v>49891</v>
      </c>
      <c r="C5612">
        <v>2200000</v>
      </c>
      <c r="D5612">
        <v>1</v>
      </c>
      <c r="E5612">
        <v>1433</v>
      </c>
      <c r="F5612">
        <f t="shared" si="694"/>
        <v>-0.1040244167858569</v>
      </c>
      <c r="G5612">
        <f t="shared" si="695"/>
        <v>-0.66125575835799699</v>
      </c>
      <c r="H5612">
        <f t="shared" si="696"/>
        <v>0.54297369717150978</v>
      </c>
      <c r="I5612">
        <f t="shared" si="701"/>
        <v>3.2001318768970686</v>
      </c>
      <c r="J5612">
        <f t="shared" si="697"/>
        <v>7.3124528713542505</v>
      </c>
      <c r="K5612">
        <f t="shared" si="698"/>
        <v>2.2707912529874429E-2</v>
      </c>
      <c r="L5612">
        <f t="shared" si="699"/>
        <v>2.2707912529874429E-2</v>
      </c>
      <c r="M5612">
        <f t="shared" si="700"/>
        <v>3</v>
      </c>
    </row>
    <row r="5613" spans="1:13" x14ac:dyDescent="0.2">
      <c r="A5613" s="10">
        <v>5601</v>
      </c>
      <c r="B5613" t="s">
        <v>49895</v>
      </c>
      <c r="C5613">
        <v>15000000</v>
      </c>
      <c r="D5613">
        <v>3</v>
      </c>
      <c r="E5613">
        <v>2255</v>
      </c>
      <c r="F5613">
        <f t="shared" si="694"/>
        <v>-1.6007232525825515E-2</v>
      </c>
      <c r="G5613">
        <f t="shared" si="695"/>
        <v>0.66162375302943877</v>
      </c>
      <c r="H5613">
        <f t="shared" si="696"/>
        <v>0.85443523176675129</v>
      </c>
      <c r="I5613">
        <f t="shared" si="701"/>
        <v>2.2585055204284639</v>
      </c>
      <c r="J5613">
        <f t="shared" si="697"/>
        <v>1.8087503445429483</v>
      </c>
      <c r="K5613">
        <f t="shared" si="698"/>
        <v>1.9727509098123084</v>
      </c>
      <c r="L5613">
        <f t="shared" si="699"/>
        <v>1.8087503445429483</v>
      </c>
      <c r="M5613">
        <f t="shared" si="700"/>
        <v>2</v>
      </c>
    </row>
    <row r="5614" spans="1:13" x14ac:dyDescent="0.2">
      <c r="A5614" s="10">
        <v>5602</v>
      </c>
      <c r="B5614" t="s">
        <v>49899</v>
      </c>
      <c r="C5614">
        <v>67100000</v>
      </c>
      <c r="D5614">
        <v>4</v>
      </c>
      <c r="E5614">
        <v>1395</v>
      </c>
      <c r="F5614">
        <f t="shared" si="694"/>
        <v>0.34225021278258344</v>
      </c>
      <c r="G5614">
        <f t="shared" si="695"/>
        <v>1.3230635087231564</v>
      </c>
      <c r="H5614">
        <f t="shared" si="696"/>
        <v>0.52857523206856682</v>
      </c>
      <c r="I5614">
        <f t="shared" si="701"/>
        <v>4.6996851206255146</v>
      </c>
      <c r="J5614">
        <f t="shared" si="697"/>
        <v>0.8963313192558956</v>
      </c>
      <c r="K5614">
        <f t="shared" si="698"/>
        <v>4.1632461347536047</v>
      </c>
      <c r="L5614">
        <f t="shared" si="699"/>
        <v>0.8963313192558956</v>
      </c>
      <c r="M5614">
        <f t="shared" si="700"/>
        <v>2</v>
      </c>
    </row>
    <row r="5615" spans="1:13" x14ac:dyDescent="0.2">
      <c r="A5615" s="10">
        <v>5603</v>
      </c>
      <c r="B5615" t="s">
        <v>49903</v>
      </c>
      <c r="C5615">
        <v>235000</v>
      </c>
      <c r="D5615">
        <v>1</v>
      </c>
      <c r="E5615">
        <v>1920</v>
      </c>
      <c r="F5615">
        <f t="shared" si="694"/>
        <v>-0.11753642983827578</v>
      </c>
      <c r="G5615">
        <f t="shared" si="695"/>
        <v>-0.66125575835799699</v>
      </c>
      <c r="H5615">
        <f t="shared" si="696"/>
        <v>0.72750139467501662</v>
      </c>
      <c r="I5615">
        <f t="shared" si="701"/>
        <v>2.623277541218513</v>
      </c>
      <c r="J5615">
        <f t="shared" si="697"/>
        <v>7.1444689921322233</v>
      </c>
      <c r="K5615">
        <f t="shared" si="698"/>
        <v>0.11221493632079832</v>
      </c>
      <c r="L5615">
        <f t="shared" si="699"/>
        <v>0.11221493632079832</v>
      </c>
      <c r="M5615">
        <f t="shared" si="700"/>
        <v>3</v>
      </c>
    </row>
    <row r="5616" spans="1:13" x14ac:dyDescent="0.2">
      <c r="A5616" s="10">
        <v>5604</v>
      </c>
      <c r="B5616" t="s">
        <v>49913</v>
      </c>
      <c r="C5616">
        <v>71000</v>
      </c>
      <c r="D5616">
        <v>4</v>
      </c>
      <c r="E5616">
        <v>1189</v>
      </c>
      <c r="F5616">
        <f t="shared" si="694"/>
        <v>-0.11866415001160743</v>
      </c>
      <c r="G5616">
        <f t="shared" si="695"/>
        <v>1.3230635087231564</v>
      </c>
      <c r="H5616">
        <f t="shared" si="696"/>
        <v>0.45052039493155976</v>
      </c>
      <c r="I5616">
        <f t="shared" si="701"/>
        <v>4.8304580620916635</v>
      </c>
      <c r="J5616">
        <f t="shared" si="697"/>
        <v>0.86329771254985777</v>
      </c>
      <c r="K5616">
        <f t="shared" si="698"/>
        <v>3.9409162910309883</v>
      </c>
      <c r="L5616">
        <f t="shared" si="699"/>
        <v>0.86329771254985777</v>
      </c>
      <c r="M5616">
        <f t="shared" si="700"/>
        <v>2</v>
      </c>
    </row>
    <row r="5617" spans="1:13" x14ac:dyDescent="0.2">
      <c r="A5617" s="10">
        <v>5605</v>
      </c>
      <c r="B5617" t="s">
        <v>49917</v>
      </c>
      <c r="C5617">
        <v>16176000</v>
      </c>
      <c r="D5617">
        <v>6</v>
      </c>
      <c r="E5617">
        <v>2316</v>
      </c>
      <c r="F5617">
        <f t="shared" si="694"/>
        <v>-7.9206537219351312E-3</v>
      </c>
      <c r="G5617">
        <f t="shared" si="695"/>
        <v>2.6459430201105922</v>
      </c>
      <c r="H5617">
        <f t="shared" si="696"/>
        <v>0.87754855732673887</v>
      </c>
      <c r="I5617">
        <f t="shared" si="701"/>
        <v>8.7596039779469965</v>
      </c>
      <c r="J5617">
        <f t="shared" si="697"/>
        <v>0.48582500226514297</v>
      </c>
      <c r="K5617">
        <f t="shared" si="698"/>
        <v>11.183823695796024</v>
      </c>
      <c r="L5617">
        <f t="shared" si="699"/>
        <v>0.48582500226514297</v>
      </c>
      <c r="M5617">
        <f t="shared" si="700"/>
        <v>2</v>
      </c>
    </row>
    <row r="5618" spans="1:13" x14ac:dyDescent="0.2">
      <c r="A5618" s="10">
        <v>5606</v>
      </c>
      <c r="B5618" t="s">
        <v>49921</v>
      </c>
      <c r="C5618">
        <v>196500</v>
      </c>
      <c r="D5618">
        <v>3</v>
      </c>
      <c r="E5618">
        <v>1433</v>
      </c>
      <c r="F5618">
        <f t="shared" si="694"/>
        <v>-0.11780116902530791</v>
      </c>
      <c r="G5618">
        <f t="shared" si="695"/>
        <v>0.66162375302943877</v>
      </c>
      <c r="H5618">
        <f t="shared" si="696"/>
        <v>0.54297369717150978</v>
      </c>
      <c r="I5618">
        <f t="shared" si="701"/>
        <v>3.2021784556767692</v>
      </c>
      <c r="J5618">
        <f t="shared" si="697"/>
        <v>2.0647388361395347</v>
      </c>
      <c r="K5618">
        <f t="shared" si="698"/>
        <v>1.7726616055460414</v>
      </c>
      <c r="L5618">
        <f t="shared" si="699"/>
        <v>1.7726616055460414</v>
      </c>
      <c r="M5618">
        <f t="shared" si="700"/>
        <v>3</v>
      </c>
    </row>
    <row r="5619" spans="1:13" x14ac:dyDescent="0.2">
      <c r="A5619" s="10">
        <v>5607</v>
      </c>
      <c r="B5619" t="s">
        <v>49946</v>
      </c>
      <c r="C5619">
        <v>35000</v>
      </c>
      <c r="D5619">
        <v>1</v>
      </c>
      <c r="E5619">
        <v>1433</v>
      </c>
      <c r="F5619">
        <f t="shared" si="694"/>
        <v>-0.11891169834233876</v>
      </c>
      <c r="G5619">
        <f t="shared" si="695"/>
        <v>-0.66125575835799699</v>
      </c>
      <c r="H5619">
        <f t="shared" si="696"/>
        <v>0.54297369717150978</v>
      </c>
      <c r="I5619">
        <f t="shared" si="701"/>
        <v>3.2023599609739137</v>
      </c>
      <c r="J5619">
        <f t="shared" si="697"/>
        <v>7.3149727100655557</v>
      </c>
      <c r="K5619">
        <f t="shared" si="698"/>
        <v>2.2663381559351679E-2</v>
      </c>
      <c r="L5619">
        <f t="shared" si="699"/>
        <v>2.2663381559351679E-2</v>
      </c>
      <c r="M5619">
        <f t="shared" si="700"/>
        <v>3</v>
      </c>
    </row>
    <row r="5620" spans="1:13" x14ac:dyDescent="0.2">
      <c r="A5620" s="10">
        <v>5608</v>
      </c>
      <c r="B5620" t="s">
        <v>49952</v>
      </c>
      <c r="C5620">
        <v>82950000</v>
      </c>
      <c r="D5620">
        <v>5</v>
      </c>
      <c r="E5620">
        <v>3624</v>
      </c>
      <c r="F5620">
        <f t="shared" si="694"/>
        <v>0.45124024172957544</v>
      </c>
      <c r="G5620">
        <f t="shared" si="695"/>
        <v>1.9845032644168743</v>
      </c>
      <c r="H5620">
        <f t="shared" si="696"/>
        <v>1.3731588824490939</v>
      </c>
      <c r="I5620">
        <f t="shared" si="701"/>
        <v>4.8653831460757138</v>
      </c>
      <c r="J5620">
        <f t="shared" si="697"/>
        <v>0.30506701808354386</v>
      </c>
      <c r="K5620">
        <f t="shared" si="698"/>
        <v>8.2799652848963277</v>
      </c>
      <c r="L5620">
        <f t="shared" si="699"/>
        <v>0.30506701808354386</v>
      </c>
      <c r="M5620">
        <f t="shared" si="700"/>
        <v>2</v>
      </c>
    </row>
    <row r="5621" spans="1:13" x14ac:dyDescent="0.2">
      <c r="A5621" s="10">
        <v>5609</v>
      </c>
      <c r="B5621" t="s">
        <v>49955</v>
      </c>
      <c r="C5621">
        <v>130000</v>
      </c>
      <c r="D5621">
        <v>2</v>
      </c>
      <c r="E5621">
        <v>2224</v>
      </c>
      <c r="F5621">
        <f t="shared" si="694"/>
        <v>-0.11825844580290884</v>
      </c>
      <c r="G5621">
        <f t="shared" si="695"/>
        <v>1.8399733572088456E-4</v>
      </c>
      <c r="H5621">
        <f t="shared" si="696"/>
        <v>0.84268911549856096</v>
      </c>
      <c r="I5621">
        <f t="shared" si="701"/>
        <v>1.8590753471022021</v>
      </c>
      <c r="J5621">
        <f t="shared" si="697"/>
        <v>4.010329544156737</v>
      </c>
      <c r="K5621">
        <f t="shared" si="698"/>
        <v>0.64015794432551665</v>
      </c>
      <c r="L5621">
        <f t="shared" si="699"/>
        <v>0.64015794432551665</v>
      </c>
      <c r="M5621">
        <f t="shared" si="700"/>
        <v>3</v>
      </c>
    </row>
    <row r="5622" spans="1:13" x14ac:dyDescent="0.2">
      <c r="A5622" s="10">
        <v>5610</v>
      </c>
      <c r="B5622" t="s">
        <v>49962</v>
      </c>
      <c r="C5622">
        <v>12000000</v>
      </c>
      <c r="D5622">
        <v>3</v>
      </c>
      <c r="E5622">
        <v>5432</v>
      </c>
      <c r="F5622">
        <f t="shared" si="694"/>
        <v>-3.6636260086770366E-2</v>
      </c>
      <c r="G5622">
        <f t="shared" si="695"/>
        <v>0.66162375302943877</v>
      </c>
      <c r="H5622">
        <f t="shared" si="696"/>
        <v>2.0582226957680678</v>
      </c>
      <c r="I5622">
        <f t="shared" si="701"/>
        <v>0.45867288158232905</v>
      </c>
      <c r="J5622">
        <f t="shared" si="697"/>
        <v>2.6749075328250007</v>
      </c>
      <c r="K5622">
        <f t="shared" si="698"/>
        <v>4.5303095068462609</v>
      </c>
      <c r="L5622">
        <f t="shared" si="699"/>
        <v>0.45867288158232905</v>
      </c>
      <c r="M5622">
        <f t="shared" si="700"/>
        <v>1</v>
      </c>
    </row>
    <row r="5623" spans="1:13" x14ac:dyDescent="0.2">
      <c r="A5623" s="10">
        <v>5611</v>
      </c>
      <c r="B5623" t="s">
        <v>49966</v>
      </c>
      <c r="C5623">
        <v>138000</v>
      </c>
      <c r="D5623">
        <v>2</v>
      </c>
      <c r="E5623">
        <v>688</v>
      </c>
      <c r="F5623">
        <f t="shared" si="694"/>
        <v>-0.11820343506274633</v>
      </c>
      <c r="G5623">
        <f t="shared" si="695"/>
        <v>1.8399733572088456E-4</v>
      </c>
      <c r="H5623">
        <f t="shared" si="696"/>
        <v>0.26068799975854762</v>
      </c>
      <c r="I5623">
        <f t="shared" si="701"/>
        <v>3.7820381178912266</v>
      </c>
      <c r="J5623">
        <f t="shared" si="697"/>
        <v>4.6445473268848714</v>
      </c>
      <c r="K5623">
        <f t="shared" si="698"/>
        <v>0.45491696707281998</v>
      </c>
      <c r="L5623">
        <f t="shared" si="699"/>
        <v>0.45491696707281998</v>
      </c>
      <c r="M5623">
        <f t="shared" si="700"/>
        <v>3</v>
      </c>
    </row>
    <row r="5624" spans="1:13" x14ac:dyDescent="0.2">
      <c r="A5624" s="10">
        <v>5612</v>
      </c>
      <c r="B5624" t="s">
        <v>49996</v>
      </c>
      <c r="C5624">
        <v>16800000</v>
      </c>
      <c r="D5624">
        <v>2</v>
      </c>
      <c r="E5624">
        <v>1067</v>
      </c>
      <c r="F5624">
        <f t="shared" si="694"/>
        <v>-3.6298159892586006E-3</v>
      </c>
      <c r="G5624">
        <f t="shared" si="695"/>
        <v>1.8399733572088456E-4</v>
      </c>
      <c r="H5624">
        <f t="shared" si="696"/>
        <v>0.40429374381158478</v>
      </c>
      <c r="I5624">
        <f t="shared" si="701"/>
        <v>3.2390349823386879</v>
      </c>
      <c r="J5624">
        <f t="shared" si="697"/>
        <v>4.4172896736846079</v>
      </c>
      <c r="K5624">
        <f t="shared" si="698"/>
        <v>0.44959441155666713</v>
      </c>
      <c r="L5624">
        <f t="shared" si="699"/>
        <v>0.44959441155666713</v>
      </c>
      <c r="M5624">
        <f t="shared" si="700"/>
        <v>3</v>
      </c>
    </row>
    <row r="5625" spans="1:13" x14ac:dyDescent="0.2">
      <c r="A5625" s="10">
        <v>5613</v>
      </c>
      <c r="B5625" t="s">
        <v>50006</v>
      </c>
      <c r="C5625">
        <v>1740000</v>
      </c>
      <c r="D5625">
        <v>4</v>
      </c>
      <c r="E5625">
        <v>2043</v>
      </c>
      <c r="F5625">
        <f t="shared" si="694"/>
        <v>-0.10718753434520177</v>
      </c>
      <c r="G5625">
        <f t="shared" si="695"/>
        <v>1.3230635087231564</v>
      </c>
      <c r="H5625">
        <f t="shared" si="696"/>
        <v>0.77410695277138486</v>
      </c>
      <c r="I5625">
        <f t="shared" si="701"/>
        <v>3.7987896541119279</v>
      </c>
      <c r="J5625">
        <f t="shared" si="697"/>
        <v>0.54793258025549674</v>
      </c>
      <c r="K5625">
        <f t="shared" si="698"/>
        <v>4.0831438360293291</v>
      </c>
      <c r="L5625">
        <f t="shared" si="699"/>
        <v>0.54793258025549674</v>
      </c>
      <c r="M5625">
        <f t="shared" si="700"/>
        <v>2</v>
      </c>
    </row>
    <row r="5626" spans="1:13" x14ac:dyDescent="0.2">
      <c r="A5626" s="10">
        <v>5614</v>
      </c>
      <c r="B5626" t="s">
        <v>50025</v>
      </c>
      <c r="C5626">
        <v>40000</v>
      </c>
      <c r="D5626">
        <v>1</v>
      </c>
      <c r="E5626">
        <v>1067</v>
      </c>
      <c r="F5626">
        <f t="shared" si="694"/>
        <v>-0.11887731662973719</v>
      </c>
      <c r="G5626">
        <f t="shared" si="695"/>
        <v>-0.66125575835799699</v>
      </c>
      <c r="H5626">
        <f t="shared" si="696"/>
        <v>0.40429374381158478</v>
      </c>
      <c r="I5626">
        <f t="shared" si="701"/>
        <v>3.6822116987801943</v>
      </c>
      <c r="J5626">
        <f t="shared" si="697"/>
        <v>7.4877402642727953</v>
      </c>
      <c r="K5626">
        <f t="shared" si="698"/>
        <v>1.7294255772921577E-4</v>
      </c>
      <c r="L5626">
        <f t="shared" si="699"/>
        <v>1.7294255772921577E-4</v>
      </c>
      <c r="M5626">
        <f t="shared" si="700"/>
        <v>3</v>
      </c>
    </row>
    <row r="5627" spans="1:13" x14ac:dyDescent="0.2">
      <c r="A5627" s="10">
        <v>5615</v>
      </c>
      <c r="B5627" t="s">
        <v>50035</v>
      </c>
      <c r="C5627">
        <v>7000000</v>
      </c>
      <c r="D5627">
        <v>1</v>
      </c>
      <c r="E5627">
        <v>3078</v>
      </c>
      <c r="F5627">
        <f t="shared" si="694"/>
        <v>-7.101797268834513E-2</v>
      </c>
      <c r="G5627">
        <f t="shared" si="695"/>
        <v>-0.66125575835799699</v>
      </c>
      <c r="H5627">
        <f t="shared" si="696"/>
        <v>1.1662756733383861</v>
      </c>
      <c r="I5627">
        <f t="shared" si="701"/>
        <v>1.51498155568245</v>
      </c>
      <c r="J5627">
        <f t="shared" si="697"/>
        <v>7.0068534459744169</v>
      </c>
      <c r="K5627">
        <f t="shared" si="698"/>
        <v>0.60041452970679032</v>
      </c>
      <c r="L5627">
        <f t="shared" si="699"/>
        <v>0.60041452970679032</v>
      </c>
      <c r="M5627">
        <f t="shared" si="700"/>
        <v>3</v>
      </c>
    </row>
    <row r="5628" spans="1:13" x14ac:dyDescent="0.2">
      <c r="A5628" s="10">
        <v>5616</v>
      </c>
      <c r="B5628" t="s">
        <v>50039</v>
      </c>
      <c r="C5628">
        <v>430000</v>
      </c>
      <c r="D5628">
        <v>1</v>
      </c>
      <c r="E5628">
        <v>1433</v>
      </c>
      <c r="F5628">
        <f t="shared" si="694"/>
        <v>-0.11619554304681436</v>
      </c>
      <c r="G5628">
        <f t="shared" si="695"/>
        <v>-0.66125575835799699</v>
      </c>
      <c r="H5628">
        <f t="shared" si="696"/>
        <v>0.54297369717150978</v>
      </c>
      <c r="I5628">
        <f t="shared" si="701"/>
        <v>3.2019203927388844</v>
      </c>
      <c r="J5628">
        <f t="shared" si="697"/>
        <v>7.3144799117701975</v>
      </c>
      <c r="K5628">
        <f t="shared" si="698"/>
        <v>2.2638447478460902E-2</v>
      </c>
      <c r="L5628">
        <f t="shared" si="699"/>
        <v>2.2638447478460902E-2</v>
      </c>
      <c r="M5628">
        <f t="shared" si="700"/>
        <v>3</v>
      </c>
    </row>
    <row r="5629" spans="1:13" x14ac:dyDescent="0.2">
      <c r="A5629" s="10">
        <v>5617</v>
      </c>
      <c r="B5629" t="s">
        <v>50045</v>
      </c>
      <c r="C5629">
        <v>26799993</v>
      </c>
      <c r="D5629">
        <v>3</v>
      </c>
      <c r="E5629">
        <v>2894</v>
      </c>
      <c r="F5629">
        <f t="shared" si="694"/>
        <v>6.513356107949328E-2</v>
      </c>
      <c r="G5629">
        <f t="shared" si="695"/>
        <v>0.66162375302943877</v>
      </c>
      <c r="H5629">
        <f t="shared" si="696"/>
        <v>1.0965567896820303</v>
      </c>
      <c r="I5629">
        <f t="shared" si="701"/>
        <v>1.6736766081664241</v>
      </c>
      <c r="J5629">
        <f t="shared" si="697"/>
        <v>1.7584688725735085</v>
      </c>
      <c r="K5629">
        <f t="shared" si="698"/>
        <v>2.2773577229146111</v>
      </c>
      <c r="L5629">
        <f t="shared" si="699"/>
        <v>1.6736766081664241</v>
      </c>
      <c r="M5629">
        <f t="shared" si="700"/>
        <v>1</v>
      </c>
    </row>
    <row r="5630" spans="1:13" x14ac:dyDescent="0.2">
      <c r="A5630" s="10">
        <v>5618</v>
      </c>
      <c r="B5630" t="s">
        <v>50056</v>
      </c>
      <c r="C5630">
        <v>500000</v>
      </c>
      <c r="D5630">
        <v>1</v>
      </c>
      <c r="E5630">
        <v>398</v>
      </c>
      <c r="F5630">
        <f t="shared" si="694"/>
        <v>-0.11571419907039231</v>
      </c>
      <c r="G5630">
        <f t="shared" si="695"/>
        <v>-0.66125575835799699</v>
      </c>
      <c r="H5630">
        <f t="shared" si="696"/>
        <v>0.15080497660450864</v>
      </c>
      <c r="I5630">
        <f t="shared" si="701"/>
        <v>4.6582281777630712</v>
      </c>
      <c r="J5630">
        <f t="shared" si="697"/>
        <v>7.902386371149638</v>
      </c>
      <c r="K5630">
        <f t="shared" si="698"/>
        <v>5.8447074736793031E-2</v>
      </c>
      <c r="L5630">
        <f t="shared" si="699"/>
        <v>5.8447074736793031E-2</v>
      </c>
      <c r="M5630">
        <f t="shared" si="700"/>
        <v>3</v>
      </c>
    </row>
    <row r="5631" spans="1:13" x14ac:dyDescent="0.2">
      <c r="A5631" s="10">
        <v>5619</v>
      </c>
      <c r="B5631" t="s">
        <v>50062</v>
      </c>
      <c r="C5631">
        <v>100000</v>
      </c>
      <c r="D5631">
        <v>1</v>
      </c>
      <c r="E5631">
        <v>1798</v>
      </c>
      <c r="F5631">
        <f t="shared" si="694"/>
        <v>-0.11846473607851829</v>
      </c>
      <c r="G5631">
        <f t="shared" si="695"/>
        <v>-0.66125575835799699</v>
      </c>
      <c r="H5631">
        <f t="shared" si="696"/>
        <v>0.68127474355504158</v>
      </c>
      <c r="I5631">
        <f t="shared" si="701"/>
        <v>2.7620470664210606</v>
      </c>
      <c r="J5631">
        <f t="shared" si="697"/>
        <v>7.1808955399534318</v>
      </c>
      <c r="K5631">
        <f t="shared" si="698"/>
        <v>8.3393609335735447E-2</v>
      </c>
      <c r="L5631">
        <f t="shared" si="699"/>
        <v>8.3393609335735447E-2</v>
      </c>
      <c r="M5631">
        <f t="shared" si="700"/>
        <v>3</v>
      </c>
    </row>
    <row r="5632" spans="1:13" x14ac:dyDescent="0.2">
      <c r="A5632" s="10">
        <v>5620</v>
      </c>
      <c r="B5632" t="s">
        <v>50066</v>
      </c>
      <c r="C5632">
        <v>12032712</v>
      </c>
      <c r="D5632">
        <v>3</v>
      </c>
      <c r="E5632">
        <v>1708</v>
      </c>
      <c r="F5632">
        <f t="shared" si="694"/>
        <v>-3.6411321170245828E-2</v>
      </c>
      <c r="G5632">
        <f t="shared" si="695"/>
        <v>0.66162375302943877</v>
      </c>
      <c r="H5632">
        <f t="shared" si="696"/>
        <v>0.64717311567965019</v>
      </c>
      <c r="I5632">
        <f t="shared" si="701"/>
        <v>2.8603500646355124</v>
      </c>
      <c r="J5632">
        <f t="shared" si="697"/>
        <v>1.9520475466965614</v>
      </c>
      <c r="K5632">
        <f t="shared" si="698"/>
        <v>1.8207046017533357</v>
      </c>
      <c r="L5632">
        <f t="shared" si="699"/>
        <v>1.8207046017533357</v>
      </c>
      <c r="M5632">
        <f t="shared" si="700"/>
        <v>3</v>
      </c>
    </row>
    <row r="5633" spans="1:13" x14ac:dyDescent="0.2">
      <c r="A5633" s="10">
        <v>5621</v>
      </c>
      <c r="B5633" t="s">
        <v>50069</v>
      </c>
      <c r="C5633">
        <v>180000</v>
      </c>
      <c r="D5633">
        <v>1</v>
      </c>
      <c r="E5633">
        <v>672</v>
      </c>
      <c r="F5633">
        <f t="shared" si="694"/>
        <v>-0.1179146286768931</v>
      </c>
      <c r="G5633">
        <f t="shared" si="695"/>
        <v>-0.66125575835799699</v>
      </c>
      <c r="H5633">
        <f t="shared" si="696"/>
        <v>0.25462548813625585</v>
      </c>
      <c r="I5633">
        <f t="shared" si="701"/>
        <v>4.2430897357539141</v>
      </c>
      <c r="J5633">
        <f t="shared" si="697"/>
        <v>7.7171841715864034</v>
      </c>
      <c r="K5633">
        <f t="shared" si="698"/>
        <v>1.9047028609061309E-2</v>
      </c>
      <c r="L5633">
        <f t="shared" si="699"/>
        <v>1.9047028609061309E-2</v>
      </c>
      <c r="M5633">
        <f t="shared" si="700"/>
        <v>3</v>
      </c>
    </row>
    <row r="5634" spans="1:13" x14ac:dyDescent="0.2">
      <c r="A5634" s="10">
        <v>5622</v>
      </c>
      <c r="B5634" t="s">
        <v>50087</v>
      </c>
      <c r="C5634">
        <v>39500000</v>
      </c>
      <c r="D5634">
        <v>2</v>
      </c>
      <c r="E5634">
        <v>5816</v>
      </c>
      <c r="F5634">
        <f t="shared" si="694"/>
        <v>0.1524631592218908</v>
      </c>
      <c r="G5634">
        <f t="shared" si="695"/>
        <v>1.8399733572088456E-4</v>
      </c>
      <c r="H5634">
        <f t="shared" si="696"/>
        <v>2.2037229747030711</v>
      </c>
      <c r="I5634">
        <f t="shared" si="701"/>
        <v>3.5758590382872858E-2</v>
      </c>
      <c r="J5634">
        <f t="shared" si="697"/>
        <v>5.1954886313184216</v>
      </c>
      <c r="K5634">
        <f t="shared" si="698"/>
        <v>3.7883100860281527</v>
      </c>
      <c r="L5634">
        <f t="shared" si="699"/>
        <v>3.5758590382872858E-2</v>
      </c>
      <c r="M5634">
        <f t="shared" si="700"/>
        <v>1</v>
      </c>
    </row>
    <row r="5635" spans="1:13" x14ac:dyDescent="0.2">
      <c r="A5635" s="10">
        <v>5623</v>
      </c>
      <c r="B5635" t="s">
        <v>50101</v>
      </c>
      <c r="C5635">
        <v>24886693</v>
      </c>
      <c r="D5635">
        <v>8</v>
      </c>
      <c r="E5635">
        <v>6181</v>
      </c>
      <c r="F5635">
        <f t="shared" si="694"/>
        <v>5.1977054935374675E-2</v>
      </c>
      <c r="G5635">
        <f t="shared" si="695"/>
        <v>3.9688225314980281</v>
      </c>
      <c r="H5635">
        <f t="shared" si="696"/>
        <v>2.342024021086603</v>
      </c>
      <c r="I5635">
        <f t="shared" si="701"/>
        <v>15.777071313867941</v>
      </c>
      <c r="J5635">
        <f t="shared" si="697"/>
        <v>5.494923307867368</v>
      </c>
      <c r="K5635">
        <f t="shared" si="698"/>
        <v>25.265288619302019</v>
      </c>
      <c r="L5635">
        <f t="shared" si="699"/>
        <v>5.494923307867368</v>
      </c>
      <c r="M5635">
        <f t="shared" si="700"/>
        <v>2</v>
      </c>
    </row>
    <row r="5636" spans="1:13" x14ac:dyDescent="0.2">
      <c r="A5636" s="10">
        <v>5624</v>
      </c>
      <c r="B5636" t="s">
        <v>50108</v>
      </c>
      <c r="C5636">
        <v>250000</v>
      </c>
      <c r="D5636">
        <v>2</v>
      </c>
      <c r="E5636">
        <v>2894</v>
      </c>
      <c r="F5636">
        <f t="shared" si="694"/>
        <v>-0.11743328470047106</v>
      </c>
      <c r="G5636">
        <f t="shared" si="695"/>
        <v>1.8399733572088456E-4</v>
      </c>
      <c r="H5636">
        <f t="shared" si="696"/>
        <v>1.0965567896820303</v>
      </c>
      <c r="I5636">
        <f t="shared" si="701"/>
        <v>1.2323451204404725</v>
      </c>
      <c r="J5636">
        <f t="shared" si="697"/>
        <v>3.9457305549891921</v>
      </c>
      <c r="K5636">
        <f t="shared" si="698"/>
        <v>0.93315142831383735</v>
      </c>
      <c r="L5636">
        <f t="shared" si="699"/>
        <v>0.93315142831383735</v>
      </c>
      <c r="M5636">
        <f t="shared" si="700"/>
        <v>3</v>
      </c>
    </row>
    <row r="5637" spans="1:13" x14ac:dyDescent="0.2">
      <c r="A5637" s="10">
        <v>5625</v>
      </c>
      <c r="B5637" t="s">
        <v>50111</v>
      </c>
      <c r="C5637">
        <v>3800000</v>
      </c>
      <c r="D5637">
        <v>2</v>
      </c>
      <c r="E5637">
        <v>2894</v>
      </c>
      <c r="F5637">
        <f t="shared" si="694"/>
        <v>-9.3022268753352969E-2</v>
      </c>
      <c r="G5637">
        <f t="shared" si="695"/>
        <v>1.8399733572088456E-4</v>
      </c>
      <c r="H5637">
        <f t="shared" si="696"/>
        <v>1.0965567896820303</v>
      </c>
      <c r="I5637">
        <f t="shared" si="701"/>
        <v>1.2289963432273934</v>
      </c>
      <c r="J5637">
        <f t="shared" si="697"/>
        <v>3.9419033810313877</v>
      </c>
      <c r="K5637">
        <f t="shared" si="698"/>
        <v>0.93352910995441007</v>
      </c>
      <c r="L5637">
        <f t="shared" si="699"/>
        <v>0.93352910995441007</v>
      </c>
      <c r="M5637">
        <f t="shared" si="700"/>
        <v>3</v>
      </c>
    </row>
    <row r="5638" spans="1:13" x14ac:dyDescent="0.2">
      <c r="A5638" s="10">
        <v>5626</v>
      </c>
      <c r="B5638" t="s">
        <v>50149</v>
      </c>
      <c r="C5638">
        <v>280000</v>
      </c>
      <c r="D5638">
        <v>1</v>
      </c>
      <c r="E5638">
        <v>1676</v>
      </c>
      <c r="F5638">
        <f t="shared" si="694"/>
        <v>-0.11722699442486161</v>
      </c>
      <c r="G5638">
        <f t="shared" si="695"/>
        <v>-0.66125575835799699</v>
      </c>
      <c r="H5638">
        <f t="shared" si="696"/>
        <v>0.63504809243506666</v>
      </c>
      <c r="I5638">
        <f t="shared" si="701"/>
        <v>2.9047383031318561</v>
      </c>
      <c r="J5638">
        <f t="shared" si="697"/>
        <v>7.2212013499942715</v>
      </c>
      <c r="K5638">
        <f t="shared" si="698"/>
        <v>5.8824651475511122E-2</v>
      </c>
      <c r="L5638">
        <f t="shared" si="699"/>
        <v>5.8824651475511122E-2</v>
      </c>
      <c r="M5638">
        <f t="shared" si="700"/>
        <v>3</v>
      </c>
    </row>
    <row r="5639" spans="1:13" x14ac:dyDescent="0.2">
      <c r="A5639" s="10">
        <v>5627</v>
      </c>
      <c r="B5639" t="s">
        <v>50180</v>
      </c>
      <c r="C5639">
        <v>145000</v>
      </c>
      <c r="D5639">
        <v>1</v>
      </c>
      <c r="E5639">
        <v>459</v>
      </c>
      <c r="F5639">
        <f t="shared" si="694"/>
        <v>-0.11815530066510412</v>
      </c>
      <c r="G5639">
        <f t="shared" si="695"/>
        <v>-0.66125575835799699</v>
      </c>
      <c r="H5639">
        <f t="shared" si="696"/>
        <v>0.17391830216449616</v>
      </c>
      <c r="I5639">
        <f t="shared" si="701"/>
        <v>4.5642549130484085</v>
      </c>
      <c r="J5639">
        <f t="shared" si="697"/>
        <v>7.8596415310762495</v>
      </c>
      <c r="K5639">
        <f t="shared" si="698"/>
        <v>4.7825735027014628E-2</v>
      </c>
      <c r="L5639">
        <f t="shared" si="699"/>
        <v>4.7825735027014628E-2</v>
      </c>
      <c r="M5639">
        <f t="shared" si="700"/>
        <v>3</v>
      </c>
    </row>
    <row r="5640" spans="1:13" x14ac:dyDescent="0.2">
      <c r="A5640" s="10">
        <v>5628</v>
      </c>
      <c r="B5640" t="s">
        <v>50195</v>
      </c>
      <c r="C5640">
        <v>2894000</v>
      </c>
      <c r="D5640">
        <v>6</v>
      </c>
      <c r="E5640">
        <v>5085</v>
      </c>
      <c r="F5640">
        <f t="shared" si="694"/>
        <v>-9.9252235076758316E-2</v>
      </c>
      <c r="G5640">
        <f t="shared" si="695"/>
        <v>2.6459430201105922</v>
      </c>
      <c r="H5640">
        <f t="shared" si="696"/>
        <v>1.9267419749596144</v>
      </c>
      <c r="I5640">
        <f t="shared" si="701"/>
        <v>7.080680041137474</v>
      </c>
      <c r="J5640">
        <f t="shared" si="697"/>
        <v>1.1319538901786825</v>
      </c>
      <c r="K5640">
        <f t="shared" si="698"/>
        <v>13.291504059177988</v>
      </c>
      <c r="L5640">
        <f t="shared" si="699"/>
        <v>1.1319538901786825</v>
      </c>
      <c r="M5640">
        <f t="shared" si="700"/>
        <v>2</v>
      </c>
    </row>
    <row r="5641" spans="1:13" x14ac:dyDescent="0.2">
      <c r="A5641" s="10">
        <v>5629</v>
      </c>
      <c r="B5641" t="s">
        <v>50210</v>
      </c>
      <c r="C5641">
        <v>12000000</v>
      </c>
      <c r="D5641">
        <v>2</v>
      </c>
      <c r="E5641">
        <v>1433</v>
      </c>
      <c r="F5641">
        <f t="shared" si="694"/>
        <v>-3.6636260086770366E-2</v>
      </c>
      <c r="G5641">
        <f t="shared" si="695"/>
        <v>1.8399733572088456E-4</v>
      </c>
      <c r="H5641">
        <f t="shared" si="696"/>
        <v>0.54297369717150978</v>
      </c>
      <c r="I5641">
        <f t="shared" si="701"/>
        <v>2.7580881628216027</v>
      </c>
      <c r="J5641">
        <f t="shared" si="697"/>
        <v>4.2440732102710585</v>
      </c>
      <c r="K5641">
        <f t="shared" si="698"/>
        <v>0.46595642512825669</v>
      </c>
      <c r="L5641">
        <f t="shared" si="699"/>
        <v>0.46595642512825669</v>
      </c>
      <c r="M5641">
        <f t="shared" si="700"/>
        <v>3</v>
      </c>
    </row>
    <row r="5642" spans="1:13" x14ac:dyDescent="0.2">
      <c r="A5642" s="10">
        <v>5630</v>
      </c>
      <c r="B5642" t="s">
        <v>50226</v>
      </c>
      <c r="C5642">
        <v>49427303</v>
      </c>
      <c r="D5642">
        <v>4</v>
      </c>
      <c r="E5642">
        <v>8372</v>
      </c>
      <c r="F5642">
        <f t="shared" si="694"/>
        <v>0.22072669495284097</v>
      </c>
      <c r="G5642">
        <f t="shared" si="695"/>
        <v>1.3230635087231564</v>
      </c>
      <c r="H5642">
        <f t="shared" si="696"/>
        <v>3.1722092063641871</v>
      </c>
      <c r="I5642">
        <f t="shared" si="701"/>
        <v>2.7542114731925298</v>
      </c>
      <c r="J5642">
        <f t="shared" si="697"/>
        <v>4.8071235220473811</v>
      </c>
      <c r="K5642">
        <f t="shared" si="698"/>
        <v>11.775390700846856</v>
      </c>
      <c r="L5642">
        <f t="shared" si="699"/>
        <v>2.7542114731925298</v>
      </c>
      <c r="M5642">
        <f t="shared" si="700"/>
        <v>1</v>
      </c>
    </row>
    <row r="5643" spans="1:13" x14ac:dyDescent="0.2">
      <c r="A5643" s="10">
        <v>5631</v>
      </c>
      <c r="B5643" t="s">
        <v>50250</v>
      </c>
      <c r="C5643">
        <v>42130000</v>
      </c>
      <c r="D5643">
        <v>3</v>
      </c>
      <c r="E5643">
        <v>3624</v>
      </c>
      <c r="F5643">
        <f t="shared" si="694"/>
        <v>0.17054794005031912</v>
      </c>
      <c r="G5643">
        <f t="shared" si="695"/>
        <v>0.66162375302943877</v>
      </c>
      <c r="H5643">
        <f t="shared" si="696"/>
        <v>1.3731588824490939</v>
      </c>
      <c r="I5643">
        <f t="shared" si="701"/>
        <v>1.1702645545402839</v>
      </c>
      <c r="J5643">
        <f t="shared" si="697"/>
        <v>1.8654799202602064</v>
      </c>
      <c r="K5643">
        <f t="shared" si="698"/>
        <v>2.7919874634288369</v>
      </c>
      <c r="L5643">
        <f t="shared" si="699"/>
        <v>1.1702645545402839</v>
      </c>
      <c r="M5643">
        <f t="shared" si="700"/>
        <v>1</v>
      </c>
    </row>
    <row r="5644" spans="1:13" x14ac:dyDescent="0.2">
      <c r="A5644" s="10">
        <v>5632</v>
      </c>
      <c r="B5644" t="s">
        <v>50258</v>
      </c>
      <c r="C5644">
        <v>150000</v>
      </c>
      <c r="D5644">
        <v>1</v>
      </c>
      <c r="E5644">
        <v>8738</v>
      </c>
      <c r="F5644">
        <f t="shared" si="694"/>
        <v>-0.11812091895250254</v>
      </c>
      <c r="G5644">
        <f t="shared" si="695"/>
        <v>-0.66125575835799699</v>
      </c>
      <c r="H5644">
        <f t="shared" si="696"/>
        <v>3.3108891597241121</v>
      </c>
      <c r="I5644">
        <f t="shared" si="701"/>
        <v>1.669959261296676</v>
      </c>
      <c r="J5644">
        <f t="shared" si="697"/>
        <v>11.911641319299211</v>
      </c>
      <c r="K5644">
        <f t="shared" si="698"/>
        <v>8.5167438957495296</v>
      </c>
      <c r="L5644">
        <f t="shared" si="699"/>
        <v>1.669959261296676</v>
      </c>
      <c r="M5644">
        <f t="shared" si="700"/>
        <v>1</v>
      </c>
    </row>
    <row r="5645" spans="1:13" x14ac:dyDescent="0.2">
      <c r="A5645" s="10">
        <v>5633</v>
      </c>
      <c r="B5645" t="s">
        <v>50263</v>
      </c>
      <c r="C5645">
        <v>19074918</v>
      </c>
      <c r="D5645">
        <v>2</v>
      </c>
      <c r="E5645">
        <v>6181</v>
      </c>
      <c r="F5645">
        <f t="shared" si="694"/>
        <v>1.2013299384371248E-2</v>
      </c>
      <c r="G5645">
        <f t="shared" si="695"/>
        <v>1.8399733572088456E-4</v>
      </c>
      <c r="H5645">
        <f t="shared" si="696"/>
        <v>2.342024021086603</v>
      </c>
      <c r="I5645">
        <f t="shared" si="701"/>
        <v>2.1493959067515993E-2</v>
      </c>
      <c r="J5645">
        <f t="shared" si="697"/>
        <v>5.4902209606488546</v>
      </c>
      <c r="K5645">
        <f t="shared" si="698"/>
        <v>4.2535800002868349</v>
      </c>
      <c r="L5645">
        <f t="shared" si="699"/>
        <v>2.1493959067515993E-2</v>
      </c>
      <c r="M5645">
        <f t="shared" si="700"/>
        <v>1</v>
      </c>
    </row>
    <row r="5646" spans="1:13" x14ac:dyDescent="0.2">
      <c r="A5646" s="10">
        <v>5634</v>
      </c>
      <c r="B5646" t="s">
        <v>50267</v>
      </c>
      <c r="C5646">
        <v>250000</v>
      </c>
      <c r="D5646">
        <v>1</v>
      </c>
      <c r="E5646">
        <v>2467</v>
      </c>
      <c r="F5646">
        <f t="shared" ref="F5646:F5709" si="702">STANDARDIZE(C5646, $C$9, $C$10)</f>
        <v>-0.11743328470047106</v>
      </c>
      <c r="G5646">
        <f t="shared" ref="G5646:G5709" si="703" xml:space="preserve"> STANDARDIZE(D5646, $D$9, $D$10)</f>
        <v>-0.66125575835799699</v>
      </c>
      <c r="H5646">
        <f t="shared" ref="H5646:H5709" si="704">STANDARDIZE(E5646, $E$9, $E$10)</f>
        <v>0.93476351076211772</v>
      </c>
      <c r="I5646">
        <f t="shared" si="701"/>
        <v>2.054288830723904</v>
      </c>
      <c r="J5646">
        <f t="shared" ref="J5646:J5709" si="705">SUMXMY2($D$6:$F$6, F5646:H5646)</f>
        <v>7.0344254729780049</v>
      </c>
      <c r="K5646">
        <f t="shared" ref="K5646:K5709" si="706">SUMXMY2($D$7:$F$7, F5646:H5646)</f>
        <v>0.29401804154118821</v>
      </c>
      <c r="L5646">
        <f t="shared" ref="L5646:L5709" si="707" xml:space="preserve"> MIN(I5646:K5646)</f>
        <v>0.29401804154118821</v>
      </c>
      <c r="M5646">
        <f t="shared" ref="M5646:M5709" si="708">MATCH(L5646, I5646:K5646, 0)</f>
        <v>3</v>
      </c>
    </row>
    <row r="5647" spans="1:13" x14ac:dyDescent="0.2">
      <c r="A5647" s="10">
        <v>5635</v>
      </c>
      <c r="B5647" t="s">
        <v>50271</v>
      </c>
      <c r="C5647">
        <v>47000000</v>
      </c>
      <c r="D5647">
        <v>2</v>
      </c>
      <c r="E5647">
        <v>7277</v>
      </c>
      <c r="F5647">
        <f t="shared" si="702"/>
        <v>0.20403572812425294</v>
      </c>
      <c r="G5647">
        <f t="shared" si="703"/>
        <v>1.8399733572088456E-4</v>
      </c>
      <c r="H5647">
        <f t="shared" si="704"/>
        <v>2.7573060672135918</v>
      </c>
      <c r="I5647">
        <f t="shared" si="701"/>
        <v>0.3643772462229587</v>
      </c>
      <c r="J5647">
        <f t="shared" si="705"/>
        <v>6.7489135510645424</v>
      </c>
      <c r="K5647">
        <f t="shared" si="706"/>
        <v>6.130073641782217</v>
      </c>
      <c r="L5647">
        <f t="shared" si="707"/>
        <v>0.3643772462229587</v>
      </c>
      <c r="M5647">
        <f t="shared" si="708"/>
        <v>1</v>
      </c>
    </row>
    <row r="5648" spans="1:13" x14ac:dyDescent="0.2">
      <c r="A5648" s="10">
        <v>5636</v>
      </c>
      <c r="B5648" t="s">
        <v>50285</v>
      </c>
      <c r="C5648">
        <v>300000000</v>
      </c>
      <c r="D5648">
        <v>1</v>
      </c>
      <c r="E5648">
        <v>13121</v>
      </c>
      <c r="F5648">
        <f t="shared" si="702"/>
        <v>1.943750385763936</v>
      </c>
      <c r="G5648">
        <f t="shared" si="703"/>
        <v>-0.66125575835799699</v>
      </c>
      <c r="H5648">
        <f t="shared" si="704"/>
        <v>4.9716384372556739</v>
      </c>
      <c r="I5648">
        <f t="shared" si="701"/>
        <v>12.020789825313766</v>
      </c>
      <c r="J5648">
        <f t="shared" si="705"/>
        <v>25.899515087104923</v>
      </c>
      <c r="K5648">
        <f t="shared" si="706"/>
        <v>25.198145318117099</v>
      </c>
      <c r="L5648">
        <f t="shared" si="707"/>
        <v>12.020789825313766</v>
      </c>
      <c r="M5648">
        <f t="shared" si="708"/>
        <v>1</v>
      </c>
    </row>
    <row r="5649" spans="1:13" x14ac:dyDescent="0.2">
      <c r="A5649" s="10">
        <v>5637</v>
      </c>
      <c r="B5649" t="s">
        <v>50298</v>
      </c>
      <c r="C5649">
        <v>262100</v>
      </c>
      <c r="D5649">
        <v>1</v>
      </c>
      <c r="E5649">
        <v>2528</v>
      </c>
      <c r="F5649">
        <f t="shared" si="702"/>
        <v>-0.11735008095597524</v>
      </c>
      <c r="G5649">
        <f t="shared" si="703"/>
        <v>-0.66125575835799699</v>
      </c>
      <c r="H5649">
        <f t="shared" si="704"/>
        <v>0.9578768363221053</v>
      </c>
      <c r="I5649">
        <f t="shared" si="701"/>
        <v>1.9961498718102357</v>
      </c>
      <c r="J5649">
        <f t="shared" si="705"/>
        <v>7.0274654684394173</v>
      </c>
      <c r="K5649">
        <f t="shared" si="706"/>
        <v>0.31961635496907442</v>
      </c>
      <c r="L5649">
        <f t="shared" si="707"/>
        <v>0.31961635496907442</v>
      </c>
      <c r="M5649">
        <f t="shared" si="708"/>
        <v>3</v>
      </c>
    </row>
    <row r="5650" spans="1:13" x14ac:dyDescent="0.2">
      <c r="A5650" s="10">
        <v>5638</v>
      </c>
      <c r="B5650" t="s">
        <v>50303</v>
      </c>
      <c r="C5650">
        <v>2375000</v>
      </c>
      <c r="D5650">
        <v>2</v>
      </c>
      <c r="E5650">
        <v>9468</v>
      </c>
      <c r="F5650">
        <f t="shared" si="702"/>
        <v>-0.10282105684480178</v>
      </c>
      <c r="G5650">
        <f t="shared" si="703"/>
        <v>1.8399733572088456E-4</v>
      </c>
      <c r="H5650">
        <f t="shared" si="704"/>
        <v>3.587491252491176</v>
      </c>
      <c r="I5650">
        <f t="shared" si="701"/>
        <v>1.9191950739345596</v>
      </c>
      <c r="J5650">
        <f t="shared" si="705"/>
        <v>10.148050956886353</v>
      </c>
      <c r="K5650">
        <f t="shared" si="706"/>
        <v>10.645270189447231</v>
      </c>
      <c r="L5650">
        <f t="shared" si="707"/>
        <v>1.9191950739345596</v>
      </c>
      <c r="M5650">
        <f t="shared" si="708"/>
        <v>1</v>
      </c>
    </row>
    <row r="5651" spans="1:13" x14ac:dyDescent="0.2">
      <c r="A5651" s="10">
        <v>5639</v>
      </c>
      <c r="B5651" t="s">
        <v>50313</v>
      </c>
      <c r="C5651">
        <v>3973210</v>
      </c>
      <c r="D5651">
        <v>2</v>
      </c>
      <c r="E5651">
        <v>3259</v>
      </c>
      <c r="F5651">
        <f t="shared" si="702"/>
        <v>-9.1831217465409218E-2</v>
      </c>
      <c r="G5651">
        <f t="shared" si="703"/>
        <v>1.8399733572088456E-4</v>
      </c>
      <c r="H5651">
        <f t="shared" si="704"/>
        <v>1.2348578360655622</v>
      </c>
      <c r="I5651">
        <f t="shared" si="701"/>
        <v>0.94174614018710912</v>
      </c>
      <c r="J5651">
        <f t="shared" si="705"/>
        <v>3.9608743200904959</v>
      </c>
      <c r="K5651">
        <f t="shared" si="706"/>
        <v>1.1474356180074623</v>
      </c>
      <c r="L5651">
        <f t="shared" si="707"/>
        <v>0.94174614018710912</v>
      </c>
      <c r="M5651">
        <f t="shared" si="708"/>
        <v>1</v>
      </c>
    </row>
    <row r="5652" spans="1:13" x14ac:dyDescent="0.2">
      <c r="A5652" s="10">
        <v>5640</v>
      </c>
      <c r="B5652" t="s">
        <v>50316</v>
      </c>
      <c r="C5652">
        <v>30000000</v>
      </c>
      <c r="D5652">
        <v>1</v>
      </c>
      <c r="E5652">
        <v>1555</v>
      </c>
      <c r="F5652">
        <f t="shared" si="702"/>
        <v>8.7137905278898767E-2</v>
      </c>
      <c r="G5652">
        <f t="shared" si="703"/>
        <v>-0.66125575835799699</v>
      </c>
      <c r="H5652">
        <f t="shared" si="704"/>
        <v>0.58920034829148482</v>
      </c>
      <c r="I5652">
        <f t="shared" si="701"/>
        <v>3.0595059056190994</v>
      </c>
      <c r="J5652">
        <f t="shared" si="705"/>
        <v>7.2704417518399209</v>
      </c>
      <c r="K5652">
        <f t="shared" si="706"/>
        <v>7.8712929830017264E-2</v>
      </c>
      <c r="L5652">
        <f t="shared" si="707"/>
        <v>7.8712929830017264E-2</v>
      </c>
      <c r="M5652">
        <f t="shared" si="708"/>
        <v>3</v>
      </c>
    </row>
    <row r="5653" spans="1:13" x14ac:dyDescent="0.2">
      <c r="A5653" s="10">
        <v>5641</v>
      </c>
      <c r="B5653" t="s">
        <v>50323</v>
      </c>
      <c r="C5653">
        <v>4474684</v>
      </c>
      <c r="D5653">
        <v>3</v>
      </c>
      <c r="E5653">
        <v>4355</v>
      </c>
      <c r="F5653">
        <f t="shared" si="702"/>
        <v>-8.8382910476376794E-2</v>
      </c>
      <c r="G5653">
        <f t="shared" si="703"/>
        <v>0.66162375302943877</v>
      </c>
      <c r="H5653">
        <f t="shared" si="704"/>
        <v>1.6501398821925508</v>
      </c>
      <c r="I5653">
        <f t="shared" si="701"/>
        <v>0.74663450655222063</v>
      </c>
      <c r="J5653">
        <f t="shared" si="705"/>
        <v>2.060252282959997</v>
      </c>
      <c r="K5653">
        <f t="shared" si="706"/>
        <v>3.3321526939507371</v>
      </c>
      <c r="L5653">
        <f t="shared" si="707"/>
        <v>0.74663450655222063</v>
      </c>
      <c r="M5653">
        <f t="shared" si="708"/>
        <v>1</v>
      </c>
    </row>
    <row r="5654" spans="1:13" x14ac:dyDescent="0.2">
      <c r="A5654" s="10">
        <v>5642</v>
      </c>
      <c r="B5654" t="s">
        <v>50338</v>
      </c>
      <c r="C5654">
        <v>261000</v>
      </c>
      <c r="D5654">
        <v>1</v>
      </c>
      <c r="E5654">
        <v>1281</v>
      </c>
      <c r="F5654">
        <f t="shared" si="702"/>
        <v>-0.11735764493274758</v>
      </c>
      <c r="G5654">
        <f t="shared" si="703"/>
        <v>-0.66125575835799699</v>
      </c>
      <c r="H5654">
        <f t="shared" si="704"/>
        <v>0.48537983675973767</v>
      </c>
      <c r="I5654">
        <f t="shared" si="701"/>
        <v>3.3967216321005589</v>
      </c>
      <c r="J5654">
        <f t="shared" si="705"/>
        <v>7.3817719760866423</v>
      </c>
      <c r="K5654">
        <f t="shared" si="706"/>
        <v>8.6371261534530109E-3</v>
      </c>
      <c r="L5654">
        <f t="shared" si="707"/>
        <v>8.6371261534530109E-3</v>
      </c>
      <c r="M5654">
        <f t="shared" si="708"/>
        <v>3</v>
      </c>
    </row>
    <row r="5655" spans="1:13" x14ac:dyDescent="0.2">
      <c r="A5655" s="10">
        <v>5643</v>
      </c>
      <c r="B5655" t="s">
        <v>50371</v>
      </c>
      <c r="C5655">
        <v>65000</v>
      </c>
      <c r="D5655">
        <v>1</v>
      </c>
      <c r="E5655">
        <v>1753</v>
      </c>
      <c r="F5655">
        <f t="shared" si="702"/>
        <v>-0.11870540806672931</v>
      </c>
      <c r="G5655">
        <f t="shared" si="703"/>
        <v>-0.66125575835799699</v>
      </c>
      <c r="H5655">
        <f t="shared" si="704"/>
        <v>0.66422392961734589</v>
      </c>
      <c r="I5655">
        <f t="shared" si="701"/>
        <v>2.814295205282181</v>
      </c>
      <c r="J5655">
        <f t="shared" si="705"/>
        <v>7.1953922261643726</v>
      </c>
      <c r="K5655">
        <f t="shared" si="706"/>
        <v>7.3840980755756708E-2</v>
      </c>
      <c r="L5655">
        <f t="shared" si="707"/>
        <v>7.3840980755756708E-2</v>
      </c>
      <c r="M5655">
        <f t="shared" si="708"/>
        <v>3</v>
      </c>
    </row>
    <row r="5656" spans="1:13" x14ac:dyDescent="0.2">
      <c r="A5656" s="10">
        <v>5644</v>
      </c>
      <c r="B5656" t="s">
        <v>50379</v>
      </c>
      <c r="C5656">
        <v>7700000</v>
      </c>
      <c r="D5656">
        <v>1</v>
      </c>
      <c r="E5656">
        <v>1433</v>
      </c>
      <c r="F5656">
        <f t="shared" si="702"/>
        <v>-6.6204532924124662E-2</v>
      </c>
      <c r="G5656">
        <f t="shared" si="703"/>
        <v>-0.66125575835799699</v>
      </c>
      <c r="H5656">
        <f t="shared" si="704"/>
        <v>0.54297369717150978</v>
      </c>
      <c r="I5656">
        <f t="shared" si="701"/>
        <v>3.1964649959923519</v>
      </c>
      <c r="J5656">
        <f t="shared" si="705"/>
        <v>7.3080448123943258</v>
      </c>
      <c r="K5656">
        <f t="shared" si="706"/>
        <v>2.4814418581520031E-2</v>
      </c>
      <c r="L5656">
        <f t="shared" si="707"/>
        <v>2.4814418581520031E-2</v>
      </c>
      <c r="M5656">
        <f t="shared" si="708"/>
        <v>3</v>
      </c>
    </row>
    <row r="5657" spans="1:13" x14ac:dyDescent="0.2">
      <c r="A5657" s="10">
        <v>5645</v>
      </c>
      <c r="B5657" t="s">
        <v>50426</v>
      </c>
      <c r="C5657">
        <v>11500000</v>
      </c>
      <c r="D5657">
        <v>3</v>
      </c>
      <c r="E5657">
        <v>4355</v>
      </c>
      <c r="F5657">
        <f t="shared" si="702"/>
        <v>-4.0074431346927848E-2</v>
      </c>
      <c r="G5657">
        <f t="shared" si="703"/>
        <v>0.66162375302943877</v>
      </c>
      <c r="H5657">
        <f t="shared" si="704"/>
        <v>1.6501398821925508</v>
      </c>
      <c r="I5657">
        <f t="shared" si="701"/>
        <v>0.74396861174729079</v>
      </c>
      <c r="J5657">
        <f t="shared" si="705"/>
        <v>2.0566396590550475</v>
      </c>
      <c r="K5657">
        <f t="shared" si="706"/>
        <v>3.3368613205564839</v>
      </c>
      <c r="L5657">
        <f t="shared" si="707"/>
        <v>0.74396861174729079</v>
      </c>
      <c r="M5657">
        <f t="shared" si="708"/>
        <v>1</v>
      </c>
    </row>
    <row r="5658" spans="1:13" x14ac:dyDescent="0.2">
      <c r="A5658" s="10">
        <v>5646</v>
      </c>
      <c r="B5658" t="s">
        <v>50434</v>
      </c>
      <c r="C5658">
        <v>650000</v>
      </c>
      <c r="D5658">
        <v>1</v>
      </c>
      <c r="E5658">
        <v>1128</v>
      </c>
      <c r="F5658">
        <f t="shared" si="702"/>
        <v>-0.11468274769234507</v>
      </c>
      <c r="G5658">
        <f t="shared" si="703"/>
        <v>-0.66125575835799699</v>
      </c>
      <c r="H5658">
        <f t="shared" si="704"/>
        <v>0.4274070693715723</v>
      </c>
      <c r="I5658">
        <f t="shared" si="701"/>
        <v>3.5988920001733939</v>
      </c>
      <c r="J5658">
        <f t="shared" si="705"/>
        <v>7.4555189472484926</v>
      </c>
      <c r="K5658">
        <f t="shared" si="706"/>
        <v>1.2181359399756626E-3</v>
      </c>
      <c r="L5658">
        <f t="shared" si="707"/>
        <v>1.2181359399756626E-3</v>
      </c>
      <c r="M5658">
        <f t="shared" si="708"/>
        <v>3</v>
      </c>
    </row>
    <row r="5659" spans="1:13" x14ac:dyDescent="0.2">
      <c r="A5659" s="10">
        <v>5647</v>
      </c>
      <c r="B5659" t="s">
        <v>50438</v>
      </c>
      <c r="C5659">
        <v>130000</v>
      </c>
      <c r="D5659">
        <v>2</v>
      </c>
      <c r="E5659">
        <v>2408</v>
      </c>
      <c r="F5659">
        <f t="shared" si="702"/>
        <v>-0.11825844580290884</v>
      </c>
      <c r="G5659">
        <f t="shared" si="703"/>
        <v>1.8399733572088456E-4</v>
      </c>
      <c r="H5659">
        <f t="shared" si="704"/>
        <v>0.91240799915491666</v>
      </c>
      <c r="I5659">
        <f t="shared" si="701"/>
        <v>1.6741565472760109</v>
      </c>
      <c r="J5659">
        <f t="shared" si="705"/>
        <v>3.9797915252140119</v>
      </c>
      <c r="K5659">
        <f t="shared" si="706"/>
        <v>0.70778539111909522</v>
      </c>
      <c r="L5659">
        <f t="shared" si="707"/>
        <v>0.70778539111909522</v>
      </c>
      <c r="M5659">
        <f t="shared" si="708"/>
        <v>3</v>
      </c>
    </row>
    <row r="5660" spans="1:13" x14ac:dyDescent="0.2">
      <c r="A5660" s="10">
        <v>5648</v>
      </c>
      <c r="B5660" t="s">
        <v>50456</v>
      </c>
      <c r="C5660">
        <v>10000</v>
      </c>
      <c r="D5660">
        <v>1</v>
      </c>
      <c r="E5660">
        <v>1181</v>
      </c>
      <c r="F5660">
        <f t="shared" si="702"/>
        <v>-0.11908360690534664</v>
      </c>
      <c r="G5660">
        <f t="shared" si="703"/>
        <v>-0.66125575835799699</v>
      </c>
      <c r="H5660">
        <f t="shared" si="704"/>
        <v>0.44748913912041388</v>
      </c>
      <c r="I5660">
        <f t="shared" ref="I5660:I5723" si="709" xml:space="preserve"> SUMXMY2($D$5:$F$5, F5660:H5660)</f>
        <v>3.5286574006549598</v>
      </c>
      <c r="J5660">
        <f t="shared" si="705"/>
        <v>7.4298389710060571</v>
      </c>
      <c r="K5660">
        <f t="shared" si="706"/>
        <v>3.0560234192501118E-3</v>
      </c>
      <c r="L5660">
        <f t="shared" si="707"/>
        <v>3.0560234192501118E-3</v>
      </c>
      <c r="M5660">
        <f t="shared" si="708"/>
        <v>3</v>
      </c>
    </row>
    <row r="5661" spans="1:13" x14ac:dyDescent="0.2">
      <c r="A5661" s="10">
        <v>5649</v>
      </c>
      <c r="B5661" t="s">
        <v>50489</v>
      </c>
      <c r="C5661">
        <v>300000</v>
      </c>
      <c r="D5661">
        <v>1</v>
      </c>
      <c r="E5661">
        <v>1133</v>
      </c>
      <c r="F5661">
        <f t="shared" si="702"/>
        <v>-0.11708946757445531</v>
      </c>
      <c r="G5661">
        <f t="shared" si="703"/>
        <v>-0.66125575835799699</v>
      </c>
      <c r="H5661">
        <f t="shared" si="704"/>
        <v>0.42930160425353847</v>
      </c>
      <c r="I5661">
        <f t="shared" si="709"/>
        <v>3.5925464689152191</v>
      </c>
      <c r="J5661">
        <f t="shared" si="705"/>
        <v>7.4534157117818687</v>
      </c>
      <c r="K5661">
        <f t="shared" si="706"/>
        <v>1.3678770751342222E-3</v>
      </c>
      <c r="L5661">
        <f t="shared" si="707"/>
        <v>1.3678770751342222E-3</v>
      </c>
      <c r="M5661">
        <f t="shared" si="708"/>
        <v>3</v>
      </c>
    </row>
    <row r="5662" spans="1:13" x14ac:dyDescent="0.2">
      <c r="A5662" s="10">
        <v>5650</v>
      </c>
      <c r="B5662" t="s">
        <v>50496</v>
      </c>
      <c r="C5662">
        <v>4715000</v>
      </c>
      <c r="D5662">
        <v>3</v>
      </c>
      <c r="E5662">
        <v>2163</v>
      </c>
      <c r="F5662">
        <f t="shared" si="702"/>
        <v>-8.6730415347264792E-2</v>
      </c>
      <c r="G5662">
        <f t="shared" si="703"/>
        <v>0.66162375302943877</v>
      </c>
      <c r="H5662">
        <f t="shared" si="704"/>
        <v>0.81957578993857338</v>
      </c>
      <c r="I5662">
        <f t="shared" si="709"/>
        <v>2.3558754038949123</v>
      </c>
      <c r="J5662">
        <f t="shared" si="705"/>
        <v>1.8303158405309039</v>
      </c>
      <c r="K5662">
        <f t="shared" si="706"/>
        <v>1.9330514363604747</v>
      </c>
      <c r="L5662">
        <f t="shared" si="707"/>
        <v>1.8303158405309039</v>
      </c>
      <c r="M5662">
        <f t="shared" si="708"/>
        <v>2</v>
      </c>
    </row>
    <row r="5663" spans="1:13" x14ac:dyDescent="0.2">
      <c r="A5663" s="10">
        <v>5651</v>
      </c>
      <c r="B5663" t="s">
        <v>50496</v>
      </c>
      <c r="C5663">
        <v>7500000</v>
      </c>
      <c r="D5663">
        <v>1</v>
      </c>
      <c r="E5663">
        <v>2163</v>
      </c>
      <c r="F5663">
        <f t="shared" si="702"/>
        <v>-6.7579801428187647E-2</v>
      </c>
      <c r="G5663">
        <f t="shared" si="703"/>
        <v>-0.66125575835799699</v>
      </c>
      <c r="H5663">
        <f t="shared" si="704"/>
        <v>0.81957578993857338</v>
      </c>
      <c r="I5663">
        <f t="shared" si="709"/>
        <v>2.3543234822543977</v>
      </c>
      <c r="J5663">
        <f t="shared" si="705"/>
        <v>7.0784192182211436</v>
      </c>
      <c r="K5663">
        <f t="shared" si="706"/>
        <v>0.18441274628465684</v>
      </c>
      <c r="L5663">
        <f t="shared" si="707"/>
        <v>0.18441274628465684</v>
      </c>
      <c r="M5663">
        <f t="shared" si="708"/>
        <v>3</v>
      </c>
    </row>
    <row r="5664" spans="1:13" x14ac:dyDescent="0.2">
      <c r="A5664" s="10">
        <v>5652</v>
      </c>
      <c r="B5664" t="s">
        <v>50514</v>
      </c>
      <c r="C5664">
        <v>168000</v>
      </c>
      <c r="D5664">
        <v>2</v>
      </c>
      <c r="E5664">
        <v>1108</v>
      </c>
      <c r="F5664">
        <f t="shared" si="702"/>
        <v>-0.11799714478713688</v>
      </c>
      <c r="G5664">
        <f t="shared" si="703"/>
        <v>1.8399733572088456E-4</v>
      </c>
      <c r="H5664">
        <f t="shared" si="704"/>
        <v>0.41982892984370751</v>
      </c>
      <c r="I5664">
        <f t="shared" si="709"/>
        <v>3.1888975568439277</v>
      </c>
      <c r="J5664">
        <f t="shared" si="705"/>
        <v>4.4037936359343535</v>
      </c>
      <c r="K5664">
        <f t="shared" si="706"/>
        <v>0.43827215581570778</v>
      </c>
      <c r="L5664">
        <f t="shared" si="707"/>
        <v>0.43827215581570778</v>
      </c>
      <c r="M5664">
        <f t="shared" si="708"/>
        <v>3</v>
      </c>
    </row>
    <row r="5665" spans="1:13" x14ac:dyDescent="0.2">
      <c r="A5665" s="10">
        <v>5653</v>
      </c>
      <c r="B5665" t="s">
        <v>50518</v>
      </c>
      <c r="C5665">
        <v>5000000</v>
      </c>
      <c r="D5665">
        <v>2</v>
      </c>
      <c r="E5665">
        <v>1067</v>
      </c>
      <c r="F5665">
        <f t="shared" si="702"/>
        <v>-8.4770657728975032E-2</v>
      </c>
      <c r="G5665">
        <f t="shared" si="703"/>
        <v>1.8399733572088456E-4</v>
      </c>
      <c r="H5665">
        <f t="shared" si="704"/>
        <v>0.40429374381158478</v>
      </c>
      <c r="I5665">
        <f t="shared" si="709"/>
        <v>3.2402624772231037</v>
      </c>
      <c r="J5665">
        <f t="shared" si="705"/>
        <v>4.4201073323965616</v>
      </c>
      <c r="K5665">
        <f t="shared" si="706"/>
        <v>0.43843536715288794</v>
      </c>
      <c r="L5665">
        <f t="shared" si="707"/>
        <v>0.43843536715288794</v>
      </c>
      <c r="M5665">
        <f t="shared" si="708"/>
        <v>3</v>
      </c>
    </row>
    <row r="5666" spans="1:13" x14ac:dyDescent="0.2">
      <c r="A5666" s="10">
        <v>5654</v>
      </c>
      <c r="B5666" t="s">
        <v>50536</v>
      </c>
      <c r="C5666">
        <v>33000000</v>
      </c>
      <c r="D5666">
        <v>2</v>
      </c>
      <c r="E5666">
        <v>3989</v>
      </c>
      <c r="F5666">
        <f t="shared" si="702"/>
        <v>0.10776693283984362</v>
      </c>
      <c r="G5666">
        <f t="shared" si="703"/>
        <v>1.8399733572088456E-4</v>
      </c>
      <c r="H5666">
        <f t="shared" si="704"/>
        <v>1.5114599288326258</v>
      </c>
      <c r="I5666">
        <f t="shared" si="709"/>
        <v>0.50008040680522714</v>
      </c>
      <c r="J5666">
        <f t="shared" si="705"/>
        <v>4.1277859143875331</v>
      </c>
      <c r="K5666">
        <f t="shared" si="706"/>
        <v>1.7381892839143682</v>
      </c>
      <c r="L5666">
        <f t="shared" si="707"/>
        <v>0.50008040680522714</v>
      </c>
      <c r="M5666">
        <f t="shared" si="708"/>
        <v>1</v>
      </c>
    </row>
    <row r="5667" spans="1:13" x14ac:dyDescent="0.2">
      <c r="A5667" s="10">
        <v>5655</v>
      </c>
      <c r="B5667" t="s">
        <v>50539</v>
      </c>
      <c r="C5667">
        <v>2500000</v>
      </c>
      <c r="D5667">
        <v>1</v>
      </c>
      <c r="E5667">
        <v>2163</v>
      </c>
      <c r="F5667">
        <f t="shared" si="702"/>
        <v>-0.1019615140297624</v>
      </c>
      <c r="G5667">
        <f t="shared" si="703"/>
        <v>-0.66125575835799699</v>
      </c>
      <c r="H5667">
        <f t="shared" si="704"/>
        <v>0.81957578993857338</v>
      </c>
      <c r="I5667">
        <f t="shared" si="709"/>
        <v>2.3576333683063662</v>
      </c>
      <c r="J5667">
        <f t="shared" si="705"/>
        <v>7.0824029025051196</v>
      </c>
      <c r="K5667">
        <f t="shared" si="706"/>
        <v>0.18247409873993251</v>
      </c>
      <c r="L5667">
        <f t="shared" si="707"/>
        <v>0.18247409873993251</v>
      </c>
      <c r="M5667">
        <f t="shared" si="708"/>
        <v>3</v>
      </c>
    </row>
    <row r="5668" spans="1:13" x14ac:dyDescent="0.2">
      <c r="A5668" s="10">
        <v>5656</v>
      </c>
      <c r="B5668" t="s">
        <v>50543</v>
      </c>
      <c r="C5668">
        <v>650000</v>
      </c>
      <c r="D5668">
        <v>1</v>
      </c>
      <c r="E5668">
        <v>1798</v>
      </c>
      <c r="F5668">
        <f t="shared" si="702"/>
        <v>-0.11468274769234507</v>
      </c>
      <c r="G5668">
        <f t="shared" si="703"/>
        <v>-0.66125575835799699</v>
      </c>
      <c r="H5668">
        <f t="shared" si="704"/>
        <v>0.68127474355504158</v>
      </c>
      <c r="I5668">
        <f t="shared" si="709"/>
        <v>2.7614424211654955</v>
      </c>
      <c r="J5668">
        <f t="shared" si="705"/>
        <v>7.1802167768923466</v>
      </c>
      <c r="K5668">
        <f t="shared" si="706"/>
        <v>8.3366302775806714E-2</v>
      </c>
      <c r="L5668">
        <f t="shared" si="707"/>
        <v>8.3366302775806714E-2</v>
      </c>
      <c r="M5668">
        <f t="shared" si="708"/>
        <v>3</v>
      </c>
    </row>
    <row r="5669" spans="1:13" x14ac:dyDescent="0.2">
      <c r="A5669" s="10">
        <v>5657</v>
      </c>
      <c r="B5669" t="s">
        <v>50603</v>
      </c>
      <c r="C5669">
        <v>200000</v>
      </c>
      <c r="D5669">
        <v>1</v>
      </c>
      <c r="E5669">
        <v>865</v>
      </c>
      <c r="F5669">
        <f t="shared" si="702"/>
        <v>-0.1177771018264868</v>
      </c>
      <c r="G5669">
        <f t="shared" si="703"/>
        <v>-0.66125575835799699</v>
      </c>
      <c r="H5669">
        <f t="shared" si="704"/>
        <v>0.32775453458015075</v>
      </c>
      <c r="I5669">
        <f t="shared" si="709"/>
        <v>3.9633439749476178</v>
      </c>
      <c r="J5669">
        <f t="shared" si="705"/>
        <v>7.5993677303182068</v>
      </c>
      <c r="K5669">
        <f t="shared" si="706"/>
        <v>4.2213140981073117E-3</v>
      </c>
      <c r="L5669">
        <f t="shared" si="707"/>
        <v>4.2213140981073117E-3</v>
      </c>
      <c r="M5669">
        <f t="shared" si="708"/>
        <v>3</v>
      </c>
    </row>
    <row r="5670" spans="1:13" x14ac:dyDescent="0.2">
      <c r="A5670" s="10">
        <v>5658</v>
      </c>
      <c r="B5670" t="s">
        <v>50616</v>
      </c>
      <c r="C5670">
        <v>1000000</v>
      </c>
      <c r="D5670">
        <v>3</v>
      </c>
      <c r="E5670">
        <v>1784</v>
      </c>
      <c r="F5670">
        <f t="shared" si="702"/>
        <v>-0.11227602781023484</v>
      </c>
      <c r="G5670">
        <f t="shared" si="703"/>
        <v>0.66162375302943877</v>
      </c>
      <c r="H5670">
        <f t="shared" si="704"/>
        <v>0.67597004588553633</v>
      </c>
      <c r="I5670">
        <f t="shared" si="709"/>
        <v>2.7772529363839809</v>
      </c>
      <c r="J5670">
        <f t="shared" si="705"/>
        <v>1.9342031575257355</v>
      </c>
      <c r="K5670">
        <f t="shared" si="706"/>
        <v>1.8303389417084337</v>
      </c>
      <c r="L5670">
        <f t="shared" si="707"/>
        <v>1.8303389417084337</v>
      </c>
      <c r="M5670">
        <f t="shared" si="708"/>
        <v>3</v>
      </c>
    </row>
    <row r="5671" spans="1:13" x14ac:dyDescent="0.2">
      <c r="A5671" s="10">
        <v>5659</v>
      </c>
      <c r="B5671" t="s">
        <v>50623</v>
      </c>
      <c r="C5671">
        <v>51000000</v>
      </c>
      <c r="D5671">
        <v>2</v>
      </c>
      <c r="E5671">
        <v>2163</v>
      </c>
      <c r="F5671">
        <f t="shared" si="702"/>
        <v>0.23154109820551272</v>
      </c>
      <c r="G5671">
        <f t="shared" si="703"/>
        <v>1.8399733572088456E-4</v>
      </c>
      <c r="H5671">
        <f t="shared" si="704"/>
        <v>0.81957578993857338</v>
      </c>
      <c r="I5671">
        <f t="shared" si="709"/>
        <v>1.9877825245921121</v>
      </c>
      <c r="J5671">
        <f t="shared" si="705"/>
        <v>4.0810009134673981</v>
      </c>
      <c r="K5671">
        <f t="shared" si="706"/>
        <v>0.7385391317379284</v>
      </c>
      <c r="L5671">
        <f t="shared" si="707"/>
        <v>0.7385391317379284</v>
      </c>
      <c r="M5671">
        <f t="shared" si="708"/>
        <v>3</v>
      </c>
    </row>
    <row r="5672" spans="1:13" x14ac:dyDescent="0.2">
      <c r="A5672" s="10">
        <v>5660</v>
      </c>
      <c r="B5672" t="s">
        <v>50627</v>
      </c>
      <c r="C5672">
        <v>650000</v>
      </c>
      <c r="D5672">
        <v>1</v>
      </c>
      <c r="E5672">
        <v>2645</v>
      </c>
      <c r="F5672">
        <f t="shared" si="702"/>
        <v>-0.11468274769234507</v>
      </c>
      <c r="G5672">
        <f t="shared" si="703"/>
        <v>-0.66125575835799699</v>
      </c>
      <c r="H5672">
        <f t="shared" si="704"/>
        <v>1.0022089525601141</v>
      </c>
      <c r="I5672">
        <f t="shared" si="709"/>
        <v>1.8872297500458786</v>
      </c>
      <c r="J5672">
        <f t="shared" si="705"/>
        <v>7.0166591134265115</v>
      </c>
      <c r="K5672">
        <f t="shared" si="706"/>
        <v>0.37168988647654599</v>
      </c>
      <c r="L5672">
        <f t="shared" si="707"/>
        <v>0.37168988647654599</v>
      </c>
      <c r="M5672">
        <f t="shared" si="708"/>
        <v>3</v>
      </c>
    </row>
    <row r="5673" spans="1:13" x14ac:dyDescent="0.2">
      <c r="A5673" s="10">
        <v>5661</v>
      </c>
      <c r="B5673" t="s">
        <v>50635</v>
      </c>
      <c r="C5673">
        <v>160000</v>
      </c>
      <c r="D5673">
        <v>1</v>
      </c>
      <c r="E5673">
        <v>2724</v>
      </c>
      <c r="F5673">
        <f t="shared" si="702"/>
        <v>-0.11805215552729939</v>
      </c>
      <c r="G5673">
        <f t="shared" si="703"/>
        <v>-0.66125575835799699</v>
      </c>
      <c r="H5673">
        <f t="shared" si="704"/>
        <v>1.03214260369518</v>
      </c>
      <c r="I5673">
        <f t="shared" si="709"/>
        <v>1.816731664173536</v>
      </c>
      <c r="J5673">
        <f t="shared" si="705"/>
        <v>7.0125101124428291</v>
      </c>
      <c r="K5673">
        <f t="shared" si="706"/>
        <v>0.40910762628434688</v>
      </c>
      <c r="L5673">
        <f t="shared" si="707"/>
        <v>0.40910762628434688</v>
      </c>
      <c r="M5673">
        <f t="shared" si="708"/>
        <v>3</v>
      </c>
    </row>
    <row r="5674" spans="1:13" x14ac:dyDescent="0.2">
      <c r="A5674" s="10">
        <v>5662</v>
      </c>
      <c r="B5674" t="s">
        <v>50678</v>
      </c>
      <c r="C5674">
        <v>200000</v>
      </c>
      <c r="D5674">
        <v>1</v>
      </c>
      <c r="E5674">
        <v>3916</v>
      </c>
      <c r="F5674">
        <f t="shared" si="702"/>
        <v>-0.1177771018264868</v>
      </c>
      <c r="G5674">
        <f t="shared" si="703"/>
        <v>-0.66125575835799699</v>
      </c>
      <c r="H5674">
        <f t="shared" si="704"/>
        <v>1.4837997195559194</v>
      </c>
      <c r="I5674">
        <f t="shared" si="709"/>
        <v>0.96237587991206586</v>
      </c>
      <c r="J5674">
        <f t="shared" si="705"/>
        <v>7.1582679096057849</v>
      </c>
      <c r="K5674">
        <f t="shared" si="706"/>
        <v>1.1908542975240761</v>
      </c>
      <c r="L5674">
        <f t="shared" si="707"/>
        <v>0.96237587991206586</v>
      </c>
      <c r="M5674">
        <f t="shared" si="708"/>
        <v>1</v>
      </c>
    </row>
    <row r="5675" spans="1:13" x14ac:dyDescent="0.2">
      <c r="A5675" s="10">
        <v>5663</v>
      </c>
      <c r="B5675" t="s">
        <v>50685</v>
      </c>
      <c r="C5675">
        <v>40000</v>
      </c>
      <c r="D5675">
        <v>2</v>
      </c>
      <c r="E5675">
        <v>1433</v>
      </c>
      <c r="F5675">
        <f t="shared" si="702"/>
        <v>-0.11887731662973719</v>
      </c>
      <c r="G5675">
        <f t="shared" si="703"/>
        <v>1.8399733572088456E-4</v>
      </c>
      <c r="H5675">
        <f t="shared" si="704"/>
        <v>0.54297369717150978</v>
      </c>
      <c r="I5675">
        <f t="shared" si="709"/>
        <v>2.7648517542029061</v>
      </c>
      <c r="J5675">
        <f t="shared" si="705"/>
        <v>4.2524485270233248</v>
      </c>
      <c r="K5675">
        <f t="shared" si="706"/>
        <v>0.4601655241462711</v>
      </c>
      <c r="L5675">
        <f t="shared" si="707"/>
        <v>0.4601655241462711</v>
      </c>
      <c r="M5675">
        <f t="shared" si="708"/>
        <v>3</v>
      </c>
    </row>
    <row r="5676" spans="1:13" x14ac:dyDescent="0.2">
      <c r="A5676" s="10">
        <v>5664</v>
      </c>
      <c r="B5676" t="s">
        <v>50689</v>
      </c>
      <c r="C5676">
        <v>9750000</v>
      </c>
      <c r="D5676">
        <v>2</v>
      </c>
      <c r="E5676">
        <v>2528</v>
      </c>
      <c r="F5676">
        <f t="shared" si="702"/>
        <v>-5.210803075747901E-2</v>
      </c>
      <c r="G5676">
        <f t="shared" si="703"/>
        <v>1.8399733572088456E-4</v>
      </c>
      <c r="H5676">
        <f t="shared" si="704"/>
        <v>0.9578768363221053</v>
      </c>
      <c r="I5676">
        <f t="shared" si="709"/>
        <v>1.5523719762064516</v>
      </c>
      <c r="J5676">
        <f t="shared" si="705"/>
        <v>3.9573936843135482</v>
      </c>
      <c r="K5676">
        <f t="shared" si="706"/>
        <v>0.76080307257203272</v>
      </c>
      <c r="L5676">
        <f t="shared" si="707"/>
        <v>0.76080307257203272</v>
      </c>
      <c r="M5676">
        <f t="shared" si="708"/>
        <v>3</v>
      </c>
    </row>
    <row r="5677" spans="1:13" x14ac:dyDescent="0.2">
      <c r="A5677" s="10">
        <v>5665</v>
      </c>
      <c r="B5677" t="s">
        <v>50698</v>
      </c>
      <c r="C5677">
        <v>15000000</v>
      </c>
      <c r="D5677">
        <v>1</v>
      </c>
      <c r="E5677">
        <v>13851</v>
      </c>
      <c r="F5677">
        <f t="shared" si="702"/>
        <v>-1.6007232525825515E-2</v>
      </c>
      <c r="G5677">
        <f t="shared" si="703"/>
        <v>-0.66125575835799699</v>
      </c>
      <c r="H5677">
        <f t="shared" si="704"/>
        <v>5.2482405300227368</v>
      </c>
      <c r="I5677">
        <f t="shared" si="709"/>
        <v>9.7070152518399091</v>
      </c>
      <c r="J5677">
        <f t="shared" si="705"/>
        <v>24.236635980491005</v>
      </c>
      <c r="K5677">
        <f t="shared" si="706"/>
        <v>23.587154112416716</v>
      </c>
      <c r="L5677">
        <f t="shared" si="707"/>
        <v>9.7070152518399091</v>
      </c>
      <c r="M5677">
        <f t="shared" si="708"/>
        <v>1</v>
      </c>
    </row>
    <row r="5678" spans="1:13" x14ac:dyDescent="0.2">
      <c r="A5678" s="10">
        <v>5666</v>
      </c>
      <c r="B5678" t="s">
        <v>50709</v>
      </c>
      <c r="C5678">
        <v>12350000</v>
      </c>
      <c r="D5678">
        <v>3</v>
      </c>
      <c r="E5678">
        <v>1433</v>
      </c>
      <c r="F5678">
        <f t="shared" si="702"/>
        <v>-3.4229540204660139E-2</v>
      </c>
      <c r="G5678">
        <f t="shared" si="703"/>
        <v>0.66162375302943877</v>
      </c>
      <c r="H5678">
        <f t="shared" si="704"/>
        <v>0.54297369717150978</v>
      </c>
      <c r="I5678">
        <f t="shared" si="709"/>
        <v>3.1955965055343589</v>
      </c>
      <c r="J5678">
        <f t="shared" si="705"/>
        <v>2.0565190846345827</v>
      </c>
      <c r="K5678">
        <f t="shared" si="706"/>
        <v>1.7788372660171121</v>
      </c>
      <c r="L5678">
        <f t="shared" si="707"/>
        <v>1.7788372660171121</v>
      </c>
      <c r="M5678">
        <f t="shared" si="708"/>
        <v>3</v>
      </c>
    </row>
    <row r="5679" spans="1:13" x14ac:dyDescent="0.2">
      <c r="A5679" s="10">
        <v>5667</v>
      </c>
      <c r="B5679" t="s">
        <v>50737</v>
      </c>
      <c r="C5679">
        <v>1500000</v>
      </c>
      <c r="D5679">
        <v>1</v>
      </c>
      <c r="E5679">
        <v>4355</v>
      </c>
      <c r="F5679">
        <f t="shared" si="702"/>
        <v>-0.10883785655007736</v>
      </c>
      <c r="G5679">
        <f t="shared" si="703"/>
        <v>-0.66125575835799699</v>
      </c>
      <c r="H5679">
        <f t="shared" si="704"/>
        <v>1.6501398821925508</v>
      </c>
      <c r="I5679">
        <f t="shared" si="709"/>
        <v>0.7491698612575266</v>
      </c>
      <c r="J5679">
        <f t="shared" si="705"/>
        <v>7.3132191099752815</v>
      </c>
      <c r="K5679">
        <f t="shared" si="706"/>
        <v>1.5815553012246732</v>
      </c>
      <c r="L5679">
        <f t="shared" si="707"/>
        <v>0.7491698612575266</v>
      </c>
      <c r="M5679">
        <f t="shared" si="708"/>
        <v>1</v>
      </c>
    </row>
    <row r="5680" spans="1:13" x14ac:dyDescent="0.2">
      <c r="A5680" s="10">
        <v>5668</v>
      </c>
      <c r="B5680" t="s">
        <v>50744</v>
      </c>
      <c r="C5680">
        <v>34500000</v>
      </c>
      <c r="D5680">
        <v>3</v>
      </c>
      <c r="E5680">
        <v>1067</v>
      </c>
      <c r="F5680">
        <f t="shared" si="702"/>
        <v>0.11808144662031604</v>
      </c>
      <c r="G5680">
        <f t="shared" si="703"/>
        <v>0.66162375302943877</v>
      </c>
      <c r="H5680">
        <f t="shared" si="704"/>
        <v>0.40429374381158478</v>
      </c>
      <c r="I5680">
        <f t="shared" si="709"/>
        <v>3.6993856761675912</v>
      </c>
      <c r="J5680">
        <f t="shared" si="705"/>
        <v>2.2502398192992121</v>
      </c>
      <c r="K5680">
        <f t="shared" si="706"/>
        <v>1.8035300151421934</v>
      </c>
      <c r="L5680">
        <f t="shared" si="707"/>
        <v>1.8035300151421934</v>
      </c>
      <c r="M5680">
        <f t="shared" si="708"/>
        <v>3</v>
      </c>
    </row>
    <row r="5681" spans="1:13" x14ac:dyDescent="0.2">
      <c r="A5681" s="10">
        <v>5669</v>
      </c>
      <c r="B5681" t="s">
        <v>50748</v>
      </c>
      <c r="C5681">
        <v>4000000</v>
      </c>
      <c r="D5681">
        <v>3</v>
      </c>
      <c r="E5681">
        <v>794</v>
      </c>
      <c r="F5681">
        <f t="shared" si="702"/>
        <v>-9.1647000249289984E-2</v>
      </c>
      <c r="G5681">
        <f t="shared" si="703"/>
        <v>0.66162375302943877</v>
      </c>
      <c r="H5681">
        <f t="shared" si="704"/>
        <v>0.30085213925623083</v>
      </c>
      <c r="I5681">
        <f t="shared" si="709"/>
        <v>4.0614461483395488</v>
      </c>
      <c r="J5681">
        <f t="shared" si="705"/>
        <v>2.3873563673104052</v>
      </c>
      <c r="K5681">
        <f t="shared" si="706"/>
        <v>1.7588726642917314</v>
      </c>
      <c r="L5681">
        <f t="shared" si="707"/>
        <v>1.7588726642917314</v>
      </c>
      <c r="M5681">
        <f t="shared" si="708"/>
        <v>3</v>
      </c>
    </row>
    <row r="5682" spans="1:13" x14ac:dyDescent="0.2">
      <c r="A5682" s="10">
        <v>5670</v>
      </c>
      <c r="B5682" t="s">
        <v>50756</v>
      </c>
      <c r="C5682">
        <v>19000000</v>
      </c>
      <c r="D5682">
        <v>2</v>
      </c>
      <c r="E5682">
        <v>702</v>
      </c>
      <c r="F5682">
        <f t="shared" si="702"/>
        <v>1.1498137555434293E-2</v>
      </c>
      <c r="G5682">
        <f t="shared" si="703"/>
        <v>1.8399733572088456E-4</v>
      </c>
      <c r="H5682">
        <f t="shared" si="704"/>
        <v>0.26599269742805298</v>
      </c>
      <c r="I5682">
        <f t="shared" si="709"/>
        <v>3.7571155477046969</v>
      </c>
      <c r="J5682">
        <f t="shared" si="705"/>
        <v>4.628829284010787</v>
      </c>
      <c r="K5682">
        <f t="shared" si="706"/>
        <v>0.46900944031274072</v>
      </c>
      <c r="L5682">
        <f t="shared" si="707"/>
        <v>0.46900944031274072</v>
      </c>
      <c r="M5682">
        <f t="shared" si="708"/>
        <v>3</v>
      </c>
    </row>
    <row r="5683" spans="1:13" x14ac:dyDescent="0.2">
      <c r="A5683" s="10">
        <v>5671</v>
      </c>
      <c r="B5683" t="s">
        <v>50760</v>
      </c>
      <c r="C5683">
        <v>19125000</v>
      </c>
      <c r="D5683">
        <v>3</v>
      </c>
      <c r="E5683">
        <v>1798</v>
      </c>
      <c r="F5683">
        <f t="shared" si="702"/>
        <v>1.2357680370473662E-2</v>
      </c>
      <c r="G5683">
        <f t="shared" si="703"/>
        <v>0.66162375302943877</v>
      </c>
      <c r="H5683">
        <f t="shared" si="704"/>
        <v>0.68127474355504158</v>
      </c>
      <c r="I5683">
        <f t="shared" si="709"/>
        <v>2.7577515731394566</v>
      </c>
      <c r="J5683">
        <f t="shared" si="705"/>
        <v>1.924005639453056</v>
      </c>
      <c r="K5683">
        <f t="shared" si="706"/>
        <v>1.8490789880382084</v>
      </c>
      <c r="L5683">
        <f t="shared" si="707"/>
        <v>1.8490789880382084</v>
      </c>
      <c r="M5683">
        <f t="shared" si="708"/>
        <v>3</v>
      </c>
    </row>
    <row r="5684" spans="1:13" x14ac:dyDescent="0.2">
      <c r="A5684" s="10">
        <v>5672</v>
      </c>
      <c r="B5684" t="s">
        <v>50763</v>
      </c>
      <c r="C5684">
        <v>1200000</v>
      </c>
      <c r="D5684">
        <v>2</v>
      </c>
      <c r="E5684">
        <v>1937</v>
      </c>
      <c r="F5684">
        <f t="shared" si="702"/>
        <v>-0.11090075930617185</v>
      </c>
      <c r="G5684">
        <f t="shared" si="703"/>
        <v>1.8399733572088456E-4</v>
      </c>
      <c r="H5684">
        <f t="shared" si="704"/>
        <v>0.7339428132737017</v>
      </c>
      <c r="I5684">
        <f t="shared" si="709"/>
        <v>2.1657689387756522</v>
      </c>
      <c r="J5684">
        <f t="shared" si="705"/>
        <v>4.0760784858696519</v>
      </c>
      <c r="K5684">
        <f t="shared" si="706"/>
        <v>0.55405747881977729</v>
      </c>
      <c r="L5684">
        <f t="shared" si="707"/>
        <v>0.55405747881977729</v>
      </c>
      <c r="M5684">
        <f t="shared" si="708"/>
        <v>3</v>
      </c>
    </row>
    <row r="5685" spans="1:13" x14ac:dyDescent="0.2">
      <c r="A5685" s="10">
        <v>5673</v>
      </c>
      <c r="B5685" t="s">
        <v>50774</v>
      </c>
      <c r="C5685">
        <v>75000</v>
      </c>
      <c r="D5685">
        <v>1</v>
      </c>
      <c r="E5685">
        <v>1433</v>
      </c>
      <c r="F5685">
        <f t="shared" si="702"/>
        <v>-0.11863664464152616</v>
      </c>
      <c r="G5685">
        <f t="shared" si="703"/>
        <v>-0.66125575835799699</v>
      </c>
      <c r="H5685">
        <f t="shared" si="704"/>
        <v>0.54297369717150978</v>
      </c>
      <c r="I5685">
        <f t="shared" si="709"/>
        <v>3.2023147763008959</v>
      </c>
      <c r="J5685">
        <f t="shared" si="705"/>
        <v>7.3149221350066815</v>
      </c>
      <c r="K5685">
        <f t="shared" si="706"/>
        <v>2.2660185155107204E-2</v>
      </c>
      <c r="L5685">
        <f t="shared" si="707"/>
        <v>2.2660185155107204E-2</v>
      </c>
      <c r="M5685">
        <f t="shared" si="708"/>
        <v>3</v>
      </c>
    </row>
    <row r="5686" spans="1:13" x14ac:dyDescent="0.2">
      <c r="A5686" s="10">
        <v>5674</v>
      </c>
      <c r="B5686" t="s">
        <v>50781</v>
      </c>
      <c r="C5686">
        <v>1150000</v>
      </c>
      <c r="D5686">
        <v>1</v>
      </c>
      <c r="E5686">
        <v>794</v>
      </c>
      <c r="F5686">
        <f t="shared" si="702"/>
        <v>-0.11124457643218759</v>
      </c>
      <c r="G5686">
        <f t="shared" si="703"/>
        <v>-0.66125575835799699</v>
      </c>
      <c r="H5686">
        <f t="shared" si="704"/>
        <v>0.30085213925623083</v>
      </c>
      <c r="I5686">
        <f t="shared" si="709"/>
        <v>4.0639863676742181</v>
      </c>
      <c r="J5686">
        <f t="shared" si="705"/>
        <v>7.6403112565833018</v>
      </c>
      <c r="K5686">
        <f t="shared" si="706"/>
        <v>8.411017827624892E-3</v>
      </c>
      <c r="L5686">
        <f t="shared" si="707"/>
        <v>8.411017827624892E-3</v>
      </c>
      <c r="M5686">
        <f t="shared" si="708"/>
        <v>3</v>
      </c>
    </row>
    <row r="5687" spans="1:13" x14ac:dyDescent="0.2">
      <c r="A5687" s="10">
        <v>5675</v>
      </c>
      <c r="B5687" t="s">
        <v>50785</v>
      </c>
      <c r="C5687">
        <v>2050000</v>
      </c>
      <c r="D5687">
        <v>5</v>
      </c>
      <c r="E5687">
        <v>1433</v>
      </c>
      <c r="F5687">
        <f t="shared" si="702"/>
        <v>-0.10505586816390414</v>
      </c>
      <c r="G5687">
        <f t="shared" si="703"/>
        <v>1.9845032644168743</v>
      </c>
      <c r="H5687">
        <f t="shared" si="704"/>
        <v>0.54297369717150978</v>
      </c>
      <c r="I5687">
        <f t="shared" si="709"/>
        <v>6.7002923593005175</v>
      </c>
      <c r="J5687">
        <f t="shared" si="705"/>
        <v>0.31257235781269688</v>
      </c>
      <c r="K5687">
        <f t="shared" si="706"/>
        <v>7.0227313422227438</v>
      </c>
      <c r="L5687">
        <f t="shared" si="707"/>
        <v>0.31257235781269688</v>
      </c>
      <c r="M5687">
        <f t="shared" si="708"/>
        <v>2</v>
      </c>
    </row>
    <row r="5688" spans="1:13" x14ac:dyDescent="0.2">
      <c r="A5688" s="10">
        <v>5676</v>
      </c>
      <c r="B5688" t="s">
        <v>50789</v>
      </c>
      <c r="C5688">
        <v>2000000</v>
      </c>
      <c r="D5688">
        <v>1</v>
      </c>
      <c r="E5688">
        <v>534</v>
      </c>
      <c r="F5688">
        <f t="shared" si="702"/>
        <v>-0.10539968528991989</v>
      </c>
      <c r="G5688">
        <f t="shared" si="703"/>
        <v>-0.66125575835799699</v>
      </c>
      <c r="H5688">
        <f t="shared" si="704"/>
        <v>0.20233632539398899</v>
      </c>
      <c r="I5688">
        <f t="shared" si="709"/>
        <v>4.4477794790904692</v>
      </c>
      <c r="J5688">
        <f t="shared" si="705"/>
        <v>7.8058430667039085</v>
      </c>
      <c r="K5688">
        <f t="shared" si="706"/>
        <v>3.6237553209984993E-2</v>
      </c>
      <c r="L5688">
        <f t="shared" si="707"/>
        <v>3.6237553209984993E-2</v>
      </c>
      <c r="M5688">
        <f t="shared" si="708"/>
        <v>3</v>
      </c>
    </row>
    <row r="5689" spans="1:13" x14ac:dyDescent="0.2">
      <c r="A5689" s="10">
        <v>5677</v>
      </c>
      <c r="B5689" t="s">
        <v>50793</v>
      </c>
      <c r="C5689">
        <v>80014466</v>
      </c>
      <c r="D5689">
        <v>7</v>
      </c>
      <c r="E5689">
        <v>4355</v>
      </c>
      <c r="F5689">
        <f t="shared" si="702"/>
        <v>0.43105450446554522</v>
      </c>
      <c r="G5689">
        <f t="shared" si="703"/>
        <v>3.3073827758043102</v>
      </c>
      <c r="H5689">
        <f t="shared" si="704"/>
        <v>1.6501398821925508</v>
      </c>
      <c r="I5689">
        <f t="shared" si="709"/>
        <v>11.46275265186517</v>
      </c>
      <c r="J5689">
        <f t="shared" si="705"/>
        <v>2.2661295040694114</v>
      </c>
      <c r="K5689">
        <f t="shared" si="706"/>
        <v>17.627585859303775</v>
      </c>
      <c r="L5689">
        <f t="shared" si="707"/>
        <v>2.2661295040694114</v>
      </c>
      <c r="M5689">
        <f t="shared" si="708"/>
        <v>2</v>
      </c>
    </row>
    <row r="5690" spans="1:13" x14ac:dyDescent="0.2">
      <c r="A5690" s="10">
        <v>5678</v>
      </c>
      <c r="B5690" t="s">
        <v>50796</v>
      </c>
      <c r="C5690">
        <v>125000</v>
      </c>
      <c r="D5690">
        <v>1</v>
      </c>
      <c r="E5690">
        <v>1798</v>
      </c>
      <c r="F5690">
        <f t="shared" si="702"/>
        <v>-0.11829282751551042</v>
      </c>
      <c r="G5690">
        <f t="shared" si="703"/>
        <v>-0.66125575835799699</v>
      </c>
      <c r="H5690">
        <f t="shared" si="704"/>
        <v>0.68127474355504158</v>
      </c>
      <c r="I5690">
        <f t="shared" si="709"/>
        <v>2.7620189619421729</v>
      </c>
      <c r="J5690">
        <f t="shared" si="705"/>
        <v>7.1808640664833847</v>
      </c>
      <c r="K5690">
        <f t="shared" si="706"/>
        <v>8.3391747524831222E-2</v>
      </c>
      <c r="L5690">
        <f t="shared" si="707"/>
        <v>8.3391747524831222E-2</v>
      </c>
      <c r="M5690">
        <f t="shared" si="708"/>
        <v>3</v>
      </c>
    </row>
    <row r="5691" spans="1:13" x14ac:dyDescent="0.2">
      <c r="A5691" s="10">
        <v>5679</v>
      </c>
      <c r="B5691" t="s">
        <v>50804</v>
      </c>
      <c r="C5691">
        <v>375000</v>
      </c>
      <c r="D5691">
        <v>1</v>
      </c>
      <c r="E5691">
        <v>1433</v>
      </c>
      <c r="F5691">
        <f t="shared" si="702"/>
        <v>-0.11657374188543168</v>
      </c>
      <c r="G5691">
        <f t="shared" si="703"/>
        <v>-0.66125575835799699</v>
      </c>
      <c r="H5691">
        <f t="shared" si="704"/>
        <v>0.54297369717150978</v>
      </c>
      <c r="I5691">
        <f t="shared" si="709"/>
        <v>3.2019807142300794</v>
      </c>
      <c r="J5691">
        <f t="shared" si="705"/>
        <v>7.3145476450419444</v>
      </c>
      <c r="K5691">
        <f t="shared" si="706"/>
        <v>2.2641035100092244E-2</v>
      </c>
      <c r="L5691">
        <f t="shared" si="707"/>
        <v>2.2641035100092244E-2</v>
      </c>
      <c r="M5691">
        <f t="shared" si="708"/>
        <v>3</v>
      </c>
    </row>
    <row r="5692" spans="1:13" x14ac:dyDescent="0.2">
      <c r="A5692" s="10">
        <v>5680</v>
      </c>
      <c r="B5692" t="s">
        <v>50828</v>
      </c>
      <c r="C5692">
        <v>2400000</v>
      </c>
      <c r="D5692">
        <v>2</v>
      </c>
      <c r="E5692">
        <v>1617</v>
      </c>
      <c r="F5692">
        <f t="shared" si="702"/>
        <v>-0.1026491482817939</v>
      </c>
      <c r="G5692">
        <f t="shared" si="703"/>
        <v>1.8399733572088456E-4</v>
      </c>
      <c r="H5692">
        <f t="shared" si="704"/>
        <v>0.6126925808278656</v>
      </c>
      <c r="I5692">
        <f t="shared" si="709"/>
        <v>2.5357354156425402</v>
      </c>
      <c r="J5692">
        <f t="shared" si="705"/>
        <v>4.1773949365809173</v>
      </c>
      <c r="K5692">
        <f t="shared" si="706"/>
        <v>0.48607274006331469</v>
      </c>
      <c r="L5692">
        <f t="shared" si="707"/>
        <v>0.48607274006331469</v>
      </c>
      <c r="M5692">
        <f t="shared" si="708"/>
        <v>3</v>
      </c>
    </row>
    <row r="5693" spans="1:13" x14ac:dyDescent="0.2">
      <c r="A5693" s="10">
        <v>5681</v>
      </c>
      <c r="B5693" t="s">
        <v>50832</v>
      </c>
      <c r="C5693">
        <v>20000</v>
      </c>
      <c r="D5693">
        <v>1</v>
      </c>
      <c r="E5693">
        <v>947</v>
      </c>
      <c r="F5693">
        <f t="shared" si="702"/>
        <v>-0.11901484348014349</v>
      </c>
      <c r="G5693">
        <f t="shared" si="703"/>
        <v>-0.66125575835799699</v>
      </c>
      <c r="H5693">
        <f t="shared" si="704"/>
        <v>0.35882490664439626</v>
      </c>
      <c r="I5693">
        <f t="shared" si="709"/>
        <v>3.8479376629406947</v>
      </c>
      <c r="J5693">
        <f t="shared" si="705"/>
        <v>7.552785805658746</v>
      </c>
      <c r="K5693">
        <f t="shared" si="706"/>
        <v>1.1738387013837874E-3</v>
      </c>
      <c r="L5693">
        <f t="shared" si="707"/>
        <v>1.1738387013837874E-3</v>
      </c>
      <c r="M5693">
        <f t="shared" si="708"/>
        <v>3</v>
      </c>
    </row>
    <row r="5694" spans="1:13" x14ac:dyDescent="0.2">
      <c r="A5694" s="10">
        <v>5682</v>
      </c>
      <c r="B5694" t="s">
        <v>50836</v>
      </c>
      <c r="C5694">
        <v>6000000</v>
      </c>
      <c r="D5694">
        <v>1</v>
      </c>
      <c r="E5694">
        <v>1739</v>
      </c>
      <c r="F5694">
        <f t="shared" si="702"/>
        <v>-7.7894315208660081E-2</v>
      </c>
      <c r="G5694">
        <f t="shared" si="703"/>
        <v>-0.66125575835799699</v>
      </c>
      <c r="H5694">
        <f t="shared" si="704"/>
        <v>0.65891923194784063</v>
      </c>
      <c r="I5694">
        <f t="shared" si="709"/>
        <v>2.8256233811551748</v>
      </c>
      <c r="J5694">
        <f t="shared" si="705"/>
        <v>7.1941742397731003</v>
      </c>
      <c r="K5694">
        <f t="shared" si="706"/>
        <v>7.2183690721737345E-2</v>
      </c>
      <c r="L5694">
        <f t="shared" si="707"/>
        <v>7.2183690721737345E-2</v>
      </c>
      <c r="M5694">
        <f t="shared" si="708"/>
        <v>3</v>
      </c>
    </row>
    <row r="5695" spans="1:13" x14ac:dyDescent="0.2">
      <c r="A5695" s="10">
        <v>5683</v>
      </c>
      <c r="B5695" t="s">
        <v>50840</v>
      </c>
      <c r="C5695">
        <v>795000</v>
      </c>
      <c r="D5695">
        <v>2</v>
      </c>
      <c r="E5695">
        <v>2163</v>
      </c>
      <c r="F5695">
        <f t="shared" si="702"/>
        <v>-0.1136856780268994</v>
      </c>
      <c r="G5695">
        <f t="shared" si="703"/>
        <v>1.8399733572088456E-4</v>
      </c>
      <c r="H5695">
        <f t="shared" si="704"/>
        <v>0.81957578993857338</v>
      </c>
      <c r="I5695">
        <f t="shared" si="709"/>
        <v>1.9218000418963974</v>
      </c>
      <c r="J5695">
        <f t="shared" si="705"/>
        <v>4.0217840388192743</v>
      </c>
      <c r="K5695">
        <f t="shared" si="706"/>
        <v>0.61985612319782168</v>
      </c>
      <c r="L5695">
        <f t="shared" si="707"/>
        <v>0.61985612319782168</v>
      </c>
      <c r="M5695">
        <f t="shared" si="708"/>
        <v>3</v>
      </c>
    </row>
    <row r="5696" spans="1:13" x14ac:dyDescent="0.2">
      <c r="A5696" s="10">
        <v>5684</v>
      </c>
      <c r="B5696" t="s">
        <v>50844</v>
      </c>
      <c r="C5696">
        <v>22500000</v>
      </c>
      <c r="D5696">
        <v>2</v>
      </c>
      <c r="E5696">
        <v>1433</v>
      </c>
      <c r="F5696">
        <f t="shared" si="702"/>
        <v>3.5565336376536624E-2</v>
      </c>
      <c r="G5696">
        <f t="shared" si="703"/>
        <v>1.8399733572088456E-4</v>
      </c>
      <c r="H5696">
        <f t="shared" si="704"/>
        <v>0.54297369717150978</v>
      </c>
      <c r="I5696">
        <f t="shared" si="709"/>
        <v>2.7633012333534528</v>
      </c>
      <c r="J5696">
        <f t="shared" si="705"/>
        <v>4.2478713045156917</v>
      </c>
      <c r="K5696">
        <f t="shared" si="706"/>
        <v>0.48219141621316169</v>
      </c>
      <c r="L5696">
        <f t="shared" si="707"/>
        <v>0.48219141621316169</v>
      </c>
      <c r="M5696">
        <f t="shared" si="708"/>
        <v>3</v>
      </c>
    </row>
    <row r="5697" spans="1:13" x14ac:dyDescent="0.2">
      <c r="A5697" s="10">
        <v>5685</v>
      </c>
      <c r="B5697" t="s">
        <v>50851</v>
      </c>
      <c r="C5697">
        <v>500000</v>
      </c>
      <c r="D5697">
        <v>1</v>
      </c>
      <c r="E5697">
        <v>2742</v>
      </c>
      <c r="F5697">
        <f t="shared" si="702"/>
        <v>-0.11571419907039231</v>
      </c>
      <c r="G5697">
        <f t="shared" si="703"/>
        <v>-0.66125575835799699</v>
      </c>
      <c r="H5697">
        <f t="shared" si="704"/>
        <v>1.0389629292702582</v>
      </c>
      <c r="I5697">
        <f t="shared" si="709"/>
        <v>1.8004218342827107</v>
      </c>
      <c r="J5697">
        <f t="shared" si="705"/>
        <v>7.0112569319673499</v>
      </c>
      <c r="K5697">
        <f t="shared" si="706"/>
        <v>0.41786030776046557</v>
      </c>
      <c r="L5697">
        <f t="shared" si="707"/>
        <v>0.41786030776046557</v>
      </c>
      <c r="M5697">
        <f t="shared" si="708"/>
        <v>3</v>
      </c>
    </row>
    <row r="5698" spans="1:13" x14ac:dyDescent="0.2">
      <c r="A5698" s="10">
        <v>5686</v>
      </c>
      <c r="B5698" t="s">
        <v>50855</v>
      </c>
      <c r="C5698">
        <v>400000</v>
      </c>
      <c r="D5698">
        <v>1</v>
      </c>
      <c r="E5698">
        <v>702</v>
      </c>
      <c r="F5698">
        <f t="shared" si="702"/>
        <v>-0.11640183332242381</v>
      </c>
      <c r="G5698">
        <f t="shared" si="703"/>
        <v>-0.66125575835799699</v>
      </c>
      <c r="H5698">
        <f t="shared" si="704"/>
        <v>0.26599269742805298</v>
      </c>
      <c r="I5698">
        <f t="shared" si="709"/>
        <v>4.1986637245540965</v>
      </c>
      <c r="J5698">
        <f t="shared" si="705"/>
        <v>7.6978992927562473</v>
      </c>
      <c r="K5698">
        <f t="shared" si="706"/>
        <v>1.6027971358113124E-2</v>
      </c>
      <c r="L5698">
        <f t="shared" si="707"/>
        <v>1.6027971358113124E-2</v>
      </c>
      <c r="M5698">
        <f t="shared" si="708"/>
        <v>3</v>
      </c>
    </row>
    <row r="5699" spans="1:13" x14ac:dyDescent="0.2">
      <c r="A5699" s="10">
        <v>5687</v>
      </c>
      <c r="B5699" t="s">
        <v>50858</v>
      </c>
      <c r="C5699">
        <v>22964000</v>
      </c>
      <c r="D5699">
        <v>4</v>
      </c>
      <c r="E5699">
        <v>5816</v>
      </c>
      <c r="F5699">
        <f t="shared" si="702"/>
        <v>3.8755959305962762E-2</v>
      </c>
      <c r="G5699">
        <f t="shared" si="703"/>
        <v>1.3230635087231564</v>
      </c>
      <c r="H5699">
        <f t="shared" si="704"/>
        <v>2.2037229747030711</v>
      </c>
      <c r="I5699">
        <f t="shared" si="709"/>
        <v>1.7556941883936219</v>
      </c>
      <c r="J5699">
        <f t="shared" si="705"/>
        <v>1.6676220098960872</v>
      </c>
      <c r="K5699">
        <f t="shared" si="706"/>
        <v>7.2408979353765801</v>
      </c>
      <c r="L5699">
        <f t="shared" si="707"/>
        <v>1.6676220098960872</v>
      </c>
      <c r="M5699">
        <f t="shared" si="708"/>
        <v>2</v>
      </c>
    </row>
    <row r="5700" spans="1:13" x14ac:dyDescent="0.2">
      <c r="A5700" s="10">
        <v>5688</v>
      </c>
      <c r="B5700" t="s">
        <v>50864</v>
      </c>
      <c r="C5700">
        <v>17900000</v>
      </c>
      <c r="D5700">
        <v>1</v>
      </c>
      <c r="E5700">
        <v>6546</v>
      </c>
      <c r="F5700">
        <f t="shared" si="702"/>
        <v>3.9341607830878462E-3</v>
      </c>
      <c r="G5700">
        <f t="shared" si="703"/>
        <v>-0.66125575835799699</v>
      </c>
      <c r="H5700">
        <f t="shared" si="704"/>
        <v>2.4803250674701349</v>
      </c>
      <c r="I5700">
        <f t="shared" si="709"/>
        <v>0.51565722718484197</v>
      </c>
      <c r="J5700">
        <f t="shared" si="705"/>
        <v>8.915802346591148</v>
      </c>
      <c r="K5700">
        <f t="shared" si="706"/>
        <v>4.3724797396530377</v>
      </c>
      <c r="L5700">
        <f t="shared" si="707"/>
        <v>0.51565722718484197</v>
      </c>
      <c r="M5700">
        <f t="shared" si="708"/>
        <v>1</v>
      </c>
    </row>
    <row r="5701" spans="1:13" x14ac:dyDescent="0.2">
      <c r="A5701" s="10">
        <v>5689</v>
      </c>
      <c r="B5701" t="s">
        <v>50892</v>
      </c>
      <c r="C5701">
        <v>18800000</v>
      </c>
      <c r="D5701">
        <v>4</v>
      </c>
      <c r="E5701">
        <v>2681</v>
      </c>
      <c r="F5701">
        <f t="shared" si="702"/>
        <v>1.0122869051371303E-2</v>
      </c>
      <c r="G5701">
        <f t="shared" si="703"/>
        <v>1.3230635087231564</v>
      </c>
      <c r="H5701">
        <f t="shared" si="704"/>
        <v>1.0158496037102707</v>
      </c>
      <c r="I5701">
        <f t="shared" si="709"/>
        <v>3.1632397633202167</v>
      </c>
      <c r="J5701">
        <f t="shared" si="705"/>
        <v>0.44538226708993334</v>
      </c>
      <c r="K5701">
        <f t="shared" si="706"/>
        <v>4.3411786013446072</v>
      </c>
      <c r="L5701">
        <f t="shared" si="707"/>
        <v>0.44538226708993334</v>
      </c>
      <c r="M5701">
        <f t="shared" si="708"/>
        <v>2</v>
      </c>
    </row>
    <row r="5702" spans="1:13" x14ac:dyDescent="0.2">
      <c r="A5702" s="10">
        <v>5690</v>
      </c>
      <c r="B5702" t="s">
        <v>50904</v>
      </c>
      <c r="C5702">
        <v>140000</v>
      </c>
      <c r="D5702">
        <v>1</v>
      </c>
      <c r="E5702">
        <v>1433</v>
      </c>
      <c r="F5702">
        <f t="shared" si="702"/>
        <v>-0.11818968237770569</v>
      </c>
      <c r="G5702">
        <f t="shared" si="703"/>
        <v>-0.66125575835799699</v>
      </c>
      <c r="H5702">
        <f t="shared" si="704"/>
        <v>0.54297369717150978</v>
      </c>
      <c r="I5702">
        <f t="shared" si="709"/>
        <v>3.2022416739211317</v>
      </c>
      <c r="J5702">
        <f t="shared" si="705"/>
        <v>7.3148402732499012</v>
      </c>
      <c r="K5702">
        <f t="shared" si="706"/>
        <v>2.2655313712100004E-2</v>
      </c>
      <c r="L5702">
        <f t="shared" si="707"/>
        <v>2.2655313712100004E-2</v>
      </c>
      <c r="M5702">
        <f t="shared" si="708"/>
        <v>3</v>
      </c>
    </row>
    <row r="5703" spans="1:13" x14ac:dyDescent="0.2">
      <c r="A5703" s="10">
        <v>5691</v>
      </c>
      <c r="B5703" t="s">
        <v>50908</v>
      </c>
      <c r="C5703">
        <v>15000000</v>
      </c>
      <c r="D5703">
        <v>1</v>
      </c>
      <c r="E5703">
        <v>3989</v>
      </c>
      <c r="F5703">
        <f t="shared" si="702"/>
        <v>-1.6007232525825515E-2</v>
      </c>
      <c r="G5703">
        <f t="shared" si="703"/>
        <v>-0.66125575835799699</v>
      </c>
      <c r="H5703">
        <f t="shared" si="704"/>
        <v>1.5114599288326258</v>
      </c>
      <c r="I5703">
        <f t="shared" si="709"/>
        <v>0.91715623186810158</v>
      </c>
      <c r="J5703">
        <f t="shared" si="705"/>
        <v>7.1723027155586268</v>
      </c>
      <c r="K5703">
        <f t="shared" si="706"/>
        <v>1.2613652872048187</v>
      </c>
      <c r="L5703">
        <f t="shared" si="707"/>
        <v>0.91715623186810158</v>
      </c>
      <c r="M5703">
        <f t="shared" si="708"/>
        <v>1</v>
      </c>
    </row>
    <row r="5704" spans="1:13" x14ac:dyDescent="0.2">
      <c r="A5704" s="10">
        <v>5692</v>
      </c>
      <c r="B5704" t="s">
        <v>50912</v>
      </c>
      <c r="C5704">
        <v>1800000</v>
      </c>
      <c r="D5704">
        <v>1</v>
      </c>
      <c r="E5704">
        <v>1433</v>
      </c>
      <c r="F5704">
        <f t="shared" si="702"/>
        <v>-0.10677495379398287</v>
      </c>
      <c r="G5704">
        <f t="shared" si="703"/>
        <v>-0.66125575835799699</v>
      </c>
      <c r="H5704">
        <f t="shared" si="704"/>
        <v>0.54297369717150978</v>
      </c>
      <c r="I5704">
        <f t="shared" si="709"/>
        <v>3.2005101495887223</v>
      </c>
      <c r="J5704">
        <f t="shared" si="705"/>
        <v>7.3128850479044649</v>
      </c>
      <c r="K5704">
        <f t="shared" si="706"/>
        <v>2.2666302533792541E-2</v>
      </c>
      <c r="L5704">
        <f t="shared" si="707"/>
        <v>2.2666302533792541E-2</v>
      </c>
      <c r="M5704">
        <f t="shared" si="708"/>
        <v>3</v>
      </c>
    </row>
    <row r="5705" spans="1:13" x14ac:dyDescent="0.2">
      <c r="A5705" s="10">
        <v>5693</v>
      </c>
      <c r="B5705" t="s">
        <v>50915</v>
      </c>
      <c r="C5705">
        <v>25000</v>
      </c>
      <c r="D5705">
        <v>1</v>
      </c>
      <c r="E5705">
        <v>2528</v>
      </c>
      <c r="F5705">
        <f t="shared" si="702"/>
        <v>-0.11898046176754191</v>
      </c>
      <c r="G5705">
        <f t="shared" si="703"/>
        <v>-0.66125575835799699</v>
      </c>
      <c r="H5705">
        <f t="shared" si="704"/>
        <v>0.9578768363221053</v>
      </c>
      <c r="I5705">
        <f t="shared" si="709"/>
        <v>1.9964157184813733</v>
      </c>
      <c r="J5705">
        <f t="shared" si="705"/>
        <v>7.027763266622717</v>
      </c>
      <c r="K5705">
        <f t="shared" si="706"/>
        <v>0.31963331617705676</v>
      </c>
      <c r="L5705">
        <f t="shared" si="707"/>
        <v>0.31963331617705676</v>
      </c>
      <c r="M5705">
        <f t="shared" si="708"/>
        <v>3</v>
      </c>
    </row>
    <row r="5706" spans="1:13" x14ac:dyDescent="0.2">
      <c r="A5706" s="10">
        <v>5694</v>
      </c>
      <c r="B5706" t="s">
        <v>50922</v>
      </c>
      <c r="C5706">
        <v>64000000</v>
      </c>
      <c r="D5706">
        <v>5</v>
      </c>
      <c r="E5706">
        <v>3624</v>
      </c>
      <c r="F5706">
        <f t="shared" si="702"/>
        <v>0.32093355096960707</v>
      </c>
      <c r="G5706">
        <f t="shared" si="703"/>
        <v>1.9845032644168743</v>
      </c>
      <c r="H5706">
        <f t="shared" si="704"/>
        <v>1.3731588824490939</v>
      </c>
      <c r="I5706">
        <f t="shared" si="709"/>
        <v>4.7552158348300519</v>
      </c>
      <c r="J5706">
        <f t="shared" si="705"/>
        <v>0.19745340213719217</v>
      </c>
      <c r="K5706">
        <f t="shared" si="706"/>
        <v>8.1499060313191993</v>
      </c>
      <c r="L5706">
        <f t="shared" si="707"/>
        <v>0.19745340213719217</v>
      </c>
      <c r="M5706">
        <f t="shared" si="708"/>
        <v>2</v>
      </c>
    </row>
    <row r="5707" spans="1:13" x14ac:dyDescent="0.2">
      <c r="A5707" s="10">
        <v>5695</v>
      </c>
      <c r="B5707" t="s">
        <v>50926</v>
      </c>
      <c r="C5707">
        <v>2200000</v>
      </c>
      <c r="D5707">
        <v>1</v>
      </c>
      <c r="E5707">
        <v>702</v>
      </c>
      <c r="F5707">
        <f t="shared" si="702"/>
        <v>-0.1040244167858569</v>
      </c>
      <c r="G5707">
        <f t="shared" si="703"/>
        <v>-0.66125575835799699</v>
      </c>
      <c r="H5707">
        <f t="shared" si="704"/>
        <v>0.26599269742805298</v>
      </c>
      <c r="I5707">
        <f t="shared" si="709"/>
        <v>4.1968423415437845</v>
      </c>
      <c r="J5707">
        <f t="shared" si="705"/>
        <v>7.695835342382412</v>
      </c>
      <c r="K5707">
        <f t="shared" si="706"/>
        <v>1.6096060442610759E-2</v>
      </c>
      <c r="L5707">
        <f t="shared" si="707"/>
        <v>1.6096060442610759E-2</v>
      </c>
      <c r="M5707">
        <f t="shared" si="708"/>
        <v>3</v>
      </c>
    </row>
    <row r="5708" spans="1:13" x14ac:dyDescent="0.2">
      <c r="A5708" s="10">
        <v>5696</v>
      </c>
      <c r="B5708" t="s">
        <v>50941</v>
      </c>
      <c r="C5708">
        <v>6280000</v>
      </c>
      <c r="D5708">
        <v>1</v>
      </c>
      <c r="E5708">
        <v>1521</v>
      </c>
      <c r="F5708">
        <f t="shared" si="702"/>
        <v>-7.5968939302971897E-2</v>
      </c>
      <c r="G5708">
        <f t="shared" si="703"/>
        <v>-0.66125575835799699</v>
      </c>
      <c r="H5708">
        <f t="shared" si="704"/>
        <v>0.57631751109411478</v>
      </c>
      <c r="I5708">
        <f t="shared" si="709"/>
        <v>3.0874981530507717</v>
      </c>
      <c r="J5708">
        <f t="shared" si="705"/>
        <v>7.2731036146601191</v>
      </c>
      <c r="K5708">
        <f t="shared" si="706"/>
        <v>3.5139979612282386E-2</v>
      </c>
      <c r="L5708">
        <f t="shared" si="707"/>
        <v>3.5139979612282386E-2</v>
      </c>
      <c r="M5708">
        <f t="shared" si="708"/>
        <v>3</v>
      </c>
    </row>
    <row r="5709" spans="1:13" x14ac:dyDescent="0.2">
      <c r="A5709" s="10">
        <v>5697</v>
      </c>
      <c r="B5709" t="s">
        <v>50947</v>
      </c>
      <c r="C5709">
        <v>13950000</v>
      </c>
      <c r="D5709">
        <v>2</v>
      </c>
      <c r="E5709">
        <v>10929</v>
      </c>
      <c r="F5709">
        <f t="shared" si="702"/>
        <v>-2.3227392172156212E-2</v>
      </c>
      <c r="G5709">
        <f t="shared" si="703"/>
        <v>1.8399733572088456E-4</v>
      </c>
      <c r="H5709">
        <f t="shared" si="704"/>
        <v>4.1410743450016962</v>
      </c>
      <c r="I5709">
        <f t="shared" si="709"/>
        <v>3.7535101297367124</v>
      </c>
      <c r="J5709">
        <f t="shared" si="705"/>
        <v>13.20662313103545</v>
      </c>
      <c r="K5709">
        <f t="shared" si="706"/>
        <v>14.497007700044668</v>
      </c>
      <c r="L5709">
        <f t="shared" si="707"/>
        <v>3.7535101297367124</v>
      </c>
      <c r="M5709">
        <f t="shared" si="708"/>
        <v>1</v>
      </c>
    </row>
    <row r="5710" spans="1:13" x14ac:dyDescent="0.2">
      <c r="A5710" s="10">
        <v>5698</v>
      </c>
      <c r="B5710" t="s">
        <v>50961</v>
      </c>
      <c r="C5710">
        <v>50000</v>
      </c>
      <c r="D5710">
        <v>1</v>
      </c>
      <c r="E5710">
        <v>1433</v>
      </c>
      <c r="F5710">
        <f t="shared" ref="F5710:F5773" si="710">STANDARDIZE(C5710, $C$9, $C$10)</f>
        <v>-0.11880855320453404</v>
      </c>
      <c r="G5710">
        <f t="shared" ref="G5710:G5773" si="711" xml:space="preserve"> STANDARDIZE(D5710, $D$9, $D$10)</f>
        <v>-0.66125575835799699</v>
      </c>
      <c r="H5710">
        <f t="shared" ref="H5710:H5773" si="712">STANDARDIZE(E5710, $E$9, $E$10)</f>
        <v>0.54297369717150978</v>
      </c>
      <c r="I5710">
        <f t="shared" si="709"/>
        <v>3.2023429989899994</v>
      </c>
      <c r="J5710">
        <f t="shared" ref="J5710:J5773" si="713">SUMXMY2($D$6:$F$6, F5710:H5710)</f>
        <v>7.3149537266869453</v>
      </c>
      <c r="K5710">
        <f t="shared" ref="K5710:K5773" si="714">SUMXMY2($D$7:$F$7, F5710:H5710)</f>
        <v>2.2662165176227579E-2</v>
      </c>
      <c r="L5710">
        <f t="shared" ref="L5710:L5773" si="715" xml:space="preserve"> MIN(I5710:K5710)</f>
        <v>2.2662165176227579E-2</v>
      </c>
      <c r="M5710">
        <f t="shared" ref="M5710:M5773" si="716">MATCH(L5710, I5710:K5710, 0)</f>
        <v>3</v>
      </c>
    </row>
    <row r="5711" spans="1:13" x14ac:dyDescent="0.2">
      <c r="A5711" s="10">
        <v>5699</v>
      </c>
      <c r="B5711" t="s">
        <v>50964</v>
      </c>
      <c r="C5711">
        <v>140000</v>
      </c>
      <c r="D5711">
        <v>2</v>
      </c>
      <c r="E5711">
        <v>1097</v>
      </c>
      <c r="F5711">
        <f t="shared" si="710"/>
        <v>-0.11818968237770569</v>
      </c>
      <c r="G5711">
        <f t="shared" si="711"/>
        <v>1.8399733572088456E-4</v>
      </c>
      <c r="H5711">
        <f t="shared" si="712"/>
        <v>0.41566095310338191</v>
      </c>
      <c r="I5711">
        <f t="shared" si="709"/>
        <v>3.203816753774531</v>
      </c>
      <c r="J5711">
        <f t="shared" si="713"/>
        <v>4.4094873203213707</v>
      </c>
      <c r="K5711">
        <f t="shared" si="714"/>
        <v>0.43806408751894449</v>
      </c>
      <c r="L5711">
        <f t="shared" si="715"/>
        <v>0.43806408751894449</v>
      </c>
      <c r="M5711">
        <f t="shared" si="716"/>
        <v>3</v>
      </c>
    </row>
    <row r="5712" spans="1:13" x14ac:dyDescent="0.2">
      <c r="A5712" s="10">
        <v>5700</v>
      </c>
      <c r="B5712" t="s">
        <v>51007</v>
      </c>
      <c r="C5712">
        <v>5500000</v>
      </c>
      <c r="D5712">
        <v>2</v>
      </c>
      <c r="E5712">
        <v>1036</v>
      </c>
      <c r="F5712">
        <f t="shared" si="710"/>
        <v>-8.133248646881755E-2</v>
      </c>
      <c r="G5712">
        <f t="shared" si="711"/>
        <v>1.8399733572088456E-4</v>
      </c>
      <c r="H5712">
        <f t="shared" si="712"/>
        <v>0.3925476275433944</v>
      </c>
      <c r="I5712">
        <f t="shared" si="709"/>
        <v>3.2823538908117706</v>
      </c>
      <c r="J5712">
        <f t="shared" si="713"/>
        <v>4.4361215606870967</v>
      </c>
      <c r="K5712">
        <f t="shared" si="714"/>
        <v>0.43850308168158869</v>
      </c>
      <c r="L5712">
        <f t="shared" si="715"/>
        <v>0.43850308168158869</v>
      </c>
      <c r="M5712">
        <f t="shared" si="716"/>
        <v>3</v>
      </c>
    </row>
    <row r="5713" spans="1:13" x14ac:dyDescent="0.2">
      <c r="A5713" s="10">
        <v>5701</v>
      </c>
      <c r="B5713" t="s">
        <v>51021</v>
      </c>
      <c r="C5713">
        <v>40600000</v>
      </c>
      <c r="D5713">
        <v>3</v>
      </c>
      <c r="E5713">
        <v>5816</v>
      </c>
      <c r="F5713">
        <f t="shared" si="710"/>
        <v>0.16002713599423726</v>
      </c>
      <c r="G5713">
        <f t="shared" si="711"/>
        <v>0.66162375302943877</v>
      </c>
      <c r="H5713">
        <f t="shared" si="712"/>
        <v>2.2037229747030711</v>
      </c>
      <c r="I5713">
        <f t="shared" si="709"/>
        <v>0.47617904177028059</v>
      </c>
      <c r="J5713">
        <f t="shared" si="713"/>
        <v>3.0107455446217966</v>
      </c>
      <c r="K5713">
        <f t="shared" si="714"/>
        <v>5.1048903156311631</v>
      </c>
      <c r="L5713">
        <f t="shared" si="715"/>
        <v>0.47617904177028059</v>
      </c>
      <c r="M5713">
        <f t="shared" si="716"/>
        <v>1</v>
      </c>
    </row>
    <row r="5714" spans="1:13" x14ac:dyDescent="0.2">
      <c r="A5714" s="10">
        <v>5702</v>
      </c>
      <c r="B5714" t="s">
        <v>51031</v>
      </c>
      <c r="C5714">
        <v>25650000</v>
      </c>
      <c r="D5714">
        <v>5</v>
      </c>
      <c r="E5714">
        <v>7277</v>
      </c>
      <c r="F5714">
        <f t="shared" si="710"/>
        <v>5.7225815315528721E-2</v>
      </c>
      <c r="G5714">
        <f t="shared" si="711"/>
        <v>1.9845032644168743</v>
      </c>
      <c r="H5714">
        <f t="shared" si="712"/>
        <v>2.7573060672135918</v>
      </c>
      <c r="I5714">
        <f t="shared" si="709"/>
        <v>4.2527872832218243</v>
      </c>
      <c r="J5714">
        <f t="shared" si="713"/>
        <v>2.76515479909511</v>
      </c>
      <c r="K5714">
        <f t="shared" si="714"/>
        <v>12.621087742796195</v>
      </c>
      <c r="L5714">
        <f t="shared" si="715"/>
        <v>2.76515479909511</v>
      </c>
      <c r="M5714">
        <f t="shared" si="716"/>
        <v>2</v>
      </c>
    </row>
    <row r="5715" spans="1:13" x14ac:dyDescent="0.2">
      <c r="A5715" s="10">
        <v>5703</v>
      </c>
      <c r="B5715" t="s">
        <v>51040</v>
      </c>
      <c r="C5715">
        <v>6500000</v>
      </c>
      <c r="D5715">
        <v>3</v>
      </c>
      <c r="E5715">
        <v>1798</v>
      </c>
      <c r="F5715">
        <f t="shared" si="710"/>
        <v>-7.4456143948502598E-2</v>
      </c>
      <c r="G5715">
        <f t="shared" si="711"/>
        <v>0.66162375302943877</v>
      </c>
      <c r="H5715">
        <f t="shared" si="712"/>
        <v>0.68127474355504158</v>
      </c>
      <c r="I5715">
        <f t="shared" si="709"/>
        <v>2.7567815105532438</v>
      </c>
      <c r="J5715">
        <f t="shared" si="713"/>
        <v>1.9247369174026627</v>
      </c>
      <c r="K5715">
        <f t="shared" si="714"/>
        <v>1.8348563781203462</v>
      </c>
      <c r="L5715">
        <f t="shared" si="715"/>
        <v>1.8348563781203462</v>
      </c>
      <c r="M5715">
        <f t="shared" si="716"/>
        <v>3</v>
      </c>
    </row>
    <row r="5716" spans="1:13" x14ac:dyDescent="0.2">
      <c r="A5716" s="10">
        <v>5704</v>
      </c>
      <c r="B5716" t="s">
        <v>51048</v>
      </c>
      <c r="C5716">
        <v>450000</v>
      </c>
      <c r="D5716">
        <v>1</v>
      </c>
      <c r="E5716">
        <v>3989</v>
      </c>
      <c r="F5716">
        <f t="shared" si="710"/>
        <v>-0.11605801619640806</v>
      </c>
      <c r="G5716">
        <f t="shared" si="711"/>
        <v>-0.66125575835799699</v>
      </c>
      <c r="H5716">
        <f t="shared" si="712"/>
        <v>1.5114599288326258</v>
      </c>
      <c r="I5716">
        <f t="shared" si="709"/>
        <v>0.92303849043353003</v>
      </c>
      <c r="J5716">
        <f t="shared" si="713"/>
        <v>7.1801457269791982</v>
      </c>
      <c r="K5716">
        <f t="shared" si="714"/>
        <v>1.2519743130038714</v>
      </c>
      <c r="L5716">
        <f t="shared" si="715"/>
        <v>0.92303849043353003</v>
      </c>
      <c r="M5716">
        <f t="shared" si="716"/>
        <v>1</v>
      </c>
    </row>
    <row r="5717" spans="1:13" x14ac:dyDescent="0.2">
      <c r="A5717" s="10">
        <v>5705</v>
      </c>
      <c r="B5717" t="s">
        <v>51063</v>
      </c>
      <c r="C5717">
        <v>20000000</v>
      </c>
      <c r="D5717">
        <v>2</v>
      </c>
      <c r="E5717">
        <v>5816</v>
      </c>
      <c r="F5717">
        <f t="shared" si="710"/>
        <v>1.8374480075749246E-2</v>
      </c>
      <c r="G5717">
        <f t="shared" si="711"/>
        <v>1.8399733572088456E-4</v>
      </c>
      <c r="H5717">
        <f t="shared" si="712"/>
        <v>2.2037229747030711</v>
      </c>
      <c r="I5717">
        <f t="shared" si="709"/>
        <v>3.0261815332282482E-3</v>
      </c>
      <c r="J5717">
        <f t="shared" si="713"/>
        <v>5.1653840355736076</v>
      </c>
      <c r="K5717">
        <f t="shared" si="714"/>
        <v>3.7351083961514062</v>
      </c>
      <c r="L5717">
        <f t="shared" si="715"/>
        <v>3.0261815332282482E-3</v>
      </c>
      <c r="M5717">
        <f t="shared" si="716"/>
        <v>1</v>
      </c>
    </row>
    <row r="5718" spans="1:13" x14ac:dyDescent="0.2">
      <c r="A5718" s="10">
        <v>5706</v>
      </c>
      <c r="B5718" t="s">
        <v>51073</v>
      </c>
      <c r="C5718">
        <v>200000</v>
      </c>
      <c r="D5718">
        <v>1</v>
      </c>
      <c r="E5718">
        <v>1342</v>
      </c>
      <c r="F5718">
        <f t="shared" si="710"/>
        <v>-0.1177771018264868</v>
      </c>
      <c r="G5718">
        <f t="shared" si="711"/>
        <v>-0.66125575835799699</v>
      </c>
      <c r="H5718">
        <f t="shared" si="712"/>
        <v>0.50849316231972519</v>
      </c>
      <c r="I5718">
        <f t="shared" si="709"/>
        <v>3.3178905034036688</v>
      </c>
      <c r="J5718">
        <f t="shared" si="713"/>
        <v>7.3541296526949829</v>
      </c>
      <c r="K5718">
        <f t="shared" si="714"/>
        <v>1.3466536236933111E-2</v>
      </c>
      <c r="L5718">
        <f t="shared" si="715"/>
        <v>1.3466536236933111E-2</v>
      </c>
      <c r="M5718">
        <f t="shared" si="716"/>
        <v>3</v>
      </c>
    </row>
    <row r="5719" spans="1:13" x14ac:dyDescent="0.2">
      <c r="A5719" s="10">
        <v>5707</v>
      </c>
      <c r="B5719" t="s">
        <v>51076</v>
      </c>
      <c r="C5719">
        <v>415000000</v>
      </c>
      <c r="D5719">
        <v>1</v>
      </c>
      <c r="E5719">
        <v>9103</v>
      </c>
      <c r="F5719">
        <f t="shared" si="710"/>
        <v>2.7345297756001554</v>
      </c>
      <c r="G5719">
        <f t="shared" si="711"/>
        <v>-0.66125575835799699</v>
      </c>
      <c r="H5719">
        <f t="shared" si="712"/>
        <v>3.449190206107644</v>
      </c>
      <c r="I5719">
        <f t="shared" si="709"/>
        <v>9.6680523722595293</v>
      </c>
      <c r="J5719">
        <f t="shared" si="713"/>
        <v>20.16007387477012</v>
      </c>
      <c r="K5719">
        <f t="shared" si="714"/>
        <v>17.451282730622459</v>
      </c>
      <c r="L5719">
        <f t="shared" si="715"/>
        <v>9.6680523722595293</v>
      </c>
      <c r="M5719">
        <f t="shared" si="716"/>
        <v>1</v>
      </c>
    </row>
    <row r="5720" spans="1:13" x14ac:dyDescent="0.2">
      <c r="A5720" s="10">
        <v>5708</v>
      </c>
      <c r="B5720" t="s">
        <v>51081</v>
      </c>
      <c r="C5720">
        <v>300000</v>
      </c>
      <c r="D5720">
        <v>1</v>
      </c>
      <c r="E5720">
        <v>1009</v>
      </c>
      <c r="F5720">
        <f t="shared" si="710"/>
        <v>-0.11708946757445531</v>
      </c>
      <c r="G5720">
        <f t="shared" si="711"/>
        <v>-0.66125575835799699</v>
      </c>
      <c r="H5720">
        <f t="shared" si="712"/>
        <v>0.38231713918077698</v>
      </c>
      <c r="I5720">
        <f t="shared" si="709"/>
        <v>3.7614944866818885</v>
      </c>
      <c r="J5720">
        <f t="shared" si="713"/>
        <v>7.5183245076488108</v>
      </c>
      <c r="K5720">
        <f t="shared" si="714"/>
        <v>1.2168516326205929E-4</v>
      </c>
      <c r="L5720">
        <f t="shared" si="715"/>
        <v>1.2168516326205929E-4</v>
      </c>
      <c r="M5720">
        <f t="shared" si="716"/>
        <v>3</v>
      </c>
    </row>
    <row r="5721" spans="1:13" x14ac:dyDescent="0.2">
      <c r="A5721" s="10">
        <v>5709</v>
      </c>
      <c r="B5721" t="s">
        <v>51095</v>
      </c>
      <c r="C5721">
        <v>1700000</v>
      </c>
      <c r="D5721">
        <v>1</v>
      </c>
      <c r="E5721">
        <v>1067</v>
      </c>
      <c r="F5721">
        <f t="shared" si="710"/>
        <v>-0.10746258804601437</v>
      </c>
      <c r="G5721">
        <f t="shared" si="711"/>
        <v>-0.66125575835799699</v>
      </c>
      <c r="H5721">
        <f t="shared" si="712"/>
        <v>0.40429374381158478</v>
      </c>
      <c r="I5721">
        <f t="shared" si="709"/>
        <v>3.6804644761310814</v>
      </c>
      <c r="J5721">
        <f t="shared" si="713"/>
        <v>7.4857693406106556</v>
      </c>
      <c r="K5721">
        <f t="shared" si="714"/>
        <v>1.6823306271812944E-4</v>
      </c>
      <c r="L5721">
        <f t="shared" si="715"/>
        <v>1.6823306271812944E-4</v>
      </c>
      <c r="M5721">
        <f t="shared" si="716"/>
        <v>3</v>
      </c>
    </row>
    <row r="5722" spans="1:13" x14ac:dyDescent="0.2">
      <c r="A5722" s="10">
        <v>5710</v>
      </c>
      <c r="B5722" t="s">
        <v>51103</v>
      </c>
      <c r="C5722">
        <v>32676154</v>
      </c>
      <c r="D5722">
        <v>4</v>
      </c>
      <c r="E5722">
        <v>2894</v>
      </c>
      <c r="F5722">
        <f t="shared" si="710"/>
        <v>0.10554005682000971</v>
      </c>
      <c r="G5722">
        <f t="shared" si="711"/>
        <v>1.3230635087231564</v>
      </c>
      <c r="H5722">
        <f t="shared" si="712"/>
        <v>1.0965567896820303</v>
      </c>
      <c r="I5722">
        <f t="shared" si="709"/>
        <v>2.9960412679918824</v>
      </c>
      <c r="J5722">
        <f t="shared" si="713"/>
        <v>0.45502636054741913</v>
      </c>
      <c r="K5722">
        <f t="shared" si="714"/>
        <v>4.4808957292500144</v>
      </c>
      <c r="L5722">
        <f t="shared" si="715"/>
        <v>0.45502636054741913</v>
      </c>
      <c r="M5722">
        <f t="shared" si="716"/>
        <v>2</v>
      </c>
    </row>
    <row r="5723" spans="1:13" x14ac:dyDescent="0.2">
      <c r="A5723" s="10">
        <v>5711</v>
      </c>
      <c r="B5723" t="s">
        <v>51124</v>
      </c>
      <c r="C5723">
        <v>737630</v>
      </c>
      <c r="D5723">
        <v>2</v>
      </c>
      <c r="E5723">
        <v>1689</v>
      </c>
      <c r="F5723">
        <f t="shared" si="710"/>
        <v>-0.11408017379728987</v>
      </c>
      <c r="G5723">
        <f t="shared" si="711"/>
        <v>1.8399733572088456E-4</v>
      </c>
      <c r="H5723">
        <f t="shared" si="712"/>
        <v>0.63997388312817871</v>
      </c>
      <c r="I5723">
        <f t="shared" si="709"/>
        <v>2.4513087811721035</v>
      </c>
      <c r="J5723">
        <f t="shared" si="713"/>
        <v>4.1536021932843559</v>
      </c>
      <c r="K5723">
        <f t="shared" si="714"/>
        <v>0.4987235489633266</v>
      </c>
      <c r="L5723">
        <f t="shared" si="715"/>
        <v>0.4987235489633266</v>
      </c>
      <c r="M5723">
        <f t="shared" si="716"/>
        <v>3</v>
      </c>
    </row>
    <row r="5724" spans="1:13" x14ac:dyDescent="0.2">
      <c r="A5724" s="10">
        <v>5712</v>
      </c>
      <c r="B5724" t="s">
        <v>51128</v>
      </c>
      <c r="C5724">
        <v>17500000</v>
      </c>
      <c r="D5724">
        <v>1</v>
      </c>
      <c r="E5724">
        <v>11660</v>
      </c>
      <c r="F5724">
        <f t="shared" si="710"/>
        <v>1.1836237749618655E-3</v>
      </c>
      <c r="G5724">
        <f t="shared" si="711"/>
        <v>-0.66125575835799699</v>
      </c>
      <c r="H5724">
        <f t="shared" si="712"/>
        <v>4.4180553447451532</v>
      </c>
      <c r="I5724">
        <f t="shared" ref="I5724:I5787" si="717" xml:space="preserve"> SUMXMY2($D$5:$F$5, F5724:H5724)</f>
        <v>5.3422007390436645</v>
      </c>
      <c r="J5724">
        <f t="shared" si="713"/>
        <v>18.033178639689218</v>
      </c>
      <c r="K5724">
        <f t="shared" si="714"/>
        <v>16.21774198411492</v>
      </c>
      <c r="L5724">
        <f t="shared" si="715"/>
        <v>5.3422007390436645</v>
      </c>
      <c r="M5724">
        <f t="shared" si="716"/>
        <v>1</v>
      </c>
    </row>
    <row r="5725" spans="1:13" x14ac:dyDescent="0.2">
      <c r="A5725" s="10">
        <v>5713</v>
      </c>
      <c r="B5725" t="s">
        <v>51131</v>
      </c>
      <c r="C5725">
        <v>136911999</v>
      </c>
      <c r="D5725">
        <v>3</v>
      </c>
      <c r="E5725">
        <v>6152</v>
      </c>
      <c r="F5725">
        <f t="shared" si="710"/>
        <v>0.82230142993446831</v>
      </c>
      <c r="G5725">
        <f t="shared" si="711"/>
        <v>0.66162375302943877</v>
      </c>
      <c r="H5725">
        <f t="shared" si="712"/>
        <v>2.331035718771199</v>
      </c>
      <c r="I5725">
        <f t="shared" si="717"/>
        <v>1.1914850405533433</v>
      </c>
      <c r="J5725">
        <f t="shared" si="713"/>
        <v>3.9949853027843298</v>
      </c>
      <c r="K5725">
        <f t="shared" si="714"/>
        <v>6.3824670737883391</v>
      </c>
      <c r="L5725">
        <f t="shared" si="715"/>
        <v>1.1914850405533433</v>
      </c>
      <c r="M5725">
        <f t="shared" si="716"/>
        <v>1</v>
      </c>
    </row>
    <row r="5726" spans="1:13" x14ac:dyDescent="0.2">
      <c r="A5726" s="10">
        <v>5714</v>
      </c>
      <c r="B5726" t="s">
        <v>51147</v>
      </c>
      <c r="C5726">
        <v>205600000</v>
      </c>
      <c r="D5726">
        <v>5</v>
      </c>
      <c r="E5726">
        <v>5450</v>
      </c>
      <c r="F5726">
        <f t="shared" si="710"/>
        <v>1.2946236518462042</v>
      </c>
      <c r="G5726">
        <f t="shared" si="711"/>
        <v>1.9845032644168743</v>
      </c>
      <c r="H5726">
        <f t="shared" si="712"/>
        <v>2.0650430213431461</v>
      </c>
      <c r="I5726">
        <f t="shared" si="717"/>
        <v>5.7290080362931883</v>
      </c>
      <c r="J5726">
        <f t="shared" si="713"/>
        <v>2.6842250827416567</v>
      </c>
      <c r="K5726">
        <f t="shared" si="714"/>
        <v>11.778583695152092</v>
      </c>
      <c r="L5726">
        <f t="shared" si="715"/>
        <v>2.6842250827416567</v>
      </c>
      <c r="M5726">
        <f t="shared" si="716"/>
        <v>2</v>
      </c>
    </row>
    <row r="5727" spans="1:13" x14ac:dyDescent="0.2">
      <c r="A5727" s="10">
        <v>5715</v>
      </c>
      <c r="B5727" t="s">
        <v>51162</v>
      </c>
      <c r="C5727">
        <v>1500000</v>
      </c>
      <c r="D5727">
        <v>2</v>
      </c>
      <c r="E5727">
        <v>3624</v>
      </c>
      <c r="F5727">
        <f t="shared" si="710"/>
        <v>-0.10883785655007736</v>
      </c>
      <c r="G5727">
        <f t="shared" si="711"/>
        <v>1.8399733572088456E-4</v>
      </c>
      <c r="H5727">
        <f t="shared" si="712"/>
        <v>1.3731588824490939</v>
      </c>
      <c r="I5727">
        <f t="shared" si="717"/>
        <v>0.6950497818735234</v>
      </c>
      <c r="J5727">
        <f t="shared" si="713"/>
        <v>4.0207557344997324</v>
      </c>
      <c r="K5727">
        <f t="shared" si="714"/>
        <v>1.3991180059310204</v>
      </c>
      <c r="L5727">
        <f t="shared" si="715"/>
        <v>0.6950497818735234</v>
      </c>
      <c r="M5727">
        <f t="shared" si="716"/>
        <v>1</v>
      </c>
    </row>
    <row r="5728" spans="1:13" x14ac:dyDescent="0.2">
      <c r="A5728" s="10">
        <v>5716</v>
      </c>
      <c r="B5728" t="s">
        <v>51166</v>
      </c>
      <c r="C5728">
        <v>250000</v>
      </c>
      <c r="D5728">
        <v>1</v>
      </c>
      <c r="E5728">
        <v>2163</v>
      </c>
      <c r="F5728">
        <f t="shared" si="710"/>
        <v>-0.11743328470047106</v>
      </c>
      <c r="G5728">
        <f t="shared" si="711"/>
        <v>-0.66125575835799699</v>
      </c>
      <c r="H5728">
        <f t="shared" si="712"/>
        <v>0.81957578993857338</v>
      </c>
      <c r="I5728">
        <f t="shared" si="717"/>
        <v>2.3598941386900769</v>
      </c>
      <c r="J5728">
        <f t="shared" si="713"/>
        <v>7.0849668820932337</v>
      </c>
      <c r="K5728">
        <f t="shared" si="714"/>
        <v>0.18237302900513133</v>
      </c>
      <c r="L5728">
        <f t="shared" si="715"/>
        <v>0.18237302900513133</v>
      </c>
      <c r="M5728">
        <f t="shared" si="716"/>
        <v>3</v>
      </c>
    </row>
    <row r="5729" spans="1:13" x14ac:dyDescent="0.2">
      <c r="A5729" s="10">
        <v>5717</v>
      </c>
      <c r="B5729" t="s">
        <v>51169</v>
      </c>
      <c r="C5729">
        <v>7659999</v>
      </c>
      <c r="D5729">
        <v>3</v>
      </c>
      <c r="E5729">
        <v>2528</v>
      </c>
      <c r="F5729">
        <f t="shared" si="710"/>
        <v>-6.6479593501279785E-2</v>
      </c>
      <c r="G5729">
        <f t="shared" si="711"/>
        <v>0.66162375302943877</v>
      </c>
      <c r="H5729">
        <f t="shared" si="712"/>
        <v>0.9578768363221053</v>
      </c>
      <c r="I5729">
        <f t="shared" si="717"/>
        <v>1.9905257754802195</v>
      </c>
      <c r="J5729">
        <f t="shared" si="713"/>
        <v>1.7708138289100641</v>
      </c>
      <c r="K5729">
        <f t="shared" si="714"/>
        <v>2.0717680845770072</v>
      </c>
      <c r="L5729">
        <f t="shared" si="715"/>
        <v>1.7708138289100641</v>
      </c>
      <c r="M5729">
        <f t="shared" si="716"/>
        <v>2</v>
      </c>
    </row>
    <row r="5730" spans="1:13" x14ac:dyDescent="0.2">
      <c r="A5730" s="10">
        <v>5718</v>
      </c>
      <c r="B5730" t="s">
        <v>51187</v>
      </c>
      <c r="C5730">
        <v>3000000</v>
      </c>
      <c r="D5730">
        <v>1</v>
      </c>
      <c r="E5730">
        <v>6546</v>
      </c>
      <c r="F5730">
        <f t="shared" si="710"/>
        <v>-9.8523342769604935E-2</v>
      </c>
      <c r="G5730">
        <f t="shared" si="711"/>
        <v>-0.66125575835799699</v>
      </c>
      <c r="H5730">
        <f t="shared" si="712"/>
        <v>2.4803250674701349</v>
      </c>
      <c r="I5730">
        <f t="shared" si="717"/>
        <v>0.51784127913827649</v>
      </c>
      <c r="J5730">
        <f t="shared" si="713"/>
        <v>8.9199943172759664</v>
      </c>
      <c r="K5730">
        <f t="shared" si="714"/>
        <v>4.3590231614883281</v>
      </c>
      <c r="L5730">
        <f t="shared" si="715"/>
        <v>0.51784127913827649</v>
      </c>
      <c r="M5730">
        <f t="shared" si="716"/>
        <v>1</v>
      </c>
    </row>
    <row r="5731" spans="1:13" x14ac:dyDescent="0.2">
      <c r="A5731" s="10">
        <v>5719</v>
      </c>
      <c r="B5731" t="s">
        <v>51194</v>
      </c>
      <c r="C5731">
        <v>29000000</v>
      </c>
      <c r="D5731">
        <v>2</v>
      </c>
      <c r="E5731">
        <v>6911</v>
      </c>
      <c r="F5731">
        <f t="shared" si="710"/>
        <v>8.0261562758583815E-2</v>
      </c>
      <c r="G5731">
        <f t="shared" si="711"/>
        <v>1.8399733572088456E-4</v>
      </c>
      <c r="H5731">
        <f t="shared" si="712"/>
        <v>2.6186261138536668</v>
      </c>
      <c r="I5731">
        <f t="shared" si="717"/>
        <v>0.18580971586300241</v>
      </c>
      <c r="J5731">
        <f t="shared" si="713"/>
        <v>6.2656881845390062</v>
      </c>
      <c r="K5731">
        <f t="shared" si="714"/>
        <v>5.4302639651326663</v>
      </c>
      <c r="L5731">
        <f t="shared" si="715"/>
        <v>0.18580971586300241</v>
      </c>
      <c r="M5731">
        <f t="shared" si="716"/>
        <v>1</v>
      </c>
    </row>
    <row r="5732" spans="1:13" x14ac:dyDescent="0.2">
      <c r="A5732" s="10">
        <v>5720</v>
      </c>
      <c r="B5732" t="s">
        <v>51198</v>
      </c>
      <c r="C5732">
        <v>130082104</v>
      </c>
      <c r="D5732">
        <v>7</v>
      </c>
      <c r="E5732">
        <v>3624</v>
      </c>
      <c r="F5732">
        <f t="shared" si="710"/>
        <v>0.77533673253668189</v>
      </c>
      <c r="G5732">
        <f t="shared" si="711"/>
        <v>3.3073827758043102</v>
      </c>
      <c r="H5732">
        <f t="shared" si="712"/>
        <v>1.3731588824490939</v>
      </c>
      <c r="I5732">
        <f t="shared" si="717"/>
        <v>12.286700612395686</v>
      </c>
      <c r="J5732">
        <f t="shared" si="713"/>
        <v>2.4700023737883332</v>
      </c>
      <c r="K5732">
        <f t="shared" si="714"/>
        <v>17.500767839130322</v>
      </c>
      <c r="L5732">
        <f t="shared" si="715"/>
        <v>2.4700023737883332</v>
      </c>
      <c r="M5732">
        <f t="shared" si="716"/>
        <v>2</v>
      </c>
    </row>
    <row r="5733" spans="1:13" x14ac:dyDescent="0.2">
      <c r="A5733" s="10">
        <v>5721</v>
      </c>
      <c r="B5733" t="s">
        <v>51201</v>
      </c>
      <c r="C5733">
        <v>115000000</v>
      </c>
      <c r="D5733">
        <v>3</v>
      </c>
      <c r="E5733">
        <v>733</v>
      </c>
      <c r="F5733">
        <f t="shared" si="710"/>
        <v>0.67162701950566961</v>
      </c>
      <c r="G5733">
        <f t="shared" si="711"/>
        <v>0.66162375302943877</v>
      </c>
      <c r="H5733">
        <f t="shared" si="712"/>
        <v>0.27773881369624331</v>
      </c>
      <c r="I5733">
        <f t="shared" si="717"/>
        <v>4.6485544120803786</v>
      </c>
      <c r="J5733">
        <f t="shared" si="713"/>
        <v>2.9083257253338592</v>
      </c>
      <c r="K5733">
        <f t="shared" si="714"/>
        <v>2.3787738029888894</v>
      </c>
      <c r="L5733">
        <f t="shared" si="715"/>
        <v>2.3787738029888894</v>
      </c>
      <c r="M5733">
        <f t="shared" si="716"/>
        <v>3</v>
      </c>
    </row>
    <row r="5734" spans="1:13" x14ac:dyDescent="0.2">
      <c r="A5734" s="10">
        <v>5722</v>
      </c>
      <c r="B5734" t="s">
        <v>51210</v>
      </c>
      <c r="C5734">
        <v>4099999</v>
      </c>
      <c r="D5734">
        <v>1</v>
      </c>
      <c r="E5734">
        <v>702</v>
      </c>
      <c r="F5734">
        <f t="shared" si="710"/>
        <v>-9.0959372873601008E-2</v>
      </c>
      <c r="G5734">
        <f t="shared" si="711"/>
        <v>-0.66125575835799699</v>
      </c>
      <c r="H5734">
        <f t="shared" si="712"/>
        <v>0.26599269742805298</v>
      </c>
      <c r="I5734">
        <f t="shared" si="717"/>
        <v>4.1952521784633348</v>
      </c>
      <c r="J5734">
        <f t="shared" si="713"/>
        <v>7.6939891361085593</v>
      </c>
      <c r="K5734">
        <f t="shared" si="714"/>
        <v>1.6500339079197363E-2</v>
      </c>
      <c r="L5734">
        <f t="shared" si="715"/>
        <v>1.6500339079197363E-2</v>
      </c>
      <c r="M5734">
        <f t="shared" si="716"/>
        <v>3</v>
      </c>
    </row>
    <row r="5735" spans="1:13" x14ac:dyDescent="0.2">
      <c r="A5735" s="10">
        <v>5723</v>
      </c>
      <c r="B5735" t="s">
        <v>51215</v>
      </c>
      <c r="C5735">
        <v>43000000</v>
      </c>
      <c r="D5735">
        <v>2</v>
      </c>
      <c r="E5735">
        <v>6181</v>
      </c>
      <c r="F5735">
        <f t="shared" si="710"/>
        <v>0.17653035804299314</v>
      </c>
      <c r="G5735">
        <f t="shared" si="711"/>
        <v>1.8399733572088456E-4</v>
      </c>
      <c r="H5735">
        <f t="shared" si="712"/>
        <v>2.342024021086603</v>
      </c>
      <c r="I5735">
        <f t="shared" si="717"/>
        <v>6.4567186515660263E-2</v>
      </c>
      <c r="J5735">
        <f t="shared" si="713"/>
        <v>5.5300700525065496</v>
      </c>
      <c r="K5735">
        <f t="shared" si="714"/>
        <v>4.3217675470711052</v>
      </c>
      <c r="L5735">
        <f t="shared" si="715"/>
        <v>6.4567186515660263E-2</v>
      </c>
      <c r="M5735">
        <f t="shared" si="716"/>
        <v>1</v>
      </c>
    </row>
    <row r="5736" spans="1:13" x14ac:dyDescent="0.2">
      <c r="A5736" s="10">
        <v>5724</v>
      </c>
      <c r="B5736" t="s">
        <v>51218</v>
      </c>
      <c r="C5736">
        <v>100000</v>
      </c>
      <c r="D5736">
        <v>1</v>
      </c>
      <c r="E5736">
        <v>872</v>
      </c>
      <c r="F5736">
        <f t="shared" si="710"/>
        <v>-0.11846473607851829</v>
      </c>
      <c r="G5736">
        <f t="shared" si="711"/>
        <v>-0.66125575835799699</v>
      </c>
      <c r="H5736">
        <f t="shared" si="712"/>
        <v>0.33040688341490337</v>
      </c>
      <c r="I5736">
        <f t="shared" si="717"/>
        <v>3.9535116277744757</v>
      </c>
      <c r="J5736">
        <f t="shared" si="713"/>
        <v>7.5954220409911404</v>
      </c>
      <c r="K5736">
        <f t="shared" si="714"/>
        <v>3.8917338961748735E-3</v>
      </c>
      <c r="L5736">
        <f t="shared" si="715"/>
        <v>3.8917338961748735E-3</v>
      </c>
      <c r="M5736">
        <f t="shared" si="716"/>
        <v>3</v>
      </c>
    </row>
    <row r="5737" spans="1:13" x14ac:dyDescent="0.2">
      <c r="A5737" s="10">
        <v>5725</v>
      </c>
      <c r="B5737" t="s">
        <v>51221</v>
      </c>
      <c r="C5737">
        <v>152000</v>
      </c>
      <c r="D5737">
        <v>1</v>
      </c>
      <c r="E5737">
        <v>1635</v>
      </c>
      <c r="F5737">
        <f t="shared" si="710"/>
        <v>-0.11810716626746191</v>
      </c>
      <c r="G5737">
        <f t="shared" si="711"/>
        <v>-0.66125575835799699</v>
      </c>
      <c r="H5737">
        <f t="shared" si="712"/>
        <v>0.61951290640294387</v>
      </c>
      <c r="I5737">
        <f t="shared" si="717"/>
        <v>2.9538615994695618</v>
      </c>
      <c r="J5737">
        <f t="shared" si="713"/>
        <v>7.2359418302611624</v>
      </c>
      <c r="K5737">
        <f t="shared" si="714"/>
        <v>5.153969344330192E-2</v>
      </c>
      <c r="L5737">
        <f t="shared" si="715"/>
        <v>5.153969344330192E-2</v>
      </c>
      <c r="M5737">
        <f t="shared" si="716"/>
        <v>3</v>
      </c>
    </row>
    <row r="5738" spans="1:13" x14ac:dyDescent="0.2">
      <c r="A5738" s="10">
        <v>5726</v>
      </c>
      <c r="B5738" t="s">
        <v>51224</v>
      </c>
      <c r="C5738">
        <v>50000</v>
      </c>
      <c r="D5738">
        <v>1</v>
      </c>
      <c r="E5738">
        <v>1768</v>
      </c>
      <c r="F5738">
        <f t="shared" si="710"/>
        <v>-0.11880855320453404</v>
      </c>
      <c r="G5738">
        <f t="shared" si="711"/>
        <v>-0.66125575835799699</v>
      </c>
      <c r="H5738">
        <f t="shared" si="712"/>
        <v>0.66990753426324445</v>
      </c>
      <c r="I5738">
        <f t="shared" si="717"/>
        <v>2.7968446415000159</v>
      </c>
      <c r="J5738">
        <f t="shared" si="713"/>
        <v>7.1905290735228382</v>
      </c>
      <c r="K5738">
        <f t="shared" si="714"/>
        <v>7.6962680608108874E-2</v>
      </c>
      <c r="L5738">
        <f t="shared" si="715"/>
        <v>7.6962680608108874E-2</v>
      </c>
      <c r="M5738">
        <f t="shared" si="716"/>
        <v>3</v>
      </c>
    </row>
    <row r="5739" spans="1:13" x14ac:dyDescent="0.2">
      <c r="A5739" s="10">
        <v>5727</v>
      </c>
      <c r="B5739" t="s">
        <v>51231</v>
      </c>
      <c r="C5739">
        <v>3300000</v>
      </c>
      <c r="D5739">
        <v>3</v>
      </c>
      <c r="E5739">
        <v>3624</v>
      </c>
      <c r="F5739">
        <f t="shared" si="710"/>
        <v>-9.6460440013510451E-2</v>
      </c>
      <c r="G5739">
        <f t="shared" si="711"/>
        <v>0.66162375302943877</v>
      </c>
      <c r="H5739">
        <f t="shared" si="712"/>
        <v>1.3731588824490939</v>
      </c>
      <c r="I5739">
        <f t="shared" si="717"/>
        <v>1.1309181942577453</v>
      </c>
      <c r="J5739">
        <f t="shared" si="713"/>
        <v>1.8313662770474408</v>
      </c>
      <c r="K5739">
        <f t="shared" si="714"/>
        <v>2.7118809912343824</v>
      </c>
      <c r="L5739">
        <f t="shared" si="715"/>
        <v>1.1309181942577453</v>
      </c>
      <c r="M5739">
        <f t="shared" si="716"/>
        <v>1</v>
      </c>
    </row>
    <row r="5740" spans="1:13" x14ac:dyDescent="0.2">
      <c r="A5740" s="10">
        <v>5728</v>
      </c>
      <c r="B5740" t="s">
        <v>51234</v>
      </c>
      <c r="C5740">
        <v>1083000</v>
      </c>
      <c r="D5740">
        <v>2</v>
      </c>
      <c r="E5740">
        <v>2163</v>
      </c>
      <c r="F5740">
        <f t="shared" si="710"/>
        <v>-0.11170529138104869</v>
      </c>
      <c r="G5740">
        <f t="shared" si="711"/>
        <v>1.8399733572088456E-4</v>
      </c>
      <c r="H5740">
        <f t="shared" si="712"/>
        <v>0.81957578993857338</v>
      </c>
      <c r="I5740">
        <f t="shared" si="717"/>
        <v>1.921498788550946</v>
      </c>
      <c r="J5740">
        <f t="shared" si="713"/>
        <v>4.021443974695659</v>
      </c>
      <c r="K5740">
        <f t="shared" si="714"/>
        <v>0.61985718538753987</v>
      </c>
      <c r="L5740">
        <f t="shared" si="715"/>
        <v>0.61985718538753987</v>
      </c>
      <c r="M5740">
        <f t="shared" si="716"/>
        <v>3</v>
      </c>
    </row>
    <row r="5741" spans="1:13" x14ac:dyDescent="0.2">
      <c r="A5741" s="10">
        <v>5729</v>
      </c>
      <c r="B5741" t="s">
        <v>51240</v>
      </c>
      <c r="C5741">
        <v>35194393</v>
      </c>
      <c r="D5741">
        <v>4</v>
      </c>
      <c r="E5741">
        <v>5450</v>
      </c>
      <c r="F5741">
        <f t="shared" si="710"/>
        <v>0.12285633073202511</v>
      </c>
      <c r="G5741">
        <f t="shared" si="711"/>
        <v>1.3230635087231564</v>
      </c>
      <c r="H5741">
        <f t="shared" si="712"/>
        <v>2.0650430213431461</v>
      </c>
      <c r="I5741">
        <f t="shared" si="717"/>
        <v>1.7946802176386627</v>
      </c>
      <c r="J5741">
        <f t="shared" si="713"/>
        <v>1.3978763659042874</v>
      </c>
      <c r="K5741">
        <f t="shared" si="714"/>
        <v>6.7903748649923719</v>
      </c>
      <c r="L5741">
        <f t="shared" si="715"/>
        <v>1.3978763659042874</v>
      </c>
      <c r="M5741">
        <f t="shared" si="716"/>
        <v>2</v>
      </c>
    </row>
    <row r="5742" spans="1:13" x14ac:dyDescent="0.2">
      <c r="A5742" s="10">
        <v>5730</v>
      </c>
      <c r="B5742" t="s">
        <v>51249</v>
      </c>
      <c r="C5742">
        <v>8500000</v>
      </c>
      <c r="D5742">
        <v>4</v>
      </c>
      <c r="E5742">
        <v>2773</v>
      </c>
      <c r="F5742">
        <f t="shared" si="710"/>
        <v>-6.0703458907872702E-2</v>
      </c>
      <c r="G5742">
        <f t="shared" si="711"/>
        <v>1.3230635087231564</v>
      </c>
      <c r="H5742">
        <f t="shared" si="712"/>
        <v>1.0507090455384485</v>
      </c>
      <c r="I5742">
        <f t="shared" si="717"/>
        <v>3.0800305525553959</v>
      </c>
      <c r="J5742">
        <f t="shared" si="713"/>
        <v>0.44075147112478175</v>
      </c>
      <c r="K5742">
        <f t="shared" si="714"/>
        <v>4.3734305346804847</v>
      </c>
      <c r="L5742">
        <f t="shared" si="715"/>
        <v>0.44075147112478175</v>
      </c>
      <c r="M5742">
        <f t="shared" si="716"/>
        <v>2</v>
      </c>
    </row>
    <row r="5743" spans="1:13" x14ac:dyDescent="0.2">
      <c r="A5743" s="10">
        <v>5731</v>
      </c>
      <c r="B5743" t="s">
        <v>51252</v>
      </c>
      <c r="C5743">
        <v>13210580</v>
      </c>
      <c r="D5743">
        <v>7</v>
      </c>
      <c r="E5743">
        <v>4720</v>
      </c>
      <c r="F5743">
        <f t="shared" si="710"/>
        <v>-2.8311897358527495E-2</v>
      </c>
      <c r="G5743">
        <f t="shared" si="711"/>
        <v>3.3073827758043102</v>
      </c>
      <c r="H5743">
        <f t="shared" si="712"/>
        <v>1.7884409285760825</v>
      </c>
      <c r="I5743">
        <f t="shared" si="717"/>
        <v>11.110092233154377</v>
      </c>
      <c r="J5743">
        <f t="shared" si="713"/>
        <v>2.228716037231977</v>
      </c>
      <c r="K5743">
        <f t="shared" si="714"/>
        <v>17.705775843973338</v>
      </c>
      <c r="L5743">
        <f t="shared" si="715"/>
        <v>2.228716037231977</v>
      </c>
      <c r="M5743">
        <f t="shared" si="716"/>
        <v>2</v>
      </c>
    </row>
    <row r="5744" spans="1:13" x14ac:dyDescent="0.2">
      <c r="A5744" s="10">
        <v>5732</v>
      </c>
      <c r="B5744" t="s">
        <v>51256</v>
      </c>
      <c r="C5744">
        <v>88600000</v>
      </c>
      <c r="D5744">
        <v>3</v>
      </c>
      <c r="E5744">
        <v>1433</v>
      </c>
      <c r="F5744">
        <f t="shared" si="710"/>
        <v>0.4900915769693549</v>
      </c>
      <c r="G5744">
        <f t="shared" si="711"/>
        <v>0.66162375302943877</v>
      </c>
      <c r="H5744">
        <f t="shared" si="712"/>
        <v>0.54297369717150978</v>
      </c>
      <c r="I5744">
        <f t="shared" si="717"/>
        <v>3.4730329275635921</v>
      </c>
      <c r="J5744">
        <f t="shared" si="713"/>
        <v>2.3236800836256961</v>
      </c>
      <c r="K5744">
        <f t="shared" si="714"/>
        <v>2.1363138253959097</v>
      </c>
      <c r="L5744">
        <f t="shared" si="715"/>
        <v>2.1363138253959097</v>
      </c>
      <c r="M5744">
        <f t="shared" si="716"/>
        <v>3</v>
      </c>
    </row>
    <row r="5745" spans="1:13" x14ac:dyDescent="0.2">
      <c r="A5745" s="10">
        <v>5733</v>
      </c>
      <c r="B5745" t="s">
        <v>51263</v>
      </c>
      <c r="C5745">
        <v>4000000</v>
      </c>
      <c r="D5745">
        <v>2</v>
      </c>
      <c r="E5745">
        <v>977</v>
      </c>
      <c r="F5745">
        <f t="shared" si="710"/>
        <v>-9.1647000249289984E-2</v>
      </c>
      <c r="G5745">
        <f t="shared" si="711"/>
        <v>1.8399733572088456E-4</v>
      </c>
      <c r="H5745">
        <f t="shared" si="712"/>
        <v>0.37019211593619339</v>
      </c>
      <c r="I5745">
        <f t="shared" si="717"/>
        <v>3.3648615915836322</v>
      </c>
      <c r="J5745">
        <f t="shared" si="713"/>
        <v>4.4693288679278833</v>
      </c>
      <c r="K5745">
        <f t="shared" si="714"/>
        <v>0.43845671938223363</v>
      </c>
      <c r="L5745">
        <f t="shared" si="715"/>
        <v>0.43845671938223363</v>
      </c>
      <c r="M5745">
        <f t="shared" si="716"/>
        <v>3</v>
      </c>
    </row>
    <row r="5746" spans="1:13" x14ac:dyDescent="0.2">
      <c r="A5746" s="10">
        <v>5734</v>
      </c>
      <c r="B5746" t="s">
        <v>51281</v>
      </c>
      <c r="C5746">
        <v>3290000</v>
      </c>
      <c r="D5746">
        <v>2</v>
      </c>
      <c r="E5746">
        <v>1433</v>
      </c>
      <c r="F5746">
        <f t="shared" si="710"/>
        <v>-9.6529203438713601E-2</v>
      </c>
      <c r="G5746">
        <f t="shared" si="711"/>
        <v>1.8399733572088456E-4</v>
      </c>
      <c r="H5746">
        <f t="shared" si="712"/>
        <v>0.54297369717150978</v>
      </c>
      <c r="I5746">
        <f t="shared" si="717"/>
        <v>2.7616753274849617</v>
      </c>
      <c r="J5746">
        <f t="shared" si="713"/>
        <v>4.2488341314545748</v>
      </c>
      <c r="K5746">
        <f t="shared" si="714"/>
        <v>0.46040064426617699</v>
      </c>
      <c r="L5746">
        <f t="shared" si="715"/>
        <v>0.46040064426617699</v>
      </c>
      <c r="M5746">
        <f t="shared" si="716"/>
        <v>3</v>
      </c>
    </row>
    <row r="5747" spans="1:13" x14ac:dyDescent="0.2">
      <c r="A5747" s="10">
        <v>5735</v>
      </c>
      <c r="B5747" t="s">
        <v>51302</v>
      </c>
      <c r="C5747">
        <v>1000000</v>
      </c>
      <c r="D5747">
        <v>1</v>
      </c>
      <c r="E5747">
        <v>2163</v>
      </c>
      <c r="F5747">
        <f t="shared" si="710"/>
        <v>-0.11227602781023484</v>
      </c>
      <c r="G5747">
        <f t="shared" si="711"/>
        <v>-0.66125575835799699</v>
      </c>
      <c r="H5747">
        <f t="shared" si="712"/>
        <v>0.81957578993857338</v>
      </c>
      <c r="I5747">
        <f t="shared" si="717"/>
        <v>2.3590873539649095</v>
      </c>
      <c r="J5747">
        <f t="shared" si="713"/>
        <v>7.0840590276332653</v>
      </c>
      <c r="K5747">
        <f t="shared" si="714"/>
        <v>0.18235352431946794</v>
      </c>
      <c r="L5747">
        <f t="shared" si="715"/>
        <v>0.18235352431946794</v>
      </c>
      <c r="M5747">
        <f t="shared" si="716"/>
        <v>3</v>
      </c>
    </row>
    <row r="5748" spans="1:13" x14ac:dyDescent="0.2">
      <c r="A5748" s="10">
        <v>5736</v>
      </c>
      <c r="B5748" t="s">
        <v>51324</v>
      </c>
      <c r="C5748">
        <v>3695000</v>
      </c>
      <c r="D5748">
        <v>4</v>
      </c>
      <c r="E5748">
        <v>1529</v>
      </c>
      <c r="F5748">
        <f t="shared" si="710"/>
        <v>-9.3744284717986043E-2</v>
      </c>
      <c r="G5748">
        <f t="shared" si="711"/>
        <v>1.3230635087231564</v>
      </c>
      <c r="H5748">
        <f t="shared" si="712"/>
        <v>0.5793487669052606</v>
      </c>
      <c r="I5748">
        <f t="shared" si="717"/>
        <v>4.3918630950847035</v>
      </c>
      <c r="J5748">
        <f t="shared" si="713"/>
        <v>0.70948321082552646</v>
      </c>
      <c r="K5748">
        <f t="shared" si="714"/>
        <v>3.9727870038418787</v>
      </c>
      <c r="L5748">
        <f t="shared" si="715"/>
        <v>0.70948321082552646</v>
      </c>
      <c r="M5748">
        <f t="shared" si="716"/>
        <v>2</v>
      </c>
    </row>
    <row r="5749" spans="1:13" x14ac:dyDescent="0.2">
      <c r="A5749" s="10">
        <v>5737</v>
      </c>
      <c r="B5749" t="s">
        <v>51330</v>
      </c>
      <c r="C5749">
        <v>35000</v>
      </c>
      <c r="D5749">
        <v>1</v>
      </c>
      <c r="E5749">
        <v>429</v>
      </c>
      <c r="F5749">
        <f t="shared" si="710"/>
        <v>-0.11891169834233876</v>
      </c>
      <c r="G5749">
        <f t="shared" si="711"/>
        <v>-0.66125575835799699</v>
      </c>
      <c r="H5749">
        <f t="shared" si="712"/>
        <v>0.16255109287269903</v>
      </c>
      <c r="I5749">
        <f t="shared" si="717"/>
        <v>4.6106544493272539</v>
      </c>
      <c r="J5749">
        <f t="shared" si="713"/>
        <v>7.8808851114243286</v>
      </c>
      <c r="K5749">
        <f t="shared" si="714"/>
        <v>5.2933785096117431E-2</v>
      </c>
      <c r="L5749">
        <f t="shared" si="715"/>
        <v>5.2933785096117431E-2</v>
      </c>
      <c r="M5749">
        <f t="shared" si="716"/>
        <v>3</v>
      </c>
    </row>
    <row r="5750" spans="1:13" x14ac:dyDescent="0.2">
      <c r="A5750" s="10">
        <v>5738</v>
      </c>
      <c r="B5750" t="s">
        <v>51342</v>
      </c>
      <c r="C5750">
        <v>3000000</v>
      </c>
      <c r="D5750">
        <v>1</v>
      </c>
      <c r="E5750">
        <v>1525</v>
      </c>
      <c r="F5750">
        <f t="shared" si="710"/>
        <v>-9.8523342769604935E-2</v>
      </c>
      <c r="G5750">
        <f t="shared" si="711"/>
        <v>-0.66125575835799699</v>
      </c>
      <c r="H5750">
        <f t="shared" si="712"/>
        <v>0.57783313899968769</v>
      </c>
      <c r="I5750">
        <f t="shared" si="717"/>
        <v>3.0848503192587318</v>
      </c>
      <c r="J5750">
        <f t="shared" si="713"/>
        <v>7.2742538964405261</v>
      </c>
      <c r="K5750">
        <f t="shared" si="714"/>
        <v>3.4539243576894203E-2</v>
      </c>
      <c r="L5750">
        <f t="shared" si="715"/>
        <v>3.4539243576894203E-2</v>
      </c>
      <c r="M5750">
        <f t="shared" si="716"/>
        <v>3</v>
      </c>
    </row>
    <row r="5751" spans="1:13" x14ac:dyDescent="0.2">
      <c r="A5751" s="10">
        <v>5739</v>
      </c>
      <c r="B5751" t="s">
        <v>51352</v>
      </c>
      <c r="C5751">
        <v>2506000</v>
      </c>
      <c r="D5751">
        <v>2</v>
      </c>
      <c r="E5751">
        <v>11294</v>
      </c>
      <c r="F5751">
        <f t="shared" si="710"/>
        <v>-0.10192025597464052</v>
      </c>
      <c r="G5751">
        <f t="shared" si="711"/>
        <v>1.8399733572088456E-4</v>
      </c>
      <c r="H5751">
        <f t="shared" si="712"/>
        <v>4.2793753913852282</v>
      </c>
      <c r="I5751">
        <f t="shared" si="717"/>
        <v>4.3125949549975662</v>
      </c>
      <c r="J5751">
        <f t="shared" si="713"/>
        <v>14.073494629507469</v>
      </c>
      <c r="K5751">
        <f t="shared" si="714"/>
        <v>15.54505457300189</v>
      </c>
      <c r="L5751">
        <f t="shared" si="715"/>
        <v>4.3125949549975662</v>
      </c>
      <c r="M5751">
        <f t="shared" si="716"/>
        <v>1</v>
      </c>
    </row>
    <row r="5752" spans="1:13" x14ac:dyDescent="0.2">
      <c r="A5752" s="10">
        <v>5740</v>
      </c>
      <c r="B5752" t="s">
        <v>51356</v>
      </c>
      <c r="C5752">
        <v>15000000</v>
      </c>
      <c r="D5752">
        <v>1</v>
      </c>
      <c r="E5752">
        <v>6181</v>
      </c>
      <c r="F5752">
        <f t="shared" si="710"/>
        <v>-1.6007232525825515E-2</v>
      </c>
      <c r="G5752">
        <f t="shared" si="711"/>
        <v>-0.66125575835799699</v>
      </c>
      <c r="H5752">
        <f t="shared" si="712"/>
        <v>2.342024021086603</v>
      </c>
      <c r="I5752">
        <f t="shared" si="717"/>
        <v>0.45705528662105521</v>
      </c>
      <c r="J5752">
        <f t="shared" si="713"/>
        <v>8.5513467251841799</v>
      </c>
      <c r="K5752">
        <f t="shared" si="714"/>
        <v>3.8098587582106904</v>
      </c>
      <c r="L5752">
        <f t="shared" si="715"/>
        <v>0.45705528662105521</v>
      </c>
      <c r="M5752">
        <f t="shared" si="716"/>
        <v>1</v>
      </c>
    </row>
    <row r="5753" spans="1:13" x14ac:dyDescent="0.2">
      <c r="A5753" s="10">
        <v>5741</v>
      </c>
      <c r="B5753" t="s">
        <v>51359</v>
      </c>
      <c r="C5753">
        <v>400000</v>
      </c>
      <c r="D5753">
        <v>1</v>
      </c>
      <c r="E5753">
        <v>325</v>
      </c>
      <c r="F5753">
        <f t="shared" si="710"/>
        <v>-0.11640183332242381</v>
      </c>
      <c r="G5753">
        <f t="shared" si="711"/>
        <v>-0.66125575835799699</v>
      </c>
      <c r="H5753">
        <f t="shared" si="712"/>
        <v>0.1231447673278023</v>
      </c>
      <c r="I5753">
        <f t="shared" si="717"/>
        <v>4.7726707740906651</v>
      </c>
      <c r="J5753">
        <f t="shared" si="713"/>
        <v>7.9555935466783225</v>
      </c>
      <c r="K5753">
        <f t="shared" si="714"/>
        <v>7.2589722113956048E-2</v>
      </c>
      <c r="L5753">
        <f t="shared" si="715"/>
        <v>7.2589722113956048E-2</v>
      </c>
      <c r="M5753">
        <f t="shared" si="716"/>
        <v>3</v>
      </c>
    </row>
    <row r="5754" spans="1:13" x14ac:dyDescent="0.2">
      <c r="A5754" s="10">
        <v>5742</v>
      </c>
      <c r="B5754" t="s">
        <v>51363</v>
      </c>
      <c r="C5754">
        <v>1000000</v>
      </c>
      <c r="D5754">
        <v>1</v>
      </c>
      <c r="E5754">
        <v>2894</v>
      </c>
      <c r="F5754">
        <f t="shared" si="710"/>
        <v>-0.11227602781023484</v>
      </c>
      <c r="G5754">
        <f t="shared" si="711"/>
        <v>-0.66125575835799699</v>
      </c>
      <c r="H5754">
        <f t="shared" si="712"/>
        <v>1.0965567896820303</v>
      </c>
      <c r="I5754">
        <f t="shared" si="717"/>
        <v>1.6690408861274704</v>
      </c>
      <c r="J5754">
        <f t="shared" si="713"/>
        <v>7.0073405534143802</v>
      </c>
      <c r="K5754">
        <f t="shared" si="714"/>
        <v>0.49562937321600881</v>
      </c>
      <c r="L5754">
        <f t="shared" si="715"/>
        <v>0.49562937321600881</v>
      </c>
      <c r="M5754">
        <f t="shared" si="716"/>
        <v>3</v>
      </c>
    </row>
    <row r="5755" spans="1:13" x14ac:dyDescent="0.2">
      <c r="A5755" s="10">
        <v>5743</v>
      </c>
      <c r="B5755" t="s">
        <v>51389</v>
      </c>
      <c r="C5755">
        <v>2080000</v>
      </c>
      <c r="D5755">
        <v>3</v>
      </c>
      <c r="E5755">
        <v>1859</v>
      </c>
      <c r="F5755">
        <f t="shared" si="710"/>
        <v>-0.10484957788829469</v>
      </c>
      <c r="G5755">
        <f t="shared" si="711"/>
        <v>0.66162375302943877</v>
      </c>
      <c r="H5755">
        <f t="shared" si="712"/>
        <v>0.70438806911502916</v>
      </c>
      <c r="I5755">
        <f t="shared" si="717"/>
        <v>2.6901607662523599</v>
      </c>
      <c r="J5755">
        <f t="shared" si="713"/>
        <v>1.9098923957056748</v>
      </c>
      <c r="K5755">
        <f t="shared" si="714"/>
        <v>1.8473205010102356</v>
      </c>
      <c r="L5755">
        <f t="shared" si="715"/>
        <v>1.8473205010102356</v>
      </c>
      <c r="M5755">
        <f t="shared" si="716"/>
        <v>3</v>
      </c>
    </row>
    <row r="5756" spans="1:13" x14ac:dyDescent="0.2">
      <c r="A5756" s="10">
        <v>5744</v>
      </c>
      <c r="B5756" t="s">
        <v>51400</v>
      </c>
      <c r="C5756">
        <v>150000</v>
      </c>
      <c r="D5756">
        <v>2</v>
      </c>
      <c r="E5756">
        <v>3259</v>
      </c>
      <c r="F5756">
        <f t="shared" si="710"/>
        <v>-0.11812091895250254</v>
      </c>
      <c r="G5756">
        <f t="shared" si="711"/>
        <v>1.8399733572088456E-4</v>
      </c>
      <c r="H5756">
        <f t="shared" si="712"/>
        <v>1.2348578360655622</v>
      </c>
      <c r="I5756">
        <f t="shared" si="717"/>
        <v>0.94533940649754411</v>
      </c>
      <c r="J5756">
        <f t="shared" si="713"/>
        <v>3.9649828008286496</v>
      </c>
      <c r="K5756">
        <f t="shared" si="714"/>
        <v>1.1470156350914549</v>
      </c>
      <c r="L5756">
        <f t="shared" si="715"/>
        <v>0.94533940649754411</v>
      </c>
      <c r="M5756">
        <f t="shared" si="716"/>
        <v>1</v>
      </c>
    </row>
    <row r="5757" spans="1:13" x14ac:dyDescent="0.2">
      <c r="A5757" s="10">
        <v>5745</v>
      </c>
      <c r="B5757" t="s">
        <v>51407</v>
      </c>
      <c r="C5757">
        <v>1062841</v>
      </c>
      <c r="D5757">
        <v>1</v>
      </c>
      <c r="E5757">
        <v>4355</v>
      </c>
      <c r="F5757">
        <f t="shared" si="710"/>
        <v>-0.11184391156991573</v>
      </c>
      <c r="G5757">
        <f t="shared" si="711"/>
        <v>-0.66125575835799699</v>
      </c>
      <c r="H5757">
        <f t="shared" si="712"/>
        <v>1.6501398821925508</v>
      </c>
      <c r="I5757">
        <f t="shared" si="717"/>
        <v>0.74961298156728662</v>
      </c>
      <c r="J5757">
        <f t="shared" si="713"/>
        <v>7.3137211416773029</v>
      </c>
      <c r="K5757">
        <f t="shared" si="714"/>
        <v>1.5815395327947139</v>
      </c>
      <c r="L5757">
        <f t="shared" si="715"/>
        <v>0.74961298156728662</v>
      </c>
      <c r="M5757">
        <f t="shared" si="716"/>
        <v>1</v>
      </c>
    </row>
    <row r="5758" spans="1:13" x14ac:dyDescent="0.2">
      <c r="A5758" s="10">
        <v>5746</v>
      </c>
      <c r="B5758" t="s">
        <v>51415</v>
      </c>
      <c r="C5758">
        <v>26000000</v>
      </c>
      <c r="D5758">
        <v>2</v>
      </c>
      <c r="E5758">
        <v>1433</v>
      </c>
      <c r="F5758">
        <f t="shared" si="710"/>
        <v>5.9632535197638954E-2</v>
      </c>
      <c r="G5758">
        <f t="shared" si="711"/>
        <v>1.8399733572088456E-4</v>
      </c>
      <c r="H5758">
        <f t="shared" si="712"/>
        <v>0.54297369717150978</v>
      </c>
      <c r="I5758">
        <f t="shared" si="717"/>
        <v>2.7673558437671142</v>
      </c>
      <c r="J5758">
        <f t="shared" si="713"/>
        <v>4.2514542561669479</v>
      </c>
      <c r="K5758">
        <f t="shared" si="714"/>
        <v>0.48992000014450787</v>
      </c>
      <c r="L5758">
        <f t="shared" si="715"/>
        <v>0.48992000014450787</v>
      </c>
      <c r="M5758">
        <f t="shared" si="716"/>
        <v>3</v>
      </c>
    </row>
    <row r="5759" spans="1:13" x14ac:dyDescent="0.2">
      <c r="A5759" s="10">
        <v>5747</v>
      </c>
      <c r="B5759" t="s">
        <v>51421</v>
      </c>
      <c r="C5759">
        <v>100000</v>
      </c>
      <c r="D5759">
        <v>1</v>
      </c>
      <c r="E5759">
        <v>8007</v>
      </c>
      <c r="F5759">
        <f t="shared" si="710"/>
        <v>-0.11846473607851829</v>
      </c>
      <c r="G5759">
        <f t="shared" si="711"/>
        <v>-0.66125575835799699</v>
      </c>
      <c r="H5759">
        <f t="shared" si="712"/>
        <v>3.0339081599806552</v>
      </c>
      <c r="I5759">
        <f t="shared" si="717"/>
        <v>1.1334058917496739</v>
      </c>
      <c r="J5759">
        <f t="shared" si="713"/>
        <v>10.761766694115973</v>
      </c>
      <c r="K5759">
        <f t="shared" si="714"/>
        <v>6.9768157241325817</v>
      </c>
      <c r="L5759">
        <f t="shared" si="715"/>
        <v>1.1334058917496739</v>
      </c>
      <c r="M5759">
        <f t="shared" si="716"/>
        <v>1</v>
      </c>
    </row>
    <row r="5760" spans="1:13" x14ac:dyDescent="0.2">
      <c r="A5760" s="10">
        <v>5748</v>
      </c>
      <c r="B5760" t="s">
        <v>51431</v>
      </c>
      <c r="C5760">
        <v>77000000</v>
      </c>
      <c r="D5760">
        <v>3</v>
      </c>
      <c r="E5760">
        <v>1248</v>
      </c>
      <c r="F5760">
        <f t="shared" si="710"/>
        <v>0.41032600373370148</v>
      </c>
      <c r="G5760">
        <f t="shared" si="711"/>
        <v>0.66162375302943877</v>
      </c>
      <c r="H5760">
        <f t="shared" si="712"/>
        <v>0.47287590653876083</v>
      </c>
      <c r="I5760">
        <f t="shared" si="717"/>
        <v>3.6331093890646748</v>
      </c>
      <c r="J5760">
        <f t="shared" si="713"/>
        <v>2.3300999501585085</v>
      </c>
      <c r="K5760">
        <f t="shared" si="714"/>
        <v>2.0302949083838744</v>
      </c>
      <c r="L5760">
        <f t="shared" si="715"/>
        <v>2.0302949083838744</v>
      </c>
      <c r="M5760">
        <f t="shared" si="716"/>
        <v>3</v>
      </c>
    </row>
    <row r="5761" spans="1:13" x14ac:dyDescent="0.2">
      <c r="A5761" s="10">
        <v>5749</v>
      </c>
      <c r="B5761" t="s">
        <v>51440</v>
      </c>
      <c r="C5761">
        <v>17000000</v>
      </c>
      <c r="D5761">
        <v>2</v>
      </c>
      <c r="E5761">
        <v>1067</v>
      </c>
      <c r="F5761">
        <f t="shared" si="710"/>
        <v>-2.2545474851956107E-3</v>
      </c>
      <c r="G5761">
        <f t="shared" si="711"/>
        <v>1.8399733572088456E-4</v>
      </c>
      <c r="H5761">
        <f t="shared" si="712"/>
        <v>0.40429374381158478</v>
      </c>
      <c r="I5761">
        <f t="shared" si="717"/>
        <v>3.239127659148143</v>
      </c>
      <c r="J5761">
        <f t="shared" si="713"/>
        <v>4.4173553985647827</v>
      </c>
      <c r="K5761">
        <f t="shared" si="714"/>
        <v>0.44989702970998996</v>
      </c>
      <c r="L5761">
        <f t="shared" si="715"/>
        <v>0.44989702970998996</v>
      </c>
      <c r="M5761">
        <f t="shared" si="716"/>
        <v>3</v>
      </c>
    </row>
    <row r="5762" spans="1:13" x14ac:dyDescent="0.2">
      <c r="A5762" s="10">
        <v>5750</v>
      </c>
      <c r="B5762" t="s">
        <v>51443</v>
      </c>
      <c r="C5762">
        <v>23800000</v>
      </c>
      <c r="D5762">
        <v>2</v>
      </c>
      <c r="E5762">
        <v>8738</v>
      </c>
      <c r="F5762">
        <f t="shared" si="710"/>
        <v>4.450458165294606E-2</v>
      </c>
      <c r="G5762">
        <f t="shared" si="711"/>
        <v>1.8399733572088456E-4</v>
      </c>
      <c r="H5762">
        <f t="shared" si="712"/>
        <v>3.3108891597241121</v>
      </c>
      <c r="I5762">
        <f t="shared" si="717"/>
        <v>1.2324007974522759</v>
      </c>
      <c r="J5762">
        <f t="shared" si="713"/>
        <v>8.8458804873444219</v>
      </c>
      <c r="K5762">
        <f t="shared" si="714"/>
        <v>8.979016096641816</v>
      </c>
      <c r="L5762">
        <f t="shared" si="715"/>
        <v>1.2324007974522759</v>
      </c>
      <c r="M5762">
        <f t="shared" si="716"/>
        <v>1</v>
      </c>
    </row>
    <row r="5763" spans="1:13" x14ac:dyDescent="0.2">
      <c r="A5763" s="10">
        <v>5751</v>
      </c>
      <c r="B5763" t="s">
        <v>51453</v>
      </c>
      <c r="C5763">
        <v>171505694</v>
      </c>
      <c r="D5763">
        <v>8</v>
      </c>
      <c r="E5763">
        <v>9103</v>
      </c>
      <c r="F5763">
        <f t="shared" si="710"/>
        <v>1.0601795257977751</v>
      </c>
      <c r="G5763">
        <f t="shared" si="711"/>
        <v>3.9688225314980281</v>
      </c>
      <c r="H5763">
        <f t="shared" si="712"/>
        <v>3.449190206107644</v>
      </c>
      <c r="I5763">
        <f t="shared" si="717"/>
        <v>18.504285307506052</v>
      </c>
      <c r="J5763">
        <f t="shared" si="713"/>
        <v>10.65401289928306</v>
      </c>
      <c r="K5763">
        <f t="shared" si="714"/>
        <v>32.156953762510412</v>
      </c>
      <c r="L5763">
        <f t="shared" si="715"/>
        <v>10.65401289928306</v>
      </c>
      <c r="M5763">
        <f t="shared" si="716"/>
        <v>2</v>
      </c>
    </row>
    <row r="5764" spans="1:13" x14ac:dyDescent="0.2">
      <c r="A5764" s="10">
        <v>5752</v>
      </c>
      <c r="B5764" t="s">
        <v>51462</v>
      </c>
      <c r="C5764">
        <v>69492827</v>
      </c>
      <c r="D5764">
        <v>10</v>
      </c>
      <c r="E5764">
        <v>5816</v>
      </c>
      <c r="F5764">
        <f t="shared" si="710"/>
        <v>0.3587041108264411</v>
      </c>
      <c r="G5764">
        <f t="shared" si="711"/>
        <v>5.291702042885464</v>
      </c>
      <c r="H5764">
        <f t="shared" si="712"/>
        <v>2.2037229747030711</v>
      </c>
      <c r="I5764">
        <f t="shared" si="717"/>
        <v>28.156457235252375</v>
      </c>
      <c r="J5764">
        <f t="shared" si="713"/>
        <v>12.312023033642888</v>
      </c>
      <c r="K5764">
        <f t="shared" si="714"/>
        <v>38.940533209526151</v>
      </c>
      <c r="L5764">
        <f t="shared" si="715"/>
        <v>12.312023033642888</v>
      </c>
      <c r="M5764">
        <f t="shared" si="716"/>
        <v>2</v>
      </c>
    </row>
    <row r="5765" spans="1:13" x14ac:dyDescent="0.2">
      <c r="A5765" s="10">
        <v>5753</v>
      </c>
      <c r="B5765" t="s">
        <v>51466</v>
      </c>
      <c r="C5765">
        <v>11500000</v>
      </c>
      <c r="D5765">
        <v>1</v>
      </c>
      <c r="E5765">
        <v>1067</v>
      </c>
      <c r="F5765">
        <f t="shared" si="710"/>
        <v>-4.0074431346927848E-2</v>
      </c>
      <c r="G5765">
        <f t="shared" si="711"/>
        <v>-0.66125575835799699</v>
      </c>
      <c r="H5765">
        <f t="shared" si="712"/>
        <v>0.40429374381158478</v>
      </c>
      <c r="I5765">
        <f t="shared" si="717"/>
        <v>3.6754599284205054</v>
      </c>
      <c r="J5765">
        <f t="shared" si="713"/>
        <v>7.479444148365344</v>
      </c>
      <c r="K5765">
        <f t="shared" si="714"/>
        <v>5.4508112016596897E-3</v>
      </c>
      <c r="L5765">
        <f t="shared" si="715"/>
        <v>5.4508112016596897E-3</v>
      </c>
      <c r="M5765">
        <f t="shared" si="716"/>
        <v>3</v>
      </c>
    </row>
    <row r="5766" spans="1:13" x14ac:dyDescent="0.2">
      <c r="A5766" s="10">
        <v>5754</v>
      </c>
      <c r="B5766" t="s">
        <v>51478</v>
      </c>
      <c r="C5766">
        <v>350161</v>
      </c>
      <c r="D5766">
        <v>1</v>
      </c>
      <c r="E5766">
        <v>2163</v>
      </c>
      <c r="F5766">
        <f t="shared" si="710"/>
        <v>-0.11674454335729378</v>
      </c>
      <c r="G5766">
        <f t="shared" si="711"/>
        <v>-0.66125575835799699</v>
      </c>
      <c r="H5766">
        <f t="shared" si="712"/>
        <v>0.81957578993857338</v>
      </c>
      <c r="I5766">
        <f t="shared" si="717"/>
        <v>2.3597833165522002</v>
      </c>
      <c r="J5766">
        <f t="shared" si="713"/>
        <v>7.0848425622944138</v>
      </c>
      <c r="K5766">
        <f t="shared" si="714"/>
        <v>0.18236734654197045</v>
      </c>
      <c r="L5766">
        <f t="shared" si="715"/>
        <v>0.18236734654197045</v>
      </c>
      <c r="M5766">
        <f t="shared" si="716"/>
        <v>3</v>
      </c>
    </row>
    <row r="5767" spans="1:13" x14ac:dyDescent="0.2">
      <c r="A5767" s="10">
        <v>5755</v>
      </c>
      <c r="B5767" t="s">
        <v>51482</v>
      </c>
      <c r="C5767">
        <v>175000</v>
      </c>
      <c r="D5767">
        <v>1</v>
      </c>
      <c r="E5767">
        <v>1669</v>
      </c>
      <c r="F5767">
        <f t="shared" si="710"/>
        <v>-0.11794901038949468</v>
      </c>
      <c r="G5767">
        <f t="shared" si="711"/>
        <v>-0.66125575835799699</v>
      </c>
      <c r="H5767">
        <f t="shared" si="712"/>
        <v>0.63239574360031392</v>
      </c>
      <c r="I5767">
        <f t="shared" si="717"/>
        <v>2.9131835809790156</v>
      </c>
      <c r="J5767">
        <f t="shared" si="713"/>
        <v>7.2237875957228681</v>
      </c>
      <c r="K5767">
        <f t="shared" si="714"/>
        <v>5.7551972473997334E-2</v>
      </c>
      <c r="L5767">
        <f t="shared" si="715"/>
        <v>5.7551972473997334E-2</v>
      </c>
      <c r="M5767">
        <f t="shared" si="716"/>
        <v>3</v>
      </c>
    </row>
    <row r="5768" spans="1:13" x14ac:dyDescent="0.2">
      <c r="A5768" s="10">
        <v>5756</v>
      </c>
      <c r="B5768" t="s">
        <v>51485</v>
      </c>
      <c r="C5768">
        <v>6623651</v>
      </c>
      <c r="D5768">
        <v>3</v>
      </c>
      <c r="E5768">
        <v>4355</v>
      </c>
      <c r="F5768">
        <f t="shared" si="710"/>
        <v>-7.3605877319523144E-2</v>
      </c>
      <c r="G5768">
        <f t="shared" si="711"/>
        <v>0.66162375302943877</v>
      </c>
      <c r="H5768">
        <f t="shared" si="712"/>
        <v>1.6501398821925508</v>
      </c>
      <c r="I5768">
        <f t="shared" si="717"/>
        <v>0.74532354332401285</v>
      </c>
      <c r="J5768">
        <f t="shared" si="713"/>
        <v>2.0586517256987404</v>
      </c>
      <c r="K5768">
        <f t="shared" si="714"/>
        <v>3.3330975158220664</v>
      </c>
      <c r="L5768">
        <f t="shared" si="715"/>
        <v>0.74532354332401285</v>
      </c>
      <c r="M5768">
        <f t="shared" si="716"/>
        <v>1</v>
      </c>
    </row>
    <row r="5769" spans="1:13" x14ac:dyDescent="0.2">
      <c r="A5769" s="10">
        <v>5757</v>
      </c>
      <c r="B5769" t="s">
        <v>51488</v>
      </c>
      <c r="C5769">
        <v>4026891</v>
      </c>
      <c r="D5769">
        <v>3</v>
      </c>
      <c r="E5769">
        <v>5816</v>
      </c>
      <c r="F5769">
        <f t="shared" si="710"/>
        <v>-9.1462088522576188E-2</v>
      </c>
      <c r="G5769">
        <f t="shared" si="711"/>
        <v>0.66162375302943877</v>
      </c>
      <c r="H5769">
        <f t="shared" si="712"/>
        <v>2.2037229747030711</v>
      </c>
      <c r="I5769">
        <f t="shared" si="717"/>
        <v>0.44050842187583772</v>
      </c>
      <c r="J5769">
        <f t="shared" si="713"/>
        <v>2.9800035039640003</v>
      </c>
      <c r="K5769">
        <f t="shared" si="714"/>
        <v>5.0308286574723198</v>
      </c>
      <c r="L5769">
        <f t="shared" si="715"/>
        <v>0.44050842187583772</v>
      </c>
      <c r="M5769">
        <f t="shared" si="716"/>
        <v>1</v>
      </c>
    </row>
    <row r="5770" spans="1:13" x14ac:dyDescent="0.2">
      <c r="A5770" s="10">
        <v>5758</v>
      </c>
      <c r="B5770" t="s">
        <v>51494</v>
      </c>
      <c r="C5770">
        <v>500000</v>
      </c>
      <c r="D5770">
        <v>1</v>
      </c>
      <c r="E5770">
        <v>794</v>
      </c>
      <c r="F5770">
        <f t="shared" si="710"/>
        <v>-0.11571419907039231</v>
      </c>
      <c r="G5770">
        <f t="shared" si="711"/>
        <v>-0.66125575835799699</v>
      </c>
      <c r="H5770">
        <f t="shared" si="712"/>
        <v>0.30085213925623083</v>
      </c>
      <c r="I5770">
        <f t="shared" si="717"/>
        <v>4.0646732872402183</v>
      </c>
      <c r="J5770">
        <f t="shared" si="713"/>
        <v>7.6410857699194628</v>
      </c>
      <c r="K5770">
        <f t="shared" si="714"/>
        <v>8.4156280260544204E-3</v>
      </c>
      <c r="L5770">
        <f t="shared" si="715"/>
        <v>8.4156280260544204E-3</v>
      </c>
      <c r="M5770">
        <f t="shared" si="716"/>
        <v>3</v>
      </c>
    </row>
    <row r="5771" spans="1:13" x14ac:dyDescent="0.2">
      <c r="A5771" s="10">
        <v>5759</v>
      </c>
      <c r="B5771" t="s">
        <v>51498</v>
      </c>
      <c r="C5771">
        <v>828572</v>
      </c>
      <c r="D5771">
        <v>1</v>
      </c>
      <c r="E5771">
        <v>2528</v>
      </c>
      <c r="F5771">
        <f t="shared" si="710"/>
        <v>-0.11345482545580739</v>
      </c>
      <c r="G5771">
        <f t="shared" si="711"/>
        <v>-0.66125575835799699</v>
      </c>
      <c r="H5771">
        <f t="shared" si="712"/>
        <v>0.9578768363221053</v>
      </c>
      <c r="I5771">
        <f t="shared" si="717"/>
        <v>1.9955362429162866</v>
      </c>
      <c r="J5771">
        <f t="shared" si="713"/>
        <v>7.0267755019790519</v>
      </c>
      <c r="K5771">
        <f t="shared" si="714"/>
        <v>0.31959735553984253</v>
      </c>
      <c r="L5771">
        <f t="shared" si="715"/>
        <v>0.31959735553984253</v>
      </c>
      <c r="M5771">
        <f t="shared" si="716"/>
        <v>3</v>
      </c>
    </row>
    <row r="5772" spans="1:13" x14ac:dyDescent="0.2">
      <c r="A5772" s="10">
        <v>5760</v>
      </c>
      <c r="B5772" t="s">
        <v>51502</v>
      </c>
      <c r="C5772">
        <v>10010878</v>
      </c>
      <c r="D5772">
        <v>5</v>
      </c>
      <c r="E5772">
        <v>1416</v>
      </c>
      <c r="F5772">
        <f t="shared" si="710"/>
        <v>-5.0314144273464284E-2</v>
      </c>
      <c r="G5772">
        <f t="shared" si="711"/>
        <v>1.9845032644168743</v>
      </c>
      <c r="H5772">
        <f t="shared" si="712"/>
        <v>0.53653227857282482</v>
      </c>
      <c r="I5772">
        <f t="shared" si="717"/>
        <v>6.7172348554885648</v>
      </c>
      <c r="J5772">
        <f t="shared" si="713"/>
        <v>0.31417860718435997</v>
      </c>
      <c r="K5772">
        <f t="shared" si="714"/>
        <v>7.024697348405879</v>
      </c>
      <c r="L5772">
        <f t="shared" si="715"/>
        <v>0.31417860718435997</v>
      </c>
      <c r="M5772">
        <f t="shared" si="716"/>
        <v>2</v>
      </c>
    </row>
    <row r="5773" spans="1:13" x14ac:dyDescent="0.2">
      <c r="A5773" s="10">
        <v>5761</v>
      </c>
      <c r="B5773" t="s">
        <v>51506</v>
      </c>
      <c r="C5773">
        <v>42600000</v>
      </c>
      <c r="D5773">
        <v>4</v>
      </c>
      <c r="E5773">
        <v>6911</v>
      </c>
      <c r="F5773">
        <f t="shared" si="710"/>
        <v>0.17377982103486717</v>
      </c>
      <c r="G5773">
        <f t="shared" si="711"/>
        <v>1.3230635087231564</v>
      </c>
      <c r="H5773">
        <f t="shared" si="712"/>
        <v>2.6186261138536668</v>
      </c>
      <c r="I5773">
        <f t="shared" si="717"/>
        <v>1.966429743720266</v>
      </c>
      <c r="J5773">
        <f t="shared" si="713"/>
        <v>2.7944448762592282</v>
      </c>
      <c r="K5773">
        <f t="shared" si="714"/>
        <v>8.9751702060215948</v>
      </c>
      <c r="L5773">
        <f t="shared" si="715"/>
        <v>1.966429743720266</v>
      </c>
      <c r="M5773">
        <f t="shared" si="716"/>
        <v>1</v>
      </c>
    </row>
    <row r="5774" spans="1:13" x14ac:dyDescent="0.2">
      <c r="A5774" s="10">
        <v>5762</v>
      </c>
      <c r="B5774" t="s">
        <v>51512</v>
      </c>
      <c r="C5774">
        <v>45825885</v>
      </c>
      <c r="D5774">
        <v>10</v>
      </c>
      <c r="E5774">
        <v>3624</v>
      </c>
      <c r="F5774">
        <f t="shared" ref="F5774:F5837" si="718">STANDARDIZE(C5774, $C$9, $C$10)</f>
        <v>0.19596211122601334</v>
      </c>
      <c r="G5774">
        <f t="shared" ref="G5774:G5837" si="719" xml:space="preserve"> STANDARDIZE(D5774, $D$9, $D$10)</f>
        <v>5.291702042885464</v>
      </c>
      <c r="H5774">
        <f t="shared" ref="H5774:H5837" si="720">STANDARDIZE(E5774, $E$9, $E$10)</f>
        <v>1.3731588824490939</v>
      </c>
      <c r="I5774">
        <f t="shared" si="717"/>
        <v>28.744101940057611</v>
      </c>
      <c r="J5774">
        <f t="shared" ref="J5774:J5837" si="721">SUMXMY2($D$6:$F$6, F5774:H5774)</f>
        <v>11.063712132310851</v>
      </c>
      <c r="K5774">
        <f t="shared" ref="K5774:K5837" si="722">SUMXMY2($D$7:$F$7, F5774:H5774)</f>
        <v>36.494740150034872</v>
      </c>
      <c r="L5774">
        <f t="shared" ref="L5774:L5837" si="723" xml:space="preserve"> MIN(I5774:K5774)</f>
        <v>11.063712132310851</v>
      </c>
      <c r="M5774">
        <f t="shared" ref="M5774:M5837" si="724">MATCH(L5774, I5774:K5774, 0)</f>
        <v>2</v>
      </c>
    </row>
    <row r="5775" spans="1:13" x14ac:dyDescent="0.2">
      <c r="A5775" s="10">
        <v>5763</v>
      </c>
      <c r="B5775" t="s">
        <v>51515</v>
      </c>
      <c r="C5775">
        <v>77000000</v>
      </c>
      <c r="D5775">
        <v>2</v>
      </c>
      <c r="E5775">
        <v>6181</v>
      </c>
      <c r="F5775">
        <f t="shared" si="718"/>
        <v>0.41032600373370148</v>
      </c>
      <c r="G5775">
        <f t="shared" si="719"/>
        <v>1.8399733572088456E-4</v>
      </c>
      <c r="H5775">
        <f t="shared" si="720"/>
        <v>2.342024021086603</v>
      </c>
      <c r="I5775">
        <f t="shared" si="717"/>
        <v>0.2189024447103009</v>
      </c>
      <c r="J5775">
        <f t="shared" si="721"/>
        <v>5.6798234827235365</v>
      </c>
      <c r="K5775">
        <f t="shared" si="722"/>
        <v>4.5117928337232565</v>
      </c>
      <c r="L5775">
        <f t="shared" si="723"/>
        <v>0.2189024447103009</v>
      </c>
      <c r="M5775">
        <f t="shared" si="724"/>
        <v>1</v>
      </c>
    </row>
    <row r="5776" spans="1:13" x14ac:dyDescent="0.2">
      <c r="A5776" s="10">
        <v>5764</v>
      </c>
      <c r="B5776" t="s">
        <v>51525</v>
      </c>
      <c r="C5776">
        <v>500000</v>
      </c>
      <c r="D5776">
        <v>1</v>
      </c>
      <c r="E5776">
        <v>702</v>
      </c>
      <c r="F5776">
        <f t="shared" si="718"/>
        <v>-0.11571419907039231</v>
      </c>
      <c r="G5776">
        <f t="shared" si="719"/>
        <v>-0.66125575835799699</v>
      </c>
      <c r="H5776">
        <f t="shared" si="720"/>
        <v>0.26599269742805298</v>
      </c>
      <c r="I5776">
        <f t="shared" si="717"/>
        <v>4.1985544983143814</v>
      </c>
      <c r="J5776">
        <f t="shared" si="721"/>
        <v>7.697776590551892</v>
      </c>
      <c r="K5776">
        <f t="shared" si="722"/>
        <v>1.6023715790332019E-2</v>
      </c>
      <c r="L5776">
        <f t="shared" si="723"/>
        <v>1.6023715790332019E-2</v>
      </c>
      <c r="M5776">
        <f t="shared" si="724"/>
        <v>3</v>
      </c>
    </row>
    <row r="5777" spans="1:13" x14ac:dyDescent="0.2">
      <c r="A5777" s="10">
        <v>5765</v>
      </c>
      <c r="B5777" t="s">
        <v>51529</v>
      </c>
      <c r="C5777">
        <v>5561939</v>
      </c>
      <c r="D5777">
        <v>4</v>
      </c>
      <c r="E5777">
        <v>1433</v>
      </c>
      <c r="F5777">
        <f t="shared" si="718"/>
        <v>-8.0906572689451769E-2</v>
      </c>
      <c r="G5777">
        <f t="shared" si="719"/>
        <v>1.3230635087231564</v>
      </c>
      <c r="H5777">
        <f t="shared" si="720"/>
        <v>0.54297369717150978</v>
      </c>
      <c r="I5777">
        <f t="shared" si="717"/>
        <v>4.5100582250482013</v>
      </c>
      <c r="J5777">
        <f t="shared" si="721"/>
        <v>0.74688025837554883</v>
      </c>
      <c r="K5777">
        <f t="shared" si="722"/>
        <v>3.9611786131123048</v>
      </c>
      <c r="L5777">
        <f t="shared" si="723"/>
        <v>0.74688025837554883</v>
      </c>
      <c r="M5777">
        <f t="shared" si="724"/>
        <v>2</v>
      </c>
    </row>
    <row r="5778" spans="1:13" x14ac:dyDescent="0.2">
      <c r="A5778" s="10">
        <v>5766</v>
      </c>
      <c r="B5778" t="s">
        <v>51532</v>
      </c>
      <c r="C5778">
        <v>900000</v>
      </c>
      <c r="D5778">
        <v>1</v>
      </c>
      <c r="E5778">
        <v>897</v>
      </c>
      <c r="F5778">
        <f t="shared" si="718"/>
        <v>-0.11296366206226634</v>
      </c>
      <c r="G5778">
        <f t="shared" si="719"/>
        <v>-0.66125575835799699</v>
      </c>
      <c r="H5778">
        <f t="shared" si="720"/>
        <v>0.33987955782473434</v>
      </c>
      <c r="I5778">
        <f t="shared" si="717"/>
        <v>3.9172407053452081</v>
      </c>
      <c r="J5778">
        <f t="shared" si="721"/>
        <v>7.5800189604213095</v>
      </c>
      <c r="K5778">
        <f t="shared" si="722"/>
        <v>2.7739255678896368E-3</v>
      </c>
      <c r="L5778">
        <f t="shared" si="723"/>
        <v>2.7739255678896368E-3</v>
      </c>
      <c r="M5778">
        <f t="shared" si="724"/>
        <v>3</v>
      </c>
    </row>
    <row r="5779" spans="1:13" x14ac:dyDescent="0.2">
      <c r="A5779" s="10">
        <v>5767</v>
      </c>
      <c r="B5779" t="s">
        <v>51536</v>
      </c>
      <c r="C5779">
        <v>750000</v>
      </c>
      <c r="D5779">
        <v>1</v>
      </c>
      <c r="E5779">
        <v>3259</v>
      </c>
      <c r="F5779">
        <f t="shared" si="718"/>
        <v>-0.11399511344031357</v>
      </c>
      <c r="G5779">
        <f t="shared" si="719"/>
        <v>-0.66125575835799699</v>
      </c>
      <c r="H5779">
        <f t="shared" si="720"/>
        <v>1.2348578360655622</v>
      </c>
      <c r="I5779">
        <f t="shared" si="717"/>
        <v>1.3821865994714195</v>
      </c>
      <c r="J5779">
        <f t="shared" si="721"/>
        <v>7.0267644404876757</v>
      </c>
      <c r="K5779">
        <f t="shared" si="722"/>
        <v>0.70948755127260321</v>
      </c>
      <c r="L5779">
        <f t="shared" si="723"/>
        <v>0.70948755127260321</v>
      </c>
      <c r="M5779">
        <f t="shared" si="724"/>
        <v>3</v>
      </c>
    </row>
    <row r="5780" spans="1:13" x14ac:dyDescent="0.2">
      <c r="A5780" s="10">
        <v>5768</v>
      </c>
      <c r="B5780" t="s">
        <v>51542</v>
      </c>
      <c r="C5780">
        <v>53700000</v>
      </c>
      <c r="D5780">
        <v>4</v>
      </c>
      <c r="E5780">
        <v>1739</v>
      </c>
      <c r="F5780">
        <f t="shared" si="718"/>
        <v>0.25010722301036309</v>
      </c>
      <c r="G5780">
        <f t="shared" si="719"/>
        <v>1.3230635087231564</v>
      </c>
      <c r="H5780">
        <f t="shared" si="720"/>
        <v>0.65891923194784063</v>
      </c>
      <c r="I5780">
        <f t="shared" si="717"/>
        <v>4.2186506303779048</v>
      </c>
      <c r="J5780">
        <f t="shared" si="721"/>
        <v>0.70572754644350322</v>
      </c>
      <c r="K5780">
        <f t="shared" si="722"/>
        <v>4.1402972529299076</v>
      </c>
      <c r="L5780">
        <f t="shared" si="723"/>
        <v>0.70572754644350322</v>
      </c>
      <c r="M5780">
        <f t="shared" si="724"/>
        <v>2</v>
      </c>
    </row>
    <row r="5781" spans="1:13" x14ac:dyDescent="0.2">
      <c r="A5781" s="10">
        <v>5769</v>
      </c>
      <c r="B5781" t="s">
        <v>51546</v>
      </c>
      <c r="C5781">
        <v>34450002</v>
      </c>
      <c r="D5781">
        <v>6</v>
      </c>
      <c r="E5781">
        <v>2576</v>
      </c>
      <c r="F5781">
        <f t="shared" si="718"/>
        <v>0.11773764324698534</v>
      </c>
      <c r="G5781">
        <f t="shared" si="719"/>
        <v>2.6459430201105922</v>
      </c>
      <c r="H5781">
        <f t="shared" si="720"/>
        <v>0.97606437118898071</v>
      </c>
      <c r="I5781">
        <f t="shared" si="717"/>
        <v>8.5310177554073086</v>
      </c>
      <c r="J5781">
        <f t="shared" si="721"/>
        <v>0.47292293727379581</v>
      </c>
      <c r="K5781">
        <f t="shared" si="722"/>
        <v>11.33127864269027</v>
      </c>
      <c r="L5781">
        <f t="shared" si="723"/>
        <v>0.47292293727379581</v>
      </c>
      <c r="M5781">
        <f t="shared" si="724"/>
        <v>2</v>
      </c>
    </row>
    <row r="5782" spans="1:13" x14ac:dyDescent="0.2">
      <c r="A5782" s="10">
        <v>5770</v>
      </c>
      <c r="B5782" t="s">
        <v>51552</v>
      </c>
      <c r="C5782">
        <v>465850</v>
      </c>
      <c r="D5782">
        <v>1</v>
      </c>
      <c r="E5782">
        <v>3624</v>
      </c>
      <c r="F5782">
        <f t="shared" si="718"/>
        <v>-0.11594902616746107</v>
      </c>
      <c r="G5782">
        <f t="shared" si="719"/>
        <v>-0.66125575835799699</v>
      </c>
      <c r="H5782">
        <f t="shared" si="720"/>
        <v>1.3731588824490939</v>
      </c>
      <c r="I5782">
        <f t="shared" si="717"/>
        <v>1.1336297766172085</v>
      </c>
      <c r="J5782">
        <f t="shared" si="721"/>
        <v>7.0844903934047361</v>
      </c>
      <c r="K5782">
        <f t="shared" si="722"/>
        <v>0.96160734564657147</v>
      </c>
      <c r="L5782">
        <f t="shared" si="723"/>
        <v>0.96160734564657147</v>
      </c>
      <c r="M5782">
        <f t="shared" si="724"/>
        <v>3</v>
      </c>
    </row>
    <row r="5783" spans="1:13" x14ac:dyDescent="0.2">
      <c r="A5783" s="10">
        <v>5771</v>
      </c>
      <c r="B5783" t="s">
        <v>51566</v>
      </c>
      <c r="C5783">
        <v>170000</v>
      </c>
      <c r="D5783">
        <v>1</v>
      </c>
      <c r="E5783">
        <v>3624</v>
      </c>
      <c r="F5783">
        <f t="shared" si="718"/>
        <v>-0.11798339210209624</v>
      </c>
      <c r="G5783">
        <f t="shared" si="719"/>
        <v>-0.66125575835799699</v>
      </c>
      <c r="H5783">
        <f t="shared" si="720"/>
        <v>1.3731588824490939</v>
      </c>
      <c r="I5783">
        <f t="shared" si="717"/>
        <v>1.133956617640957</v>
      </c>
      <c r="J5783">
        <f t="shared" si="721"/>
        <v>7.0848571030698722</v>
      </c>
      <c r="K5783">
        <f t="shared" si="722"/>
        <v>0.96162363093740366</v>
      </c>
      <c r="L5783">
        <f t="shared" si="723"/>
        <v>0.96162363093740366</v>
      </c>
      <c r="M5783">
        <f t="shared" si="724"/>
        <v>3</v>
      </c>
    </row>
    <row r="5784" spans="1:13" x14ac:dyDescent="0.2">
      <c r="A5784" s="10">
        <v>5772</v>
      </c>
      <c r="B5784" t="s">
        <v>51573</v>
      </c>
      <c r="C5784">
        <v>850000</v>
      </c>
      <c r="D5784">
        <v>1</v>
      </c>
      <c r="E5784">
        <v>702</v>
      </c>
      <c r="F5784">
        <f t="shared" si="718"/>
        <v>-0.11330747918828209</v>
      </c>
      <c r="G5784">
        <f t="shared" si="719"/>
        <v>-0.66125575835799699</v>
      </c>
      <c r="H5784">
        <f t="shared" si="720"/>
        <v>0.26599269742805298</v>
      </c>
      <c r="I5784">
        <f t="shared" si="717"/>
        <v>4.1981796537189959</v>
      </c>
      <c r="J5784">
        <f t="shared" si="721"/>
        <v>7.6973545800802663</v>
      </c>
      <c r="K5784">
        <f t="shared" si="722"/>
        <v>1.6016268546715094E-2</v>
      </c>
      <c r="L5784">
        <f t="shared" si="723"/>
        <v>1.6016268546715094E-2</v>
      </c>
      <c r="M5784">
        <f t="shared" si="724"/>
        <v>3</v>
      </c>
    </row>
    <row r="5785" spans="1:13" x14ac:dyDescent="0.2">
      <c r="A5785" s="10">
        <v>5773</v>
      </c>
      <c r="B5785" t="s">
        <v>51577</v>
      </c>
      <c r="C5785">
        <v>150600000</v>
      </c>
      <c r="D5785">
        <v>2</v>
      </c>
      <c r="E5785">
        <v>5816</v>
      </c>
      <c r="F5785">
        <f t="shared" si="718"/>
        <v>0.91642481322888192</v>
      </c>
      <c r="G5785">
        <f t="shared" si="719"/>
        <v>1.8399733572088456E-4</v>
      </c>
      <c r="H5785">
        <f t="shared" si="720"/>
        <v>2.2037229747030711</v>
      </c>
      <c r="I5785">
        <f t="shared" si="717"/>
        <v>0.90832540946958307</v>
      </c>
      <c r="J5785">
        <f t="shared" si="721"/>
        <v>6.0530836536899173</v>
      </c>
      <c r="K5785">
        <f t="shared" si="722"/>
        <v>4.7774993216333757</v>
      </c>
      <c r="L5785">
        <f t="shared" si="723"/>
        <v>0.90832540946958307</v>
      </c>
      <c r="M5785">
        <f t="shared" si="724"/>
        <v>1</v>
      </c>
    </row>
    <row r="5786" spans="1:13" x14ac:dyDescent="0.2">
      <c r="A5786" s="10">
        <v>5774</v>
      </c>
      <c r="B5786" t="s">
        <v>51583</v>
      </c>
      <c r="C5786">
        <v>1990373</v>
      </c>
      <c r="D5786">
        <v>2</v>
      </c>
      <c r="E5786">
        <v>4720</v>
      </c>
      <c r="F5786">
        <f t="shared" si="718"/>
        <v>-0.10546588383936296</v>
      </c>
      <c r="G5786">
        <f t="shared" si="719"/>
        <v>1.8399733572088456E-4</v>
      </c>
      <c r="H5786">
        <f t="shared" si="720"/>
        <v>1.7884409285760825</v>
      </c>
      <c r="I5786">
        <f t="shared" si="717"/>
        <v>0.17719669494134174</v>
      </c>
      <c r="J5786">
        <f t="shared" si="721"/>
        <v>4.4224090425117657</v>
      </c>
      <c r="K5786">
        <f t="shared" si="722"/>
        <v>2.3860768749583801</v>
      </c>
      <c r="L5786">
        <f t="shared" si="723"/>
        <v>0.17719669494134174</v>
      </c>
      <c r="M5786">
        <f t="shared" si="724"/>
        <v>1</v>
      </c>
    </row>
    <row r="5787" spans="1:13" x14ac:dyDescent="0.2">
      <c r="A5787" s="10">
        <v>5775</v>
      </c>
      <c r="B5787" t="s">
        <v>51608</v>
      </c>
      <c r="C5787">
        <v>36800</v>
      </c>
      <c r="D5787">
        <v>1</v>
      </c>
      <c r="E5787">
        <v>244</v>
      </c>
      <c r="F5787">
        <f t="shared" si="718"/>
        <v>-0.1188993209258022</v>
      </c>
      <c r="G5787">
        <f t="shared" si="719"/>
        <v>-0.66125575835799699</v>
      </c>
      <c r="H5787">
        <f t="shared" si="720"/>
        <v>9.2453302239950033E-2</v>
      </c>
      <c r="I5787">
        <f t="shared" si="717"/>
        <v>4.9017293914533067</v>
      </c>
      <c r="J5787">
        <f t="shared" si="721"/>
        <v>8.0167400041164889</v>
      </c>
      <c r="K5787">
        <f t="shared" si="722"/>
        <v>9.0091836125473765E-2</v>
      </c>
      <c r="L5787">
        <f t="shared" si="723"/>
        <v>9.0091836125473765E-2</v>
      </c>
      <c r="M5787">
        <f t="shared" si="724"/>
        <v>3</v>
      </c>
    </row>
    <row r="5788" spans="1:13" x14ac:dyDescent="0.2">
      <c r="A5788" s="10">
        <v>5776</v>
      </c>
      <c r="B5788" t="s">
        <v>51612</v>
      </c>
      <c r="C5788">
        <v>965000</v>
      </c>
      <c r="D5788">
        <v>1</v>
      </c>
      <c r="E5788">
        <v>1433</v>
      </c>
      <c r="F5788">
        <f t="shared" si="718"/>
        <v>-0.11251669979844586</v>
      </c>
      <c r="G5788">
        <f t="shared" si="719"/>
        <v>-0.66125575835799699</v>
      </c>
      <c r="H5788">
        <f t="shared" si="720"/>
        <v>0.54297369717150978</v>
      </c>
      <c r="I5788">
        <f t="shared" ref="I5788:I5851" si="725" xml:space="preserve"> SUMXMY2($D$5:$F$5, F5788:H5788)</f>
        <v>3.2013485543646052</v>
      </c>
      <c r="J5788">
        <f t="shared" si="721"/>
        <v>7.3138359769850938</v>
      </c>
      <c r="K5788">
        <f t="shared" si="722"/>
        <v>2.2628202199027898E-2</v>
      </c>
      <c r="L5788">
        <f t="shared" si="723"/>
        <v>2.2628202199027898E-2</v>
      </c>
      <c r="M5788">
        <f t="shared" si="724"/>
        <v>3</v>
      </c>
    </row>
    <row r="5789" spans="1:13" x14ac:dyDescent="0.2">
      <c r="A5789" s="10">
        <v>5777</v>
      </c>
      <c r="B5789" t="s">
        <v>51627</v>
      </c>
      <c r="C5789">
        <v>5131190</v>
      </c>
      <c r="D5789">
        <v>3</v>
      </c>
      <c r="E5789">
        <v>5816</v>
      </c>
      <c r="F5789">
        <f t="shared" si="718"/>
        <v>-8.3868550353734916E-2</v>
      </c>
      <c r="G5789">
        <f t="shared" si="719"/>
        <v>0.66162375302943877</v>
      </c>
      <c r="H5789">
        <f t="shared" si="720"/>
        <v>2.2037229747030711</v>
      </c>
      <c r="I5789">
        <f t="shared" si="725"/>
        <v>0.43973343965602807</v>
      </c>
      <c r="J5789">
        <f t="shared" si="721"/>
        <v>2.9790797068014285</v>
      </c>
      <c r="K5789">
        <f t="shared" si="722"/>
        <v>5.0312128653329689</v>
      </c>
      <c r="L5789">
        <f t="shared" si="723"/>
        <v>0.43973343965602807</v>
      </c>
      <c r="M5789">
        <f t="shared" si="724"/>
        <v>1</v>
      </c>
    </row>
    <row r="5790" spans="1:13" x14ac:dyDescent="0.2">
      <c r="A5790" s="10">
        <v>5778</v>
      </c>
      <c r="B5790" t="s">
        <v>51636</v>
      </c>
      <c r="C5790">
        <v>978637</v>
      </c>
      <c r="D5790">
        <v>2</v>
      </c>
      <c r="E5790">
        <v>6546</v>
      </c>
      <c r="F5790">
        <f t="shared" si="718"/>
        <v>-0.11242292711549633</v>
      </c>
      <c r="G5790">
        <f t="shared" si="719"/>
        <v>1.8399733572088456E-4</v>
      </c>
      <c r="H5790">
        <f t="shared" si="720"/>
        <v>2.4803250674701349</v>
      </c>
      <c r="I5790">
        <f t="shared" si="725"/>
        <v>8.2252336622442371E-2</v>
      </c>
      <c r="J5790">
        <f t="shared" si="721"/>
        <v>5.85966247045027</v>
      </c>
      <c r="K5790">
        <f t="shared" si="722"/>
        <v>4.7963174814735021</v>
      </c>
      <c r="L5790">
        <f t="shared" si="723"/>
        <v>8.2252336622442371E-2</v>
      </c>
      <c r="M5790">
        <f t="shared" si="724"/>
        <v>1</v>
      </c>
    </row>
    <row r="5791" spans="1:13" x14ac:dyDescent="0.2">
      <c r="A5791" s="10">
        <v>5779</v>
      </c>
      <c r="B5791" t="s">
        <v>51645</v>
      </c>
      <c r="C5791">
        <v>133500000</v>
      </c>
      <c r="D5791">
        <v>5</v>
      </c>
      <c r="E5791">
        <v>2894</v>
      </c>
      <c r="F5791">
        <f t="shared" si="718"/>
        <v>0.79883935613149626</v>
      </c>
      <c r="G5791">
        <f t="shared" si="719"/>
        <v>1.9845032644168743</v>
      </c>
      <c r="H5791">
        <f t="shared" si="720"/>
        <v>1.0965567896820303</v>
      </c>
      <c r="I5791">
        <f t="shared" si="725"/>
        <v>5.8613594202588235</v>
      </c>
      <c r="J5791">
        <f t="shared" si="721"/>
        <v>0.68174222450556277</v>
      </c>
      <c r="K5791">
        <f t="shared" si="722"/>
        <v>8.327054450957041</v>
      </c>
      <c r="L5791">
        <f t="shared" si="723"/>
        <v>0.68174222450556277</v>
      </c>
      <c r="M5791">
        <f t="shared" si="724"/>
        <v>2</v>
      </c>
    </row>
    <row r="5792" spans="1:13" x14ac:dyDescent="0.2">
      <c r="A5792" s="10">
        <v>5780</v>
      </c>
      <c r="B5792" t="s">
        <v>51648</v>
      </c>
      <c r="C5792">
        <v>3304760</v>
      </c>
      <c r="D5792">
        <v>2</v>
      </c>
      <c r="E5792">
        <v>3624</v>
      </c>
      <c r="F5792">
        <f t="shared" si="718"/>
        <v>-9.6427708623113756E-2</v>
      </c>
      <c r="G5792">
        <f t="shared" si="719"/>
        <v>1.8399733572088456E-4</v>
      </c>
      <c r="H5792">
        <f t="shared" si="720"/>
        <v>1.3731588824490939</v>
      </c>
      <c r="I5792">
        <f t="shared" si="725"/>
        <v>0.69341172865974732</v>
      </c>
      <c r="J5792">
        <f t="shared" si="721"/>
        <v>4.0188744724665169</v>
      </c>
      <c r="K5792">
        <f t="shared" si="722"/>
        <v>1.3993744214160377</v>
      </c>
      <c r="L5792">
        <f t="shared" si="723"/>
        <v>0.69341172865974732</v>
      </c>
      <c r="M5792">
        <f t="shared" si="724"/>
        <v>1</v>
      </c>
    </row>
    <row r="5793" spans="1:13" x14ac:dyDescent="0.2">
      <c r="A5793" s="10">
        <v>5781</v>
      </c>
      <c r="B5793" t="s">
        <v>51660</v>
      </c>
      <c r="C5793">
        <v>54751700</v>
      </c>
      <c r="D5793">
        <v>4</v>
      </c>
      <c r="E5793">
        <v>7277</v>
      </c>
      <c r="F5793">
        <f t="shared" si="718"/>
        <v>0.2573390724389783</v>
      </c>
      <c r="G5793">
        <f t="shared" si="719"/>
        <v>1.3230635087231564</v>
      </c>
      <c r="H5793">
        <f t="shared" si="720"/>
        <v>2.7573060672135918</v>
      </c>
      <c r="I5793">
        <f t="shared" si="725"/>
        <v>2.1428859380957963</v>
      </c>
      <c r="J5793">
        <f t="shared" si="721"/>
        <v>3.2763470216403885</v>
      </c>
      <c r="K5793">
        <f t="shared" si="722"/>
        <v>9.6667295468800116</v>
      </c>
      <c r="L5793">
        <f t="shared" si="723"/>
        <v>2.1428859380957963</v>
      </c>
      <c r="M5793">
        <f t="shared" si="724"/>
        <v>1</v>
      </c>
    </row>
    <row r="5794" spans="1:13" x14ac:dyDescent="0.2">
      <c r="A5794" s="10">
        <v>5782</v>
      </c>
      <c r="B5794" t="s">
        <v>51663</v>
      </c>
      <c r="C5794">
        <v>500000</v>
      </c>
      <c r="D5794">
        <v>1</v>
      </c>
      <c r="E5794">
        <v>2528</v>
      </c>
      <c r="F5794">
        <f t="shared" si="718"/>
        <v>-0.11571419907039231</v>
      </c>
      <c r="G5794">
        <f t="shared" si="719"/>
        <v>-0.66125575835799699</v>
      </c>
      <c r="H5794">
        <f t="shared" si="720"/>
        <v>0.9578768363221053</v>
      </c>
      <c r="I5794">
        <f t="shared" si="725"/>
        <v>1.9958884713648271</v>
      </c>
      <c r="J5794">
        <f t="shared" si="721"/>
        <v>7.0271720086741301</v>
      </c>
      <c r="K5794">
        <f t="shared" si="722"/>
        <v>0.31960467975219642</v>
      </c>
      <c r="L5794">
        <f t="shared" si="723"/>
        <v>0.31960467975219642</v>
      </c>
      <c r="M5794">
        <f t="shared" si="724"/>
        <v>3</v>
      </c>
    </row>
    <row r="5795" spans="1:13" x14ac:dyDescent="0.2">
      <c r="A5795" s="10">
        <v>5783</v>
      </c>
      <c r="B5795" t="s">
        <v>51666</v>
      </c>
      <c r="C5795">
        <v>1843000</v>
      </c>
      <c r="D5795">
        <v>2</v>
      </c>
      <c r="E5795">
        <v>6911</v>
      </c>
      <c r="F5795">
        <f t="shared" si="718"/>
        <v>-0.10647927106560934</v>
      </c>
      <c r="G5795">
        <f t="shared" si="719"/>
        <v>1.8399733572088456E-4</v>
      </c>
      <c r="H5795">
        <f t="shared" si="720"/>
        <v>2.6186261138536668</v>
      </c>
      <c r="I5795">
        <f t="shared" si="725"/>
        <v>0.17702266105960882</v>
      </c>
      <c r="J5795">
        <f t="shared" si="721"/>
        <v>6.26056079745294</v>
      </c>
      <c r="K5795">
        <f t="shared" si="722"/>
        <v>5.3929700249521959</v>
      </c>
      <c r="L5795">
        <f t="shared" si="723"/>
        <v>0.17702266105960882</v>
      </c>
      <c r="M5795">
        <f t="shared" si="724"/>
        <v>1</v>
      </c>
    </row>
    <row r="5796" spans="1:13" x14ac:dyDescent="0.2">
      <c r="A5796" s="10">
        <v>5784</v>
      </c>
      <c r="B5796" t="s">
        <v>51673</v>
      </c>
      <c r="C5796">
        <v>4300000</v>
      </c>
      <c r="D5796">
        <v>2</v>
      </c>
      <c r="E5796">
        <v>1067</v>
      </c>
      <c r="F5796">
        <f t="shared" si="718"/>
        <v>-8.95840974931955E-2</v>
      </c>
      <c r="G5796">
        <f t="shared" si="719"/>
        <v>1.8399733572088456E-4</v>
      </c>
      <c r="H5796">
        <f t="shared" si="720"/>
        <v>0.40429374381158478</v>
      </c>
      <c r="I5796">
        <f t="shared" si="725"/>
        <v>3.2407490304727431</v>
      </c>
      <c r="J5796">
        <f t="shared" si="721"/>
        <v>4.4206882173986823</v>
      </c>
      <c r="K5796">
        <f t="shared" si="722"/>
        <v>0.43818712569899032</v>
      </c>
      <c r="L5796">
        <f t="shared" si="723"/>
        <v>0.43818712569899032</v>
      </c>
      <c r="M5796">
        <f t="shared" si="724"/>
        <v>3</v>
      </c>
    </row>
    <row r="5797" spans="1:13" x14ac:dyDescent="0.2">
      <c r="A5797" s="10">
        <v>5785</v>
      </c>
      <c r="B5797" t="s">
        <v>51679</v>
      </c>
      <c r="C5797">
        <v>685000</v>
      </c>
      <c r="D5797">
        <v>1</v>
      </c>
      <c r="E5797">
        <v>3989</v>
      </c>
      <c r="F5797">
        <f t="shared" si="718"/>
        <v>-0.11444207570413405</v>
      </c>
      <c r="G5797">
        <f t="shared" si="719"/>
        <v>-0.66125575835799699</v>
      </c>
      <c r="H5797">
        <f t="shared" si="720"/>
        <v>1.5114599288326258</v>
      </c>
      <c r="I5797">
        <f t="shared" si="725"/>
        <v>0.92278442003387462</v>
      </c>
      <c r="J5797">
        <f t="shared" si="721"/>
        <v>7.1798599880626384</v>
      </c>
      <c r="K5797">
        <f t="shared" si="722"/>
        <v>1.2519669236832602</v>
      </c>
      <c r="L5797">
        <f t="shared" si="723"/>
        <v>0.92278442003387462</v>
      </c>
      <c r="M5797">
        <f t="shared" si="724"/>
        <v>1</v>
      </c>
    </row>
    <row r="5798" spans="1:13" x14ac:dyDescent="0.2">
      <c r="A5798" s="10">
        <v>5786</v>
      </c>
      <c r="B5798" t="s">
        <v>51696</v>
      </c>
      <c r="C5798">
        <v>22304410</v>
      </c>
      <c r="D5798">
        <v>5</v>
      </c>
      <c r="E5798">
        <v>2894</v>
      </c>
      <c r="F5798">
        <f t="shared" si="718"/>
        <v>3.4220392542988219E-2</v>
      </c>
      <c r="G5798">
        <f t="shared" si="719"/>
        <v>1.9845032644168743</v>
      </c>
      <c r="H5798">
        <f t="shared" si="720"/>
        <v>1.0965567896820303</v>
      </c>
      <c r="I5798">
        <f t="shared" si="725"/>
        <v>5.1683605801854258</v>
      </c>
      <c r="J5798">
        <f t="shared" si="721"/>
        <v>3.7280628219785871E-3</v>
      </c>
      <c r="K5798">
        <f t="shared" si="722"/>
        <v>7.5173328528998287</v>
      </c>
      <c r="L5798">
        <f t="shared" si="723"/>
        <v>3.7280628219785871E-3</v>
      </c>
      <c r="M5798">
        <f t="shared" si="724"/>
        <v>2</v>
      </c>
    </row>
    <row r="5799" spans="1:13" x14ac:dyDescent="0.2">
      <c r="A5799" s="10">
        <v>5787</v>
      </c>
      <c r="B5799" t="s">
        <v>51699</v>
      </c>
      <c r="C5799">
        <v>1968783</v>
      </c>
      <c r="D5799">
        <v>1</v>
      </c>
      <c r="E5799">
        <v>2894</v>
      </c>
      <c r="F5799">
        <f t="shared" si="718"/>
        <v>-0.10561434407437656</v>
      </c>
      <c r="G5799">
        <f t="shared" si="719"/>
        <v>-0.66125575835799699</v>
      </c>
      <c r="H5799">
        <f t="shared" si="720"/>
        <v>1.0965567896820303</v>
      </c>
      <c r="I5799">
        <f t="shared" si="725"/>
        <v>1.6680774877368119</v>
      </c>
      <c r="J5799">
        <f t="shared" si="721"/>
        <v>7.0062466021692016</v>
      </c>
      <c r="K5799">
        <f t="shared" si="722"/>
        <v>0.49568291285003135</v>
      </c>
      <c r="L5799">
        <f t="shared" si="723"/>
        <v>0.49568291285003135</v>
      </c>
      <c r="M5799">
        <f t="shared" si="724"/>
        <v>3</v>
      </c>
    </row>
    <row r="5800" spans="1:13" x14ac:dyDescent="0.2">
      <c r="A5800" s="10">
        <v>5788</v>
      </c>
      <c r="B5800" t="s">
        <v>51709</v>
      </c>
      <c r="C5800">
        <v>182172</v>
      </c>
      <c r="D5800">
        <v>2</v>
      </c>
      <c r="E5800">
        <v>2122</v>
      </c>
      <c r="F5800">
        <f t="shared" si="718"/>
        <v>-0.11789969326093898</v>
      </c>
      <c r="G5800">
        <f t="shared" si="719"/>
        <v>1.8399733572088456E-4</v>
      </c>
      <c r="H5800">
        <f t="shared" si="720"/>
        <v>0.80404060390645071</v>
      </c>
      <c r="I5800">
        <f t="shared" si="725"/>
        <v>1.9657144846901007</v>
      </c>
      <c r="J5800">
        <f t="shared" si="721"/>
        <v>4.031381000792007</v>
      </c>
      <c r="K5800">
        <f t="shared" si="722"/>
        <v>0.6068533844122862</v>
      </c>
      <c r="L5800">
        <f t="shared" si="723"/>
        <v>0.6068533844122862</v>
      </c>
      <c r="M5800">
        <f t="shared" si="724"/>
        <v>3</v>
      </c>
    </row>
    <row r="5801" spans="1:13" x14ac:dyDescent="0.2">
      <c r="A5801" s="10">
        <v>5789</v>
      </c>
      <c r="B5801" t="s">
        <v>51718</v>
      </c>
      <c r="C5801">
        <v>2500</v>
      </c>
      <c r="D5801">
        <v>1</v>
      </c>
      <c r="E5801">
        <v>537</v>
      </c>
      <c r="F5801">
        <f t="shared" si="718"/>
        <v>-0.119135179474249</v>
      </c>
      <c r="G5801">
        <f t="shared" si="719"/>
        <v>-0.66125575835799699</v>
      </c>
      <c r="H5801">
        <f t="shared" si="720"/>
        <v>0.2034730463231687</v>
      </c>
      <c r="I5801">
        <f t="shared" si="725"/>
        <v>4.4453083980960715</v>
      </c>
      <c r="J5801">
        <f t="shared" si="721"/>
        <v>7.8061582460523846</v>
      </c>
      <c r="K5801">
        <f t="shared" si="722"/>
        <v>3.5787284890770127E-2</v>
      </c>
      <c r="L5801">
        <f t="shared" si="723"/>
        <v>3.5787284890770127E-2</v>
      </c>
      <c r="M5801">
        <f t="shared" si="724"/>
        <v>3</v>
      </c>
    </row>
    <row r="5802" spans="1:13" x14ac:dyDescent="0.2">
      <c r="A5802" s="10">
        <v>5790</v>
      </c>
      <c r="B5802" t="s">
        <v>51722</v>
      </c>
      <c r="C5802">
        <v>200000000</v>
      </c>
      <c r="D5802">
        <v>1</v>
      </c>
      <c r="E5802">
        <v>1982</v>
      </c>
      <c r="F5802">
        <f t="shared" si="718"/>
        <v>1.2561161337324405</v>
      </c>
      <c r="G5802">
        <f t="shared" si="719"/>
        <v>-0.66125575835799699</v>
      </c>
      <c r="H5802">
        <f t="shared" si="720"/>
        <v>0.7509936272113974</v>
      </c>
      <c r="I5802">
        <f t="shared" si="725"/>
        <v>4.2191338592010492</v>
      </c>
      <c r="J5802">
        <f t="shared" si="721"/>
        <v>8.7654246603012123</v>
      </c>
      <c r="K5802">
        <f t="shared" si="722"/>
        <v>2.0028630219312697</v>
      </c>
      <c r="L5802">
        <f t="shared" si="723"/>
        <v>2.0028630219312697</v>
      </c>
      <c r="M5802">
        <f t="shared" si="724"/>
        <v>3</v>
      </c>
    </row>
    <row r="5803" spans="1:13" x14ac:dyDescent="0.2">
      <c r="A5803" s="10">
        <v>5791</v>
      </c>
      <c r="B5803" t="s">
        <v>51775</v>
      </c>
      <c r="C5803">
        <v>7500000</v>
      </c>
      <c r="D5803">
        <v>2</v>
      </c>
      <c r="E5803">
        <v>3624</v>
      </c>
      <c r="F5803">
        <f t="shared" si="718"/>
        <v>-6.7579801428187647E-2</v>
      </c>
      <c r="G5803">
        <f t="shared" si="719"/>
        <v>1.8399733572088456E-4</v>
      </c>
      <c r="H5803">
        <f t="shared" si="720"/>
        <v>1.3731588824490939</v>
      </c>
      <c r="I5803">
        <f t="shared" si="725"/>
        <v>0.69079421409242114</v>
      </c>
      <c r="J5803">
        <f t="shared" si="721"/>
        <v>4.0156916088402212</v>
      </c>
      <c r="K5803">
        <f t="shared" si="722"/>
        <v>1.4011606784659496</v>
      </c>
      <c r="L5803">
        <f t="shared" si="723"/>
        <v>0.69079421409242114</v>
      </c>
      <c r="M5803">
        <f t="shared" si="724"/>
        <v>1</v>
      </c>
    </row>
    <row r="5804" spans="1:13" x14ac:dyDescent="0.2">
      <c r="A5804" s="10">
        <v>5792</v>
      </c>
      <c r="B5804" t="s">
        <v>51781</v>
      </c>
      <c r="C5804">
        <v>17000000</v>
      </c>
      <c r="D5804">
        <v>2</v>
      </c>
      <c r="E5804">
        <v>3259</v>
      </c>
      <c r="F5804">
        <f t="shared" si="718"/>
        <v>-2.2545474851956107E-3</v>
      </c>
      <c r="G5804">
        <f t="shared" si="719"/>
        <v>1.8399733572088456E-4</v>
      </c>
      <c r="H5804">
        <f t="shared" si="720"/>
        <v>1.2348578360655622</v>
      </c>
      <c r="I5804">
        <f t="shared" si="725"/>
        <v>0.93988175902849658</v>
      </c>
      <c r="J5804">
        <f t="shared" si="721"/>
        <v>3.9572544533177356</v>
      </c>
      <c r="K5804">
        <f t="shared" si="722"/>
        <v>1.159245545843262</v>
      </c>
      <c r="L5804">
        <f t="shared" si="723"/>
        <v>0.93988175902849658</v>
      </c>
      <c r="M5804">
        <f t="shared" si="724"/>
        <v>1</v>
      </c>
    </row>
    <row r="5805" spans="1:13" x14ac:dyDescent="0.2">
      <c r="A5805" s="10">
        <v>5793</v>
      </c>
      <c r="B5805" t="s">
        <v>51798</v>
      </c>
      <c r="C5805">
        <v>25000</v>
      </c>
      <c r="D5805">
        <v>1</v>
      </c>
      <c r="E5805">
        <v>146</v>
      </c>
      <c r="F5805">
        <f t="shared" si="718"/>
        <v>-0.11898046176754191</v>
      </c>
      <c r="G5805">
        <f t="shared" si="719"/>
        <v>-0.66125575835799699</v>
      </c>
      <c r="H5805">
        <f t="shared" si="720"/>
        <v>5.5320418553412722E-2</v>
      </c>
      <c r="I5805">
        <f t="shared" si="725"/>
        <v>5.0599166612329949</v>
      </c>
      <c r="J5805">
        <f t="shared" si="721"/>
        <v>8.0927043177198978</v>
      </c>
      <c r="K5805">
        <f t="shared" si="722"/>
        <v>0.11375839236186618</v>
      </c>
      <c r="L5805">
        <f t="shared" si="723"/>
        <v>0.11375839236186618</v>
      </c>
      <c r="M5805">
        <f t="shared" si="724"/>
        <v>3</v>
      </c>
    </row>
    <row r="5806" spans="1:13" x14ac:dyDescent="0.2">
      <c r="A5806" s="10">
        <v>5794</v>
      </c>
      <c r="B5806" t="s">
        <v>51802</v>
      </c>
      <c r="C5806">
        <v>45000</v>
      </c>
      <c r="D5806">
        <v>2</v>
      </c>
      <c r="E5806">
        <v>1708</v>
      </c>
      <c r="F5806">
        <f t="shared" si="718"/>
        <v>-0.11884293491713561</v>
      </c>
      <c r="G5806">
        <f t="shared" si="719"/>
        <v>1.8399733572088456E-4</v>
      </c>
      <c r="H5806">
        <f t="shared" si="720"/>
        <v>0.64717311567965019</v>
      </c>
      <c r="I5806">
        <f t="shared" si="725"/>
        <v>2.4296054010124966</v>
      </c>
      <c r="J5806">
        <f t="shared" si="721"/>
        <v>4.1479336453768205</v>
      </c>
      <c r="K5806">
        <f t="shared" si="722"/>
        <v>0.50237125547009365</v>
      </c>
      <c r="L5806">
        <f t="shared" si="723"/>
        <v>0.50237125547009365</v>
      </c>
      <c r="M5806">
        <f t="shared" si="724"/>
        <v>3</v>
      </c>
    </row>
    <row r="5807" spans="1:13" x14ac:dyDescent="0.2">
      <c r="A5807" s="10">
        <v>5795</v>
      </c>
      <c r="B5807" t="s">
        <v>51819</v>
      </c>
      <c r="C5807">
        <v>1016000</v>
      </c>
      <c r="D5807">
        <v>1</v>
      </c>
      <c r="E5807">
        <v>1628</v>
      </c>
      <c r="F5807">
        <f t="shared" si="718"/>
        <v>-0.11216600632990979</v>
      </c>
      <c r="G5807">
        <f t="shared" si="719"/>
        <v>-0.66125575835799699</v>
      </c>
      <c r="H5807">
        <f t="shared" si="720"/>
        <v>0.61686055756819125</v>
      </c>
      <c r="I5807">
        <f t="shared" si="725"/>
        <v>2.9613396238948724</v>
      </c>
      <c r="J5807">
        <f t="shared" si="721"/>
        <v>7.2374302404705455</v>
      </c>
      <c r="K5807">
        <f t="shared" si="722"/>
        <v>5.0316926830976771E-2</v>
      </c>
      <c r="L5807">
        <f t="shared" si="723"/>
        <v>5.0316926830976771E-2</v>
      </c>
      <c r="M5807">
        <f t="shared" si="724"/>
        <v>3</v>
      </c>
    </row>
    <row r="5808" spans="1:13" x14ac:dyDescent="0.2">
      <c r="A5808" s="10">
        <v>5796</v>
      </c>
      <c r="B5808" t="s">
        <v>51823</v>
      </c>
      <c r="C5808">
        <v>905500</v>
      </c>
      <c r="D5808">
        <v>4</v>
      </c>
      <c r="E5808">
        <v>1656</v>
      </c>
      <c r="F5808">
        <f t="shared" si="718"/>
        <v>-0.1129258421784046</v>
      </c>
      <c r="G5808">
        <f t="shared" si="719"/>
        <v>1.3230635087231564</v>
      </c>
      <c r="H5808">
        <f t="shared" si="720"/>
        <v>0.62746995290720187</v>
      </c>
      <c r="I5808">
        <f t="shared" si="725"/>
        <v>4.240403890704985</v>
      </c>
      <c r="J5808">
        <f t="shared" si="721"/>
        <v>0.66495621832835938</v>
      </c>
      <c r="K5808">
        <f t="shared" si="722"/>
        <v>3.9927114540941675</v>
      </c>
      <c r="L5808">
        <f t="shared" si="723"/>
        <v>0.66495621832835938</v>
      </c>
      <c r="M5808">
        <f t="shared" si="724"/>
        <v>2</v>
      </c>
    </row>
    <row r="5809" spans="1:13" x14ac:dyDescent="0.2">
      <c r="A5809" s="10">
        <v>5797</v>
      </c>
      <c r="B5809" t="s">
        <v>51849</v>
      </c>
      <c r="C5809">
        <v>37500000</v>
      </c>
      <c r="D5809">
        <v>2</v>
      </c>
      <c r="E5809">
        <v>2894</v>
      </c>
      <c r="F5809">
        <f t="shared" si="718"/>
        <v>0.1387104741812609</v>
      </c>
      <c r="G5809">
        <f t="shared" si="719"/>
        <v>1.8399733572088456E-4</v>
      </c>
      <c r="H5809">
        <f t="shared" si="720"/>
        <v>1.0965567896820303</v>
      </c>
      <c r="I5809">
        <f t="shared" si="725"/>
        <v>1.2565634384725091</v>
      </c>
      <c r="J5809">
        <f t="shared" si="721"/>
        <v>3.96492907619277</v>
      </c>
      <c r="K5809">
        <f t="shared" si="722"/>
        <v>0.99647132164123486</v>
      </c>
      <c r="L5809">
        <f t="shared" si="723"/>
        <v>0.99647132164123486</v>
      </c>
      <c r="M5809">
        <f t="shared" si="724"/>
        <v>3</v>
      </c>
    </row>
    <row r="5810" spans="1:13" x14ac:dyDescent="0.2">
      <c r="A5810" s="10">
        <v>5798</v>
      </c>
      <c r="B5810" t="s">
        <v>51877</v>
      </c>
      <c r="C5810">
        <v>100000</v>
      </c>
      <c r="D5810">
        <v>1</v>
      </c>
      <c r="E5810">
        <v>827</v>
      </c>
      <c r="F5810">
        <f t="shared" si="718"/>
        <v>-0.11846473607851829</v>
      </c>
      <c r="G5810">
        <f t="shared" si="719"/>
        <v>-0.66125575835799699</v>
      </c>
      <c r="H5810">
        <f t="shared" si="720"/>
        <v>0.31335606947720768</v>
      </c>
      <c r="I5810">
        <f t="shared" si="725"/>
        <v>4.0176854862685056</v>
      </c>
      <c r="J5810">
        <f t="shared" si="721"/>
        <v>7.6218397302473662</v>
      </c>
      <c r="K5810">
        <f t="shared" si="722"/>
        <v>6.3015646842825056E-3</v>
      </c>
      <c r="L5810">
        <f t="shared" si="723"/>
        <v>6.3015646842825056E-3</v>
      </c>
      <c r="M5810">
        <f t="shared" si="724"/>
        <v>3</v>
      </c>
    </row>
    <row r="5811" spans="1:13" x14ac:dyDescent="0.2">
      <c r="A5811" s="10">
        <v>5799</v>
      </c>
      <c r="B5811" t="s">
        <v>51895</v>
      </c>
      <c r="C5811">
        <v>4000000</v>
      </c>
      <c r="D5811">
        <v>1</v>
      </c>
      <c r="E5811">
        <v>13121</v>
      </c>
      <c r="F5811">
        <f t="shared" si="718"/>
        <v>-9.1647000249289984E-2</v>
      </c>
      <c r="G5811">
        <f t="shared" si="719"/>
        <v>-0.66125575835799699</v>
      </c>
      <c r="H5811">
        <f t="shared" si="720"/>
        <v>4.9716384372556739</v>
      </c>
      <c r="I5811">
        <f t="shared" si="725"/>
        <v>8.1018847397831824</v>
      </c>
      <c r="J5811">
        <f t="shared" si="721"/>
        <v>22.020498856909207</v>
      </c>
      <c r="K5811">
        <f t="shared" si="722"/>
        <v>20.968527043662306</v>
      </c>
      <c r="L5811">
        <f t="shared" si="723"/>
        <v>8.1018847397831824</v>
      </c>
      <c r="M5811">
        <f t="shared" si="724"/>
        <v>1</v>
      </c>
    </row>
    <row r="5812" spans="1:13" x14ac:dyDescent="0.2">
      <c r="A5812" s="10">
        <v>5800</v>
      </c>
      <c r="B5812" t="s">
        <v>51906</v>
      </c>
      <c r="C5812">
        <v>100000</v>
      </c>
      <c r="D5812">
        <v>1</v>
      </c>
      <c r="E5812">
        <v>977</v>
      </c>
      <c r="F5812">
        <f t="shared" si="718"/>
        <v>-0.11846473607851829</v>
      </c>
      <c r="G5812">
        <f t="shared" si="719"/>
        <v>-0.66125575835799699</v>
      </c>
      <c r="H5812">
        <f t="shared" si="720"/>
        <v>0.37019211593619339</v>
      </c>
      <c r="I5812">
        <f t="shared" si="725"/>
        <v>3.8060338599457011</v>
      </c>
      <c r="J5812">
        <f t="shared" si="721"/>
        <v>7.53604200138391</v>
      </c>
      <c r="K5812">
        <f t="shared" si="722"/>
        <v>5.300307145519813E-4</v>
      </c>
      <c r="L5812">
        <f t="shared" si="723"/>
        <v>5.300307145519813E-4</v>
      </c>
      <c r="M5812">
        <f t="shared" si="724"/>
        <v>3</v>
      </c>
    </row>
    <row r="5813" spans="1:13" x14ac:dyDescent="0.2">
      <c r="A5813" s="10">
        <v>5801</v>
      </c>
      <c r="B5813" t="s">
        <v>51910</v>
      </c>
      <c r="C5813">
        <v>1300000</v>
      </c>
      <c r="D5813">
        <v>2</v>
      </c>
      <c r="E5813">
        <v>1008</v>
      </c>
      <c r="F5813">
        <f t="shared" si="718"/>
        <v>-0.11021312505414035</v>
      </c>
      <c r="G5813">
        <f t="shared" si="719"/>
        <v>1.8399733572088456E-4</v>
      </c>
      <c r="H5813">
        <f t="shared" si="720"/>
        <v>0.38193823220438372</v>
      </c>
      <c r="I5813">
        <f t="shared" si="725"/>
        <v>3.3243132030594356</v>
      </c>
      <c r="J5813">
        <f t="shared" si="721"/>
        <v>4.4551541359239026</v>
      </c>
      <c r="K5813">
        <f t="shared" si="722"/>
        <v>0.43762267513545761</v>
      </c>
      <c r="L5813">
        <f t="shared" si="723"/>
        <v>0.43762267513545761</v>
      </c>
      <c r="M5813">
        <f t="shared" si="724"/>
        <v>3</v>
      </c>
    </row>
    <row r="5814" spans="1:13" x14ac:dyDescent="0.2">
      <c r="A5814" s="10">
        <v>5802</v>
      </c>
      <c r="B5814" t="s">
        <v>51931</v>
      </c>
      <c r="C5814">
        <v>5708020</v>
      </c>
      <c r="D5814">
        <v>5</v>
      </c>
      <c r="E5814">
        <v>2894</v>
      </c>
      <c r="F5814">
        <f t="shared" si="718"/>
        <v>-7.9902069697741634E-2</v>
      </c>
      <c r="G5814">
        <f t="shared" si="719"/>
        <v>1.9845032644168743</v>
      </c>
      <c r="H5814">
        <f t="shared" si="720"/>
        <v>1.0965567896820303</v>
      </c>
      <c r="I5814">
        <f t="shared" si="725"/>
        <v>5.1652118452448237</v>
      </c>
      <c r="J5814">
        <f t="shared" si="721"/>
        <v>2.8158515293196856E-3</v>
      </c>
      <c r="K5814">
        <f t="shared" si="722"/>
        <v>7.4967627758594642</v>
      </c>
      <c r="L5814">
        <f t="shared" si="723"/>
        <v>2.8158515293196856E-3</v>
      </c>
      <c r="M5814">
        <f t="shared" si="724"/>
        <v>2</v>
      </c>
    </row>
    <row r="5815" spans="1:13" x14ac:dyDescent="0.2">
      <c r="A5815" s="10">
        <v>5803</v>
      </c>
      <c r="B5815" t="s">
        <v>51934</v>
      </c>
      <c r="C5815">
        <v>1957470</v>
      </c>
      <c r="D5815">
        <v>2</v>
      </c>
      <c r="E5815">
        <v>2528</v>
      </c>
      <c r="F5815">
        <f t="shared" si="718"/>
        <v>-0.10569213613730888</v>
      </c>
      <c r="G5815">
        <f t="shared" si="719"/>
        <v>1.8399733572088456E-4</v>
      </c>
      <c r="H5815">
        <f t="shared" si="720"/>
        <v>0.9578768363221053</v>
      </c>
      <c r="I5815">
        <f t="shared" si="725"/>
        <v>1.5569013145358719</v>
      </c>
      <c r="J5815">
        <f t="shared" si="721"/>
        <v>3.9629731412303419</v>
      </c>
      <c r="K5815">
        <f t="shared" si="722"/>
        <v>0.75715253979980579</v>
      </c>
      <c r="L5815">
        <f t="shared" si="723"/>
        <v>0.75715253979980579</v>
      </c>
      <c r="M5815">
        <f t="shared" si="724"/>
        <v>3</v>
      </c>
    </row>
    <row r="5816" spans="1:13" x14ac:dyDescent="0.2">
      <c r="A5816" s="10">
        <v>5804</v>
      </c>
      <c r="B5816" t="s">
        <v>51947</v>
      </c>
      <c r="C5816">
        <v>6550000</v>
      </c>
      <c r="D5816">
        <v>4</v>
      </c>
      <c r="E5816">
        <v>2043</v>
      </c>
      <c r="F5816">
        <f t="shared" si="718"/>
        <v>-7.4112326822486863E-2</v>
      </c>
      <c r="G5816">
        <f t="shared" si="719"/>
        <v>1.3230635087231564</v>
      </c>
      <c r="H5816">
        <f t="shared" si="720"/>
        <v>0.77410695277138486</v>
      </c>
      <c r="I5816">
        <f t="shared" si="725"/>
        <v>3.7952166273904195</v>
      </c>
      <c r="J5816">
        <f t="shared" si="721"/>
        <v>0.54371135963479666</v>
      </c>
      <c r="K5816">
        <f t="shared" si="722"/>
        <v>4.0846198986278388</v>
      </c>
      <c r="L5816">
        <f t="shared" si="723"/>
        <v>0.54371135963479666</v>
      </c>
      <c r="M5816">
        <f t="shared" si="724"/>
        <v>2</v>
      </c>
    </row>
    <row r="5817" spans="1:13" x14ac:dyDescent="0.2">
      <c r="A5817" s="10">
        <v>5805</v>
      </c>
      <c r="B5817" t="s">
        <v>51951</v>
      </c>
      <c r="C5817">
        <v>7015000</v>
      </c>
      <c r="D5817">
        <v>3</v>
      </c>
      <c r="E5817">
        <v>2469</v>
      </c>
      <c r="F5817">
        <f t="shared" si="718"/>
        <v>-7.0914827550540405E-2</v>
      </c>
      <c r="G5817">
        <f t="shared" si="719"/>
        <v>0.66162375302943877</v>
      </c>
      <c r="H5817">
        <f t="shared" si="720"/>
        <v>0.93552132471490423</v>
      </c>
      <c r="I5817">
        <f t="shared" si="725"/>
        <v>2.047012995632242</v>
      </c>
      <c r="J5817">
        <f t="shared" si="721"/>
        <v>1.7778854358985796</v>
      </c>
      <c r="K5817">
        <f t="shared" si="722"/>
        <v>2.046598741952554</v>
      </c>
      <c r="L5817">
        <f t="shared" si="723"/>
        <v>1.7778854358985796</v>
      </c>
      <c r="M5817">
        <f t="shared" si="724"/>
        <v>2</v>
      </c>
    </row>
    <row r="5818" spans="1:13" x14ac:dyDescent="0.2">
      <c r="A5818" s="10">
        <v>5806</v>
      </c>
      <c r="B5818" t="s">
        <v>51955</v>
      </c>
      <c r="C5818">
        <v>540000</v>
      </c>
      <c r="D5818">
        <v>2</v>
      </c>
      <c r="E5818">
        <v>2986</v>
      </c>
      <c r="F5818">
        <f t="shared" si="718"/>
        <v>-0.11543914536957972</v>
      </c>
      <c r="G5818">
        <f t="shared" si="719"/>
        <v>1.8399733572088456E-4</v>
      </c>
      <c r="H5818">
        <f t="shared" si="720"/>
        <v>1.1314162315102081</v>
      </c>
      <c r="I5818">
        <f t="shared" si="725"/>
        <v>1.1560516462257802</v>
      </c>
      <c r="J5818">
        <f t="shared" si="721"/>
        <v>3.9465883909187762</v>
      </c>
      <c r="K5818">
        <f t="shared" si="722"/>
        <v>0.98343549235763816</v>
      </c>
      <c r="L5818">
        <f t="shared" si="723"/>
        <v>0.98343549235763816</v>
      </c>
      <c r="M5818">
        <f t="shared" si="724"/>
        <v>3</v>
      </c>
    </row>
    <row r="5819" spans="1:13" x14ac:dyDescent="0.2">
      <c r="A5819" s="10">
        <v>5807</v>
      </c>
      <c r="B5819" t="s">
        <v>51959</v>
      </c>
      <c r="C5819">
        <v>420000</v>
      </c>
      <c r="D5819">
        <v>2</v>
      </c>
      <c r="E5819">
        <v>1798</v>
      </c>
      <c r="F5819">
        <f t="shared" si="718"/>
        <v>-0.11626430647201751</v>
      </c>
      <c r="G5819">
        <f t="shared" si="719"/>
        <v>1.8399733572088456E-4</v>
      </c>
      <c r="H5819">
        <f t="shared" si="720"/>
        <v>0.68127474355504158</v>
      </c>
      <c r="I5819">
        <f t="shared" si="725"/>
        <v>2.3241892422968946</v>
      </c>
      <c r="J5819">
        <f t="shared" si="721"/>
        <v>4.1179792902694263</v>
      </c>
      <c r="K5819">
        <f t="shared" si="722"/>
        <v>0.52087679218608796</v>
      </c>
      <c r="L5819">
        <f t="shared" si="723"/>
        <v>0.52087679218608796</v>
      </c>
      <c r="M5819">
        <f t="shared" si="724"/>
        <v>3</v>
      </c>
    </row>
    <row r="5820" spans="1:13" x14ac:dyDescent="0.2">
      <c r="A5820" s="10">
        <v>5808</v>
      </c>
      <c r="B5820" t="s">
        <v>51965</v>
      </c>
      <c r="C5820">
        <v>150000</v>
      </c>
      <c r="D5820">
        <v>2</v>
      </c>
      <c r="E5820">
        <v>2894</v>
      </c>
      <c r="F5820">
        <f t="shared" si="718"/>
        <v>-0.11812091895250254</v>
      </c>
      <c r="G5820">
        <f t="shared" si="719"/>
        <v>1.8399733572088456E-4</v>
      </c>
      <c r="H5820">
        <f t="shared" si="720"/>
        <v>1.0965567896820303</v>
      </c>
      <c r="I5820">
        <f t="shared" si="725"/>
        <v>1.2324567108845101</v>
      </c>
      <c r="J5820">
        <f t="shared" si="721"/>
        <v>3.9458556213978699</v>
      </c>
      <c r="K5820">
        <f t="shared" si="722"/>
        <v>0.93315804808594127</v>
      </c>
      <c r="L5820">
        <f t="shared" si="723"/>
        <v>0.93315804808594127</v>
      </c>
      <c r="M5820">
        <f t="shared" si="724"/>
        <v>3</v>
      </c>
    </row>
    <row r="5821" spans="1:13" x14ac:dyDescent="0.2">
      <c r="A5821" s="10">
        <v>5809</v>
      </c>
      <c r="B5821" t="s">
        <v>51976</v>
      </c>
      <c r="C5821">
        <v>2500000</v>
      </c>
      <c r="D5821">
        <v>1</v>
      </c>
      <c r="E5821">
        <v>1617</v>
      </c>
      <c r="F5821">
        <f t="shared" si="718"/>
        <v>-0.1019615140297624</v>
      </c>
      <c r="G5821">
        <f t="shared" si="719"/>
        <v>-0.66125575835799699</v>
      </c>
      <c r="H5821">
        <f t="shared" si="720"/>
        <v>0.6126925808278656</v>
      </c>
      <c r="I5821">
        <f t="shared" si="725"/>
        <v>2.9731476534495727</v>
      </c>
      <c r="J5821">
        <f t="shared" si="721"/>
        <v>7.239809000896301</v>
      </c>
      <c r="K5821">
        <f t="shared" si="722"/>
        <v>4.8584847717951136E-2</v>
      </c>
      <c r="L5821">
        <f t="shared" si="723"/>
        <v>4.8584847717951136E-2</v>
      </c>
      <c r="M5821">
        <f t="shared" si="724"/>
        <v>3</v>
      </c>
    </row>
    <row r="5822" spans="1:13" x14ac:dyDescent="0.2">
      <c r="A5822" s="10">
        <v>5810</v>
      </c>
      <c r="B5822" t="s">
        <v>51999</v>
      </c>
      <c r="C5822">
        <v>5000000</v>
      </c>
      <c r="D5822">
        <v>1</v>
      </c>
      <c r="E5822">
        <v>3534</v>
      </c>
      <c r="F5822">
        <f t="shared" si="718"/>
        <v>-8.4770657728975032E-2</v>
      </c>
      <c r="G5822">
        <f t="shared" si="719"/>
        <v>-0.66125575835799699</v>
      </c>
      <c r="H5822">
        <f t="shared" si="720"/>
        <v>1.3390572545737025</v>
      </c>
      <c r="I5822">
        <f t="shared" si="725"/>
        <v>1.1874662782153824</v>
      </c>
      <c r="J5822">
        <f t="shared" si="721"/>
        <v>7.0622035360765691</v>
      </c>
      <c r="K5822">
        <f t="shared" si="722"/>
        <v>0.89667531955439006</v>
      </c>
      <c r="L5822">
        <f t="shared" si="723"/>
        <v>0.89667531955439006</v>
      </c>
      <c r="M5822">
        <f t="shared" si="724"/>
        <v>3</v>
      </c>
    </row>
    <row r="5823" spans="1:13" x14ac:dyDescent="0.2">
      <c r="A5823" s="10">
        <v>5811</v>
      </c>
      <c r="B5823" t="s">
        <v>52009</v>
      </c>
      <c r="C5823">
        <v>5100000</v>
      </c>
      <c r="D5823">
        <v>4</v>
      </c>
      <c r="E5823">
        <v>2528</v>
      </c>
      <c r="F5823">
        <f t="shared" si="718"/>
        <v>-8.4083023476943533E-2</v>
      </c>
      <c r="G5823">
        <f t="shared" si="719"/>
        <v>1.3230635087231564</v>
      </c>
      <c r="H5823">
        <f t="shared" si="720"/>
        <v>0.9578768363221053</v>
      </c>
      <c r="I5823">
        <f t="shared" si="725"/>
        <v>3.3043939975236274</v>
      </c>
      <c r="J5823">
        <f t="shared" si="721"/>
        <v>0.46001173304051129</v>
      </c>
      <c r="K5823">
        <f t="shared" si="722"/>
        <v>4.2579541592929449</v>
      </c>
      <c r="L5823">
        <f t="shared" si="723"/>
        <v>0.46001173304051129</v>
      </c>
      <c r="M5823">
        <f t="shared" si="724"/>
        <v>2</v>
      </c>
    </row>
    <row r="5824" spans="1:13" x14ac:dyDescent="0.2">
      <c r="A5824" s="10">
        <v>5812</v>
      </c>
      <c r="B5824" t="s">
        <v>52013</v>
      </c>
      <c r="C5824">
        <v>12000000</v>
      </c>
      <c r="D5824">
        <v>2</v>
      </c>
      <c r="E5824">
        <v>4720</v>
      </c>
      <c r="F5824">
        <f t="shared" si="718"/>
        <v>-3.6636260086770366E-2</v>
      </c>
      <c r="G5824">
        <f t="shared" si="719"/>
        <v>1.8399733572088456E-4</v>
      </c>
      <c r="H5824">
        <f t="shared" si="720"/>
        <v>1.7884409285760825</v>
      </c>
      <c r="I5824">
        <f t="shared" si="725"/>
        <v>0.17245917783541828</v>
      </c>
      <c r="J5824">
        <f t="shared" si="721"/>
        <v>4.4163226316107114</v>
      </c>
      <c r="K5824">
        <f t="shared" si="722"/>
        <v>2.3918465305724292</v>
      </c>
      <c r="L5824">
        <f t="shared" si="723"/>
        <v>0.17245917783541828</v>
      </c>
      <c r="M5824">
        <f t="shared" si="724"/>
        <v>1</v>
      </c>
    </row>
    <row r="5825" spans="1:13" x14ac:dyDescent="0.2">
      <c r="A5825" s="10">
        <v>5813</v>
      </c>
      <c r="B5825" t="s">
        <v>52016</v>
      </c>
      <c r="C5825">
        <v>400000</v>
      </c>
      <c r="D5825">
        <v>2</v>
      </c>
      <c r="E5825">
        <v>1798</v>
      </c>
      <c r="F5825">
        <f t="shared" si="718"/>
        <v>-0.11640183332242381</v>
      </c>
      <c r="G5825">
        <f t="shared" si="719"/>
        <v>1.8399733572088456E-4</v>
      </c>
      <c r="H5825">
        <f t="shared" si="720"/>
        <v>0.68127474355504158</v>
      </c>
      <c r="I5825">
        <f t="shared" si="725"/>
        <v>2.3242111631993758</v>
      </c>
      <c r="J5825">
        <f t="shared" si="721"/>
        <v>4.1180039063648355</v>
      </c>
      <c r="K5825">
        <f t="shared" si="722"/>
        <v>0.52087771895418244</v>
      </c>
      <c r="L5825">
        <f t="shared" si="723"/>
        <v>0.52087771895418244</v>
      </c>
      <c r="M5825">
        <f t="shared" si="724"/>
        <v>3</v>
      </c>
    </row>
    <row r="5826" spans="1:13" x14ac:dyDescent="0.2">
      <c r="A5826" s="10">
        <v>5814</v>
      </c>
      <c r="B5826" t="s">
        <v>52020</v>
      </c>
      <c r="C5826">
        <v>1000000</v>
      </c>
      <c r="D5826">
        <v>1</v>
      </c>
      <c r="E5826">
        <v>1433</v>
      </c>
      <c r="F5826">
        <f t="shared" si="718"/>
        <v>-0.11227602781023484</v>
      </c>
      <c r="G5826">
        <f t="shared" si="719"/>
        <v>-0.66125575835799699</v>
      </c>
      <c r="H5826">
        <f t="shared" si="720"/>
        <v>0.54297369717150978</v>
      </c>
      <c r="I5826">
        <f t="shared" si="725"/>
        <v>3.2013120876950274</v>
      </c>
      <c r="J5826">
        <f t="shared" si="721"/>
        <v>7.313794793727892</v>
      </c>
      <c r="K5826">
        <f t="shared" si="722"/>
        <v>2.2628475264627187E-2</v>
      </c>
      <c r="L5826">
        <f t="shared" si="723"/>
        <v>2.2628475264627187E-2</v>
      </c>
      <c r="M5826">
        <f t="shared" si="724"/>
        <v>3</v>
      </c>
    </row>
    <row r="5827" spans="1:13" x14ac:dyDescent="0.2">
      <c r="A5827" s="10">
        <v>5815</v>
      </c>
      <c r="B5827" t="s">
        <v>52058</v>
      </c>
      <c r="C5827">
        <v>52119995</v>
      </c>
      <c r="D5827">
        <v>7</v>
      </c>
      <c r="E5827">
        <v>2894</v>
      </c>
      <c r="F5827">
        <f t="shared" si="718"/>
        <v>0.23924256744655287</v>
      </c>
      <c r="G5827">
        <f t="shared" si="719"/>
        <v>3.3073827758043102</v>
      </c>
      <c r="H5827">
        <f t="shared" si="720"/>
        <v>1.0965567896820303</v>
      </c>
      <c r="I5827">
        <f t="shared" si="725"/>
        <v>12.239489849039334</v>
      </c>
      <c r="J5827">
        <f t="shared" si="721"/>
        <v>1.8208087890380507</v>
      </c>
      <c r="K5827">
        <f t="shared" si="722"/>
        <v>16.369769943317909</v>
      </c>
      <c r="L5827">
        <f t="shared" si="723"/>
        <v>1.8208087890380507</v>
      </c>
      <c r="M5827">
        <f t="shared" si="724"/>
        <v>2</v>
      </c>
    </row>
    <row r="5828" spans="1:13" x14ac:dyDescent="0.2">
      <c r="A5828" s="10">
        <v>5816</v>
      </c>
      <c r="B5828" t="s">
        <v>52061</v>
      </c>
      <c r="C5828">
        <v>600000</v>
      </c>
      <c r="D5828">
        <v>1</v>
      </c>
      <c r="E5828">
        <v>2073</v>
      </c>
      <c r="F5828">
        <f t="shared" si="718"/>
        <v>-0.11502656481836082</v>
      </c>
      <c r="G5828">
        <f t="shared" si="719"/>
        <v>-0.66125575835799699</v>
      </c>
      <c r="H5828">
        <f t="shared" si="720"/>
        <v>0.78547416206318199</v>
      </c>
      <c r="I5828">
        <f t="shared" si="725"/>
        <v>2.455077284842532</v>
      </c>
      <c r="J5828">
        <f t="shared" si="721"/>
        <v>7.1045905238938403</v>
      </c>
      <c r="K5828">
        <f t="shared" si="722"/>
        <v>0.15439551709751095</v>
      </c>
      <c r="L5828">
        <f t="shared" si="723"/>
        <v>0.15439551709751095</v>
      </c>
      <c r="M5828">
        <f t="shared" si="724"/>
        <v>3</v>
      </c>
    </row>
    <row r="5829" spans="1:13" x14ac:dyDescent="0.2">
      <c r="A5829" s="10">
        <v>5817</v>
      </c>
      <c r="B5829" t="s">
        <v>52074</v>
      </c>
      <c r="C5829">
        <v>23266951</v>
      </c>
      <c r="D5829">
        <v>4</v>
      </c>
      <c r="E5829">
        <v>3624</v>
      </c>
      <c r="F5829">
        <f t="shared" si="718"/>
        <v>4.0839154148834697E-2</v>
      </c>
      <c r="G5829">
        <f t="shared" si="719"/>
        <v>1.3230635087231564</v>
      </c>
      <c r="H5829">
        <f t="shared" si="720"/>
        <v>1.3731588824490939</v>
      </c>
      <c r="I5829">
        <f t="shared" si="725"/>
        <v>2.4458493528013117</v>
      </c>
      <c r="J5829">
        <f t="shared" si="721"/>
        <v>0.51859139386154041</v>
      </c>
      <c r="K5829">
        <f t="shared" si="722"/>
        <v>4.9227766932316817</v>
      </c>
      <c r="L5829">
        <f t="shared" si="723"/>
        <v>0.51859139386154041</v>
      </c>
      <c r="M5829">
        <f t="shared" si="724"/>
        <v>2</v>
      </c>
    </row>
    <row r="5830" spans="1:13" x14ac:dyDescent="0.2">
      <c r="A5830" s="10">
        <v>5818</v>
      </c>
      <c r="B5830" t="s">
        <v>52102</v>
      </c>
      <c r="C5830">
        <v>57500000</v>
      </c>
      <c r="D5830">
        <v>6</v>
      </c>
      <c r="E5830">
        <v>3534</v>
      </c>
      <c r="F5830">
        <f t="shared" si="718"/>
        <v>0.2762373245875599</v>
      </c>
      <c r="G5830">
        <f t="shared" si="719"/>
        <v>2.6459430201105922</v>
      </c>
      <c r="H5830">
        <f t="shared" si="720"/>
        <v>1.3390572545737025</v>
      </c>
      <c r="I5830">
        <f t="shared" si="725"/>
        <v>7.8455774941484471</v>
      </c>
      <c r="J5830">
        <f t="shared" si="721"/>
        <v>0.58816335820859744</v>
      </c>
      <c r="K5830">
        <f t="shared" si="722"/>
        <v>11.984921642374379</v>
      </c>
      <c r="L5830">
        <f t="shared" si="723"/>
        <v>0.58816335820859744</v>
      </c>
      <c r="M5830">
        <f t="shared" si="724"/>
        <v>2</v>
      </c>
    </row>
    <row r="5831" spans="1:13" x14ac:dyDescent="0.2">
      <c r="A5831" s="10">
        <v>5819</v>
      </c>
      <c r="B5831" t="s">
        <v>52120</v>
      </c>
      <c r="C5831">
        <v>14500000</v>
      </c>
      <c r="D5831">
        <v>2</v>
      </c>
      <c r="E5831">
        <v>3473</v>
      </c>
      <c r="F5831">
        <f t="shared" si="718"/>
        <v>-1.944540378598299E-2</v>
      </c>
      <c r="G5831">
        <f t="shared" si="719"/>
        <v>1.8399733572088456E-4</v>
      </c>
      <c r="H5831">
        <f t="shared" si="720"/>
        <v>1.3159439290137149</v>
      </c>
      <c r="I5831">
        <f t="shared" si="725"/>
        <v>0.78844715950545818</v>
      </c>
      <c r="J5831">
        <f t="shared" si="721"/>
        <v>3.9857083132860374</v>
      </c>
      <c r="K5831">
        <f t="shared" si="722"/>
        <v>1.2989089446122621</v>
      </c>
      <c r="L5831">
        <f t="shared" si="723"/>
        <v>0.78844715950545818</v>
      </c>
      <c r="M5831">
        <f t="shared" si="724"/>
        <v>1</v>
      </c>
    </row>
    <row r="5832" spans="1:13" x14ac:dyDescent="0.2">
      <c r="A5832" s="10">
        <v>5820</v>
      </c>
      <c r="B5832" t="s">
        <v>52124</v>
      </c>
      <c r="C5832">
        <v>14578000</v>
      </c>
      <c r="D5832">
        <v>2</v>
      </c>
      <c r="E5832">
        <v>2163</v>
      </c>
      <c r="F5832">
        <f t="shared" si="718"/>
        <v>-1.8909049069398422E-2</v>
      </c>
      <c r="G5832">
        <f t="shared" si="719"/>
        <v>1.8399733572088456E-4</v>
      </c>
      <c r="H5832">
        <f t="shared" si="720"/>
        <v>0.81957578993857338</v>
      </c>
      <c r="I5832">
        <f t="shared" si="725"/>
        <v>1.916177683101939</v>
      </c>
      <c r="J5832">
        <f t="shared" si="721"/>
        <v>4.0143042878184625</v>
      </c>
      <c r="K5832">
        <f t="shared" si="722"/>
        <v>0.6287018721160067</v>
      </c>
      <c r="L5832">
        <f t="shared" si="723"/>
        <v>0.6287018721160067</v>
      </c>
      <c r="M5832">
        <f t="shared" si="724"/>
        <v>3</v>
      </c>
    </row>
    <row r="5833" spans="1:13" x14ac:dyDescent="0.2">
      <c r="A5833" s="10">
        <v>5821</v>
      </c>
      <c r="B5833" t="s">
        <v>52128</v>
      </c>
      <c r="C5833">
        <v>4500000</v>
      </c>
      <c r="D5833">
        <v>2</v>
      </c>
      <c r="E5833">
        <v>3169</v>
      </c>
      <c r="F5833">
        <f t="shared" si="718"/>
        <v>-8.8208828989132501E-2</v>
      </c>
      <c r="G5833">
        <f t="shared" si="719"/>
        <v>1.8399733572088456E-4</v>
      </c>
      <c r="H5833">
        <f t="shared" si="720"/>
        <v>1.2007562081901706</v>
      </c>
      <c r="I5833">
        <f t="shared" si="725"/>
        <v>1.008602064592532</v>
      </c>
      <c r="J5833">
        <f t="shared" si="721"/>
        <v>3.952146915986182</v>
      </c>
      <c r="K5833">
        <f t="shared" si="722"/>
        <v>1.0913164620037206</v>
      </c>
      <c r="L5833">
        <f t="shared" si="723"/>
        <v>1.008602064592532</v>
      </c>
      <c r="M5833">
        <f t="shared" si="724"/>
        <v>1</v>
      </c>
    </row>
    <row r="5834" spans="1:13" x14ac:dyDescent="0.2">
      <c r="A5834" s="10">
        <v>5822</v>
      </c>
      <c r="B5834" t="s">
        <v>52132</v>
      </c>
      <c r="C5834">
        <v>4000000</v>
      </c>
      <c r="D5834">
        <v>2</v>
      </c>
      <c r="E5834">
        <v>2163</v>
      </c>
      <c r="F5834">
        <f t="shared" si="718"/>
        <v>-9.1647000249289984E-2</v>
      </c>
      <c r="G5834">
        <f t="shared" si="719"/>
        <v>1.8399733572088456E-4</v>
      </c>
      <c r="H5834">
        <f t="shared" si="720"/>
        <v>0.81957578993857338</v>
      </c>
      <c r="I5834">
        <f t="shared" si="725"/>
        <v>1.9188896106247129</v>
      </c>
      <c r="J5834">
        <f t="shared" si="721"/>
        <v>4.0184417028808728</v>
      </c>
      <c r="K5834">
        <f t="shared" si="722"/>
        <v>0.62031000196161723</v>
      </c>
      <c r="L5834">
        <f t="shared" si="723"/>
        <v>0.62031000196161723</v>
      </c>
      <c r="M5834">
        <f t="shared" si="724"/>
        <v>3</v>
      </c>
    </row>
    <row r="5835" spans="1:13" x14ac:dyDescent="0.2">
      <c r="A5835" s="10">
        <v>5823</v>
      </c>
      <c r="B5835" t="s">
        <v>52146</v>
      </c>
      <c r="C5835">
        <v>50000</v>
      </c>
      <c r="D5835">
        <v>1</v>
      </c>
      <c r="E5835">
        <v>702</v>
      </c>
      <c r="F5835">
        <f t="shared" si="718"/>
        <v>-0.11880855320453404</v>
      </c>
      <c r="G5835">
        <f t="shared" si="719"/>
        <v>-0.66125575835799699</v>
      </c>
      <c r="H5835">
        <f t="shared" si="720"/>
        <v>0.26599269742805298</v>
      </c>
      <c r="I5835">
        <f t="shared" si="725"/>
        <v>4.1990534636367158</v>
      </c>
      <c r="J5835">
        <f t="shared" si="721"/>
        <v>7.6983361977151068</v>
      </c>
      <c r="K5835">
        <f t="shared" si="722"/>
        <v>1.6050313088963909E-2</v>
      </c>
      <c r="L5835">
        <f t="shared" si="723"/>
        <v>1.6050313088963909E-2</v>
      </c>
      <c r="M5835">
        <f t="shared" si="724"/>
        <v>3</v>
      </c>
    </row>
    <row r="5836" spans="1:13" x14ac:dyDescent="0.2">
      <c r="A5836" s="10">
        <v>5824</v>
      </c>
      <c r="B5836" t="s">
        <v>52158</v>
      </c>
      <c r="C5836">
        <v>390000</v>
      </c>
      <c r="D5836">
        <v>1</v>
      </c>
      <c r="E5836">
        <v>14947</v>
      </c>
      <c r="F5836">
        <f t="shared" si="718"/>
        <v>-0.11647059674762696</v>
      </c>
      <c r="G5836">
        <f t="shared" si="719"/>
        <v>-0.66125575835799699</v>
      </c>
      <c r="H5836">
        <f t="shared" si="720"/>
        <v>5.6635225761497257</v>
      </c>
      <c r="I5836">
        <f t="shared" si="725"/>
        <v>12.414089353892674</v>
      </c>
      <c r="J5836">
        <f t="shared" si="721"/>
        <v>27.865251398413996</v>
      </c>
      <c r="K5836">
        <f t="shared" si="722"/>
        <v>27.783189207426403</v>
      </c>
      <c r="L5836">
        <f t="shared" si="723"/>
        <v>12.414089353892674</v>
      </c>
      <c r="M5836">
        <f t="shared" si="724"/>
        <v>1</v>
      </c>
    </row>
    <row r="5837" spans="1:13" x14ac:dyDescent="0.2">
      <c r="A5837" s="10">
        <v>5825</v>
      </c>
      <c r="B5837" t="s">
        <v>52172</v>
      </c>
      <c r="C5837">
        <v>118300000</v>
      </c>
      <c r="D5837">
        <v>5</v>
      </c>
      <c r="E5837">
        <v>5847</v>
      </c>
      <c r="F5837">
        <f t="shared" si="718"/>
        <v>0.69431894982270892</v>
      </c>
      <c r="G5837">
        <f t="shared" si="719"/>
        <v>1.9845032644168743</v>
      </c>
      <c r="H5837">
        <f t="shared" si="720"/>
        <v>2.2154690909712618</v>
      </c>
      <c r="I5837">
        <f t="shared" si="725"/>
        <v>4.4719564438506829</v>
      </c>
      <c r="J5837">
        <f t="shared" si="721"/>
        <v>1.7720313227057489</v>
      </c>
      <c r="K5837">
        <f t="shared" si="722"/>
        <v>10.974788683872468</v>
      </c>
      <c r="L5837">
        <f t="shared" si="723"/>
        <v>1.7720313227057489</v>
      </c>
      <c r="M5837">
        <f t="shared" si="724"/>
        <v>2</v>
      </c>
    </row>
    <row r="5838" spans="1:13" x14ac:dyDescent="0.2">
      <c r="A5838" s="10">
        <v>5826</v>
      </c>
      <c r="B5838" t="s">
        <v>52175</v>
      </c>
      <c r="C5838">
        <v>355000</v>
      </c>
      <c r="D5838">
        <v>2</v>
      </c>
      <c r="E5838">
        <v>2194</v>
      </c>
      <c r="F5838">
        <f t="shared" ref="F5838:F5901" si="726">STANDARDIZE(C5838, $C$9, $C$10)</f>
        <v>-0.11671126873583798</v>
      </c>
      <c r="G5838">
        <f t="shared" ref="G5838:G5901" si="727" xml:space="preserve"> STANDARDIZE(D5838, $D$9, $D$10)</f>
        <v>1.8399733572088456E-4</v>
      </c>
      <c r="H5838">
        <f t="shared" ref="H5838:H5901" si="728">STANDARDIZE(E5838, $E$9, $E$10)</f>
        <v>0.83132190620676383</v>
      </c>
      <c r="I5838">
        <f t="shared" si="725"/>
        <v>1.8898966998199542</v>
      </c>
      <c r="J5838">
        <f t="shared" ref="J5838:J5901" si="729">SUMXMY2($D$6:$F$6, F5838:H5838)</f>
        <v>4.0159497964621798</v>
      </c>
      <c r="K5838">
        <f t="shared" ref="K5838:K5901" si="730">SUMXMY2($D$7:$F$7, F5838:H5838)</f>
        <v>0.63003946258450516</v>
      </c>
      <c r="L5838">
        <f t="shared" ref="L5838:L5901" si="731" xml:space="preserve"> MIN(I5838:K5838)</f>
        <v>0.63003946258450516</v>
      </c>
      <c r="M5838">
        <f t="shared" ref="M5838:M5901" si="732">MATCH(L5838, I5838:K5838, 0)</f>
        <v>3</v>
      </c>
    </row>
    <row r="5839" spans="1:13" x14ac:dyDescent="0.2">
      <c r="A5839" s="10">
        <v>5827</v>
      </c>
      <c r="B5839" t="s">
        <v>52184</v>
      </c>
      <c r="C5839">
        <v>287685</v>
      </c>
      <c r="D5839">
        <v>1</v>
      </c>
      <c r="E5839">
        <v>3624</v>
      </c>
      <c r="F5839">
        <f t="shared" si="726"/>
        <v>-0.11717414973259298</v>
      </c>
      <c r="G5839">
        <f t="shared" si="727"/>
        <v>-0.66125575835799699</v>
      </c>
      <c r="H5839">
        <f t="shared" si="728"/>
        <v>1.3731588824490939</v>
      </c>
      <c r="I5839">
        <f t="shared" si="725"/>
        <v>1.1338256134224409</v>
      </c>
      <c r="J5839">
        <f t="shared" si="729"/>
        <v>7.0847102396623693</v>
      </c>
      <c r="K5839">
        <f t="shared" si="730"/>
        <v>0.96161616145415285</v>
      </c>
      <c r="L5839">
        <f t="shared" si="731"/>
        <v>0.96161616145415285</v>
      </c>
      <c r="M5839">
        <f t="shared" si="732"/>
        <v>3</v>
      </c>
    </row>
    <row r="5840" spans="1:13" x14ac:dyDescent="0.2">
      <c r="A5840" s="10">
        <v>5828</v>
      </c>
      <c r="B5840" t="s">
        <v>52197</v>
      </c>
      <c r="C5840">
        <v>42700000</v>
      </c>
      <c r="D5840">
        <v>3</v>
      </c>
      <c r="E5840">
        <v>5450</v>
      </c>
      <c r="F5840">
        <f t="shared" si="726"/>
        <v>0.17446745528689864</v>
      </c>
      <c r="G5840">
        <f t="shared" si="727"/>
        <v>0.66162375302943877</v>
      </c>
      <c r="H5840">
        <f t="shared" si="728"/>
        <v>2.0650430213431461</v>
      </c>
      <c r="I5840">
        <f t="shared" si="725"/>
        <v>0.50129945852064328</v>
      </c>
      <c r="J5840">
        <f t="shared" si="729"/>
        <v>2.7284994563139082</v>
      </c>
      <c r="K5840">
        <f t="shared" si="730"/>
        <v>4.6298676911506371</v>
      </c>
      <c r="L5840">
        <f t="shared" si="731"/>
        <v>0.50129945852064328</v>
      </c>
      <c r="M5840">
        <f t="shared" si="732"/>
        <v>1</v>
      </c>
    </row>
    <row r="5841" spans="1:13" x14ac:dyDescent="0.2">
      <c r="A5841" s="10">
        <v>5829</v>
      </c>
      <c r="B5841" t="s">
        <v>52204</v>
      </c>
      <c r="C5841">
        <v>94000</v>
      </c>
      <c r="D5841">
        <v>3</v>
      </c>
      <c r="E5841">
        <v>947</v>
      </c>
      <c r="F5841">
        <f t="shared" si="726"/>
        <v>-0.11850599413364019</v>
      </c>
      <c r="G5841">
        <f t="shared" si="727"/>
        <v>0.66162375302943877</v>
      </c>
      <c r="H5841">
        <f t="shared" si="728"/>
        <v>0.35882490664439626</v>
      </c>
      <c r="I5841">
        <f t="shared" si="725"/>
        <v>3.8478540852917011</v>
      </c>
      <c r="J5841">
        <f t="shared" si="729"/>
        <v>2.3026616508499367</v>
      </c>
      <c r="K5841">
        <f t="shared" si="730"/>
        <v>1.7511781409982823</v>
      </c>
      <c r="L5841">
        <f t="shared" si="731"/>
        <v>1.7511781409982823</v>
      </c>
      <c r="M5841">
        <f t="shared" si="732"/>
        <v>3</v>
      </c>
    </row>
    <row r="5842" spans="1:13" x14ac:dyDescent="0.2">
      <c r="A5842" s="10">
        <v>5830</v>
      </c>
      <c r="B5842" t="s">
        <v>52229</v>
      </c>
      <c r="C5842">
        <v>4000000</v>
      </c>
      <c r="D5842">
        <v>2</v>
      </c>
      <c r="E5842">
        <v>3351</v>
      </c>
      <c r="F5842">
        <f t="shared" si="726"/>
        <v>-9.1647000249289984E-2</v>
      </c>
      <c r="G5842">
        <f t="shared" si="727"/>
        <v>1.8399733572088456E-4</v>
      </c>
      <c r="H5842">
        <f t="shared" si="728"/>
        <v>1.26971727789374</v>
      </c>
      <c r="I5842">
        <f t="shared" si="725"/>
        <v>0.87539282320551237</v>
      </c>
      <c r="J5842">
        <f t="shared" si="729"/>
        <v>3.9717077833397054</v>
      </c>
      <c r="K5842">
        <f t="shared" si="730"/>
        <v>1.2073835459787616</v>
      </c>
      <c r="L5842">
        <f t="shared" si="731"/>
        <v>0.87539282320551237</v>
      </c>
      <c r="M5842">
        <f t="shared" si="732"/>
        <v>1</v>
      </c>
    </row>
    <row r="5843" spans="1:13" x14ac:dyDescent="0.2">
      <c r="A5843" s="10">
        <v>5831</v>
      </c>
      <c r="B5843" t="s">
        <v>52236</v>
      </c>
      <c r="C5843">
        <v>30500000</v>
      </c>
      <c r="D5843">
        <v>4</v>
      </c>
      <c r="E5843">
        <v>6760</v>
      </c>
      <c r="F5843">
        <f t="shared" si="726"/>
        <v>9.0576076539056236E-2</v>
      </c>
      <c r="G5843">
        <f t="shared" si="727"/>
        <v>1.3230635087231564</v>
      </c>
      <c r="H5843">
        <f t="shared" si="728"/>
        <v>2.5614111604182876</v>
      </c>
      <c r="I5843">
        <f t="shared" si="725"/>
        <v>1.8941340184387057</v>
      </c>
      <c r="J5843">
        <f t="shared" si="729"/>
        <v>2.5970868192567163</v>
      </c>
      <c r="K5843">
        <f t="shared" si="730"/>
        <v>8.6829204031339433</v>
      </c>
      <c r="L5843">
        <f t="shared" si="731"/>
        <v>1.8941340184387057</v>
      </c>
      <c r="M5843">
        <f t="shared" si="732"/>
        <v>1</v>
      </c>
    </row>
    <row r="5844" spans="1:13" x14ac:dyDescent="0.2">
      <c r="A5844" s="10">
        <v>5832</v>
      </c>
      <c r="B5844" t="s">
        <v>52254</v>
      </c>
      <c r="C5844">
        <v>15000000</v>
      </c>
      <c r="D5844">
        <v>1</v>
      </c>
      <c r="E5844">
        <v>2163</v>
      </c>
      <c r="F5844">
        <f t="shared" si="726"/>
        <v>-1.6007232525825515E-2</v>
      </c>
      <c r="G5844">
        <f t="shared" si="727"/>
        <v>-0.66125575835799699</v>
      </c>
      <c r="H5844">
        <f t="shared" si="728"/>
        <v>0.81957578993857338</v>
      </c>
      <c r="I5844">
        <f t="shared" si="725"/>
        <v>2.3537915362817601</v>
      </c>
      <c r="J5844">
        <f t="shared" si="729"/>
        <v>7.0768765749004938</v>
      </c>
      <c r="K5844">
        <f t="shared" si="730"/>
        <v>0.19175360070705819</v>
      </c>
      <c r="L5844">
        <f t="shared" si="731"/>
        <v>0.19175360070705819</v>
      </c>
      <c r="M5844">
        <f t="shared" si="732"/>
        <v>3</v>
      </c>
    </row>
    <row r="5845" spans="1:13" x14ac:dyDescent="0.2">
      <c r="A5845" s="10">
        <v>5833</v>
      </c>
      <c r="B5845" t="s">
        <v>52304</v>
      </c>
      <c r="C5845">
        <v>10000</v>
      </c>
      <c r="D5845">
        <v>1</v>
      </c>
      <c r="E5845">
        <v>3259</v>
      </c>
      <c r="F5845">
        <f t="shared" si="726"/>
        <v>-0.11908360690534664</v>
      </c>
      <c r="G5845">
        <f t="shared" si="727"/>
        <v>-0.66125575835799699</v>
      </c>
      <c r="H5845">
        <f t="shared" si="728"/>
        <v>1.2348578360655622</v>
      </c>
      <c r="I5845">
        <f t="shared" si="725"/>
        <v>1.3829997722766671</v>
      </c>
      <c r="J5845">
        <f t="shared" si="729"/>
        <v>7.0276773354312603</v>
      </c>
      <c r="K5845">
        <f t="shared" si="730"/>
        <v>0.70952394110554029</v>
      </c>
      <c r="L5845">
        <f t="shared" si="731"/>
        <v>0.70952394110554029</v>
      </c>
      <c r="M5845">
        <f t="shared" si="732"/>
        <v>3</v>
      </c>
    </row>
    <row r="5846" spans="1:13" x14ac:dyDescent="0.2">
      <c r="A5846" s="10">
        <v>5834</v>
      </c>
      <c r="B5846" t="s">
        <v>52308</v>
      </c>
      <c r="C5846">
        <v>12000000</v>
      </c>
      <c r="D5846">
        <v>1</v>
      </c>
      <c r="E5846">
        <v>3989</v>
      </c>
      <c r="F5846">
        <f t="shared" si="726"/>
        <v>-3.6636260086770366E-2</v>
      </c>
      <c r="G5846">
        <f t="shared" si="727"/>
        <v>-0.66125575835799699</v>
      </c>
      <c r="H5846">
        <f t="shared" si="728"/>
        <v>1.5114599288326258</v>
      </c>
      <c r="I5846">
        <f t="shared" si="725"/>
        <v>0.91673067508999129</v>
      </c>
      <c r="J5846">
        <f t="shared" si="729"/>
        <v>7.1722814377197208</v>
      </c>
      <c r="K5846">
        <f t="shared" si="730"/>
        <v>1.2577906102686929</v>
      </c>
      <c r="L5846">
        <f t="shared" si="731"/>
        <v>0.91673067508999129</v>
      </c>
      <c r="M5846">
        <f t="shared" si="732"/>
        <v>1</v>
      </c>
    </row>
    <row r="5847" spans="1:13" x14ac:dyDescent="0.2">
      <c r="A5847" s="10">
        <v>5835</v>
      </c>
      <c r="B5847" t="s">
        <v>52317</v>
      </c>
      <c r="C5847">
        <v>65000</v>
      </c>
      <c r="D5847">
        <v>3</v>
      </c>
      <c r="E5847">
        <v>612</v>
      </c>
      <c r="F5847">
        <f t="shared" si="726"/>
        <v>-0.11870540806672931</v>
      </c>
      <c r="G5847">
        <f t="shared" si="727"/>
        <v>0.66162375302943877</v>
      </c>
      <c r="H5847">
        <f t="shared" si="728"/>
        <v>0.23189106955266156</v>
      </c>
      <c r="I5847">
        <f t="shared" si="725"/>
        <v>4.3323589576314152</v>
      </c>
      <c r="J5847">
        <f t="shared" si="729"/>
        <v>2.5060967268935199</v>
      </c>
      <c r="K5847">
        <f t="shared" si="730"/>
        <v>1.7758536989212705</v>
      </c>
      <c r="L5847">
        <f t="shared" si="731"/>
        <v>1.7758536989212705</v>
      </c>
      <c r="M5847">
        <f t="shared" si="732"/>
        <v>3</v>
      </c>
    </row>
    <row r="5848" spans="1:13" x14ac:dyDescent="0.2">
      <c r="A5848" s="10">
        <v>5836</v>
      </c>
      <c r="B5848" t="s">
        <v>52331</v>
      </c>
      <c r="C5848">
        <v>4500000</v>
      </c>
      <c r="D5848">
        <v>3</v>
      </c>
      <c r="E5848">
        <v>1433</v>
      </c>
      <c r="F5848">
        <f t="shared" si="726"/>
        <v>-8.8208828989132501E-2</v>
      </c>
      <c r="G5848">
        <f t="shared" si="727"/>
        <v>0.66162375302943877</v>
      </c>
      <c r="H5848">
        <f t="shared" si="728"/>
        <v>0.54297369717150978</v>
      </c>
      <c r="I5848">
        <f t="shared" si="725"/>
        <v>3.1982504430969572</v>
      </c>
      <c r="J5848">
        <f t="shared" si="729"/>
        <v>2.0602308854214328</v>
      </c>
      <c r="K5848">
        <f t="shared" si="730"/>
        <v>1.7732510058329025</v>
      </c>
      <c r="L5848">
        <f t="shared" si="731"/>
        <v>1.7732510058329025</v>
      </c>
      <c r="M5848">
        <f t="shared" si="732"/>
        <v>3</v>
      </c>
    </row>
    <row r="5849" spans="1:13" x14ac:dyDescent="0.2">
      <c r="A5849" s="10">
        <v>5837</v>
      </c>
      <c r="B5849" t="s">
        <v>52356</v>
      </c>
      <c r="C5849">
        <v>150000</v>
      </c>
      <c r="D5849">
        <v>1</v>
      </c>
      <c r="E5849">
        <v>981</v>
      </c>
      <c r="F5849">
        <f t="shared" si="726"/>
        <v>-0.11812091895250254</v>
      </c>
      <c r="G5849">
        <f t="shared" si="727"/>
        <v>-0.66125575835799699</v>
      </c>
      <c r="H5849">
        <f t="shared" si="728"/>
        <v>0.3717077438417663</v>
      </c>
      <c r="I5849">
        <f t="shared" si="725"/>
        <v>3.80042210615043</v>
      </c>
      <c r="J5849">
        <f t="shared" si="729"/>
        <v>7.5337796135385684</v>
      </c>
      <c r="K5849">
        <f t="shared" si="730"/>
        <v>4.6089805132927303E-4</v>
      </c>
      <c r="L5849">
        <f t="shared" si="731"/>
        <v>4.6089805132927303E-4</v>
      </c>
      <c r="M5849">
        <f t="shared" si="732"/>
        <v>3</v>
      </c>
    </row>
    <row r="5850" spans="1:13" x14ac:dyDescent="0.2">
      <c r="A5850" s="10">
        <v>5838</v>
      </c>
      <c r="B5850" t="s">
        <v>52364</v>
      </c>
      <c r="C5850">
        <v>100000</v>
      </c>
      <c r="D5850">
        <v>1</v>
      </c>
      <c r="E5850">
        <v>490</v>
      </c>
      <c r="F5850">
        <f t="shared" si="726"/>
        <v>-0.11846473607851829</v>
      </c>
      <c r="G5850">
        <f t="shared" si="727"/>
        <v>-0.66125575835799699</v>
      </c>
      <c r="H5850">
        <f t="shared" si="728"/>
        <v>0.18566441843268655</v>
      </c>
      <c r="I5850">
        <f t="shared" si="725"/>
        <v>4.5167587864314047</v>
      </c>
      <c r="J5850">
        <f t="shared" si="729"/>
        <v>7.8381612741182654</v>
      </c>
      <c r="K5850">
        <f t="shared" si="730"/>
        <v>4.2830924027277152E-2</v>
      </c>
      <c r="L5850">
        <f t="shared" si="731"/>
        <v>4.2830924027277152E-2</v>
      </c>
      <c r="M5850">
        <f t="shared" si="732"/>
        <v>3</v>
      </c>
    </row>
    <row r="5851" spans="1:13" x14ac:dyDescent="0.2">
      <c r="A5851" s="10">
        <v>5839</v>
      </c>
      <c r="B5851" t="s">
        <v>52371</v>
      </c>
      <c r="C5851">
        <v>611000</v>
      </c>
      <c r="D5851">
        <v>2</v>
      </c>
      <c r="E5851">
        <v>794</v>
      </c>
      <c r="F5851">
        <f t="shared" si="726"/>
        <v>-0.11495092505063735</v>
      </c>
      <c r="G5851">
        <f t="shared" si="727"/>
        <v>1.8399733572088456E-4</v>
      </c>
      <c r="H5851">
        <f t="shared" si="728"/>
        <v>0.30085213925623083</v>
      </c>
      <c r="I5851">
        <f t="shared" si="725"/>
        <v>3.6270506031425582</v>
      </c>
      <c r="J5851">
        <f t="shared" si="729"/>
        <v>4.5784328250280604</v>
      </c>
      <c r="K5851">
        <f t="shared" si="730"/>
        <v>0.44591456219857145</v>
      </c>
      <c r="L5851">
        <f t="shared" si="731"/>
        <v>0.44591456219857145</v>
      </c>
      <c r="M5851">
        <f t="shared" si="732"/>
        <v>3</v>
      </c>
    </row>
    <row r="5852" spans="1:13" x14ac:dyDescent="0.2">
      <c r="A5852" s="10">
        <v>5840</v>
      </c>
      <c r="B5852" t="s">
        <v>52360</v>
      </c>
      <c r="C5852">
        <v>1500000</v>
      </c>
      <c r="D5852">
        <v>2</v>
      </c>
      <c r="E5852">
        <v>1281</v>
      </c>
      <c r="F5852">
        <f t="shared" si="726"/>
        <v>-0.10883785655007736</v>
      </c>
      <c r="G5852">
        <f t="shared" si="727"/>
        <v>1.8399733572088456E-4</v>
      </c>
      <c r="H5852">
        <f t="shared" si="728"/>
        <v>0.48537983675973767</v>
      </c>
      <c r="I5852">
        <f t="shared" ref="I5852:I5915" si="733" xml:space="preserve"> SUMXMY2($D$5:$F$5, F5852:H5852)</f>
        <v>2.9579162102487917</v>
      </c>
      <c r="J5852">
        <f t="shared" si="729"/>
        <v>4.3177842845599912</v>
      </c>
      <c r="K5852">
        <f t="shared" si="730"/>
        <v>0.44613739175127648</v>
      </c>
      <c r="L5852">
        <f t="shared" si="731"/>
        <v>0.44613739175127648</v>
      </c>
      <c r="M5852">
        <f t="shared" si="732"/>
        <v>3</v>
      </c>
    </row>
    <row r="5853" spans="1:13" x14ac:dyDescent="0.2">
      <c r="A5853" s="10">
        <v>5841</v>
      </c>
      <c r="B5853" t="s">
        <v>52378</v>
      </c>
      <c r="C5853">
        <v>2000000</v>
      </c>
      <c r="D5853">
        <v>1</v>
      </c>
      <c r="E5853">
        <v>472</v>
      </c>
      <c r="F5853">
        <f t="shared" si="726"/>
        <v>-0.10539968528991989</v>
      </c>
      <c r="G5853">
        <f t="shared" si="727"/>
        <v>-0.66125575835799699</v>
      </c>
      <c r="H5853">
        <f t="shared" si="728"/>
        <v>0.17884409285760824</v>
      </c>
      <c r="I5853">
        <f t="shared" si="733"/>
        <v>4.5423654452015674</v>
      </c>
      <c r="J5853">
        <f t="shared" si="729"/>
        <v>7.8484094218651421</v>
      </c>
      <c r="K5853">
        <f t="shared" si="730"/>
        <v>4.5726414481811598E-2</v>
      </c>
      <c r="L5853">
        <f t="shared" si="731"/>
        <v>4.5726414481811598E-2</v>
      </c>
      <c r="M5853">
        <f t="shared" si="732"/>
        <v>3</v>
      </c>
    </row>
    <row r="5854" spans="1:13" x14ac:dyDescent="0.2">
      <c r="A5854" s="10">
        <v>5842</v>
      </c>
      <c r="B5854" t="s">
        <v>52382</v>
      </c>
      <c r="C5854">
        <v>1691696</v>
      </c>
      <c r="D5854">
        <v>3</v>
      </c>
      <c r="E5854">
        <v>1067</v>
      </c>
      <c r="F5854">
        <f t="shared" si="726"/>
        <v>-0.10751968919430306</v>
      </c>
      <c r="G5854">
        <f t="shared" si="727"/>
        <v>0.66162375302943877</v>
      </c>
      <c r="H5854">
        <f t="shared" si="728"/>
        <v>0.40429374381158478</v>
      </c>
      <c r="I5854">
        <f t="shared" si="733"/>
        <v>3.6804725679209338</v>
      </c>
      <c r="J5854">
        <f t="shared" si="729"/>
        <v>2.2357479464986301</v>
      </c>
      <c r="K5854">
        <f t="shared" si="730"/>
        <v>1.7501778097366343</v>
      </c>
      <c r="L5854">
        <f t="shared" si="731"/>
        <v>1.7501778097366343</v>
      </c>
      <c r="M5854">
        <f t="shared" si="732"/>
        <v>3</v>
      </c>
    </row>
    <row r="5855" spans="1:13" x14ac:dyDescent="0.2">
      <c r="A5855" s="10">
        <v>5843</v>
      </c>
      <c r="B5855" t="s">
        <v>52360</v>
      </c>
      <c r="C5855">
        <v>1900000</v>
      </c>
      <c r="D5855">
        <v>2</v>
      </c>
      <c r="E5855">
        <v>1798</v>
      </c>
      <c r="F5855">
        <f t="shared" si="726"/>
        <v>-0.10608731954195139</v>
      </c>
      <c r="G5855">
        <f t="shared" si="727"/>
        <v>1.8399733572088456E-4</v>
      </c>
      <c r="H5855">
        <f t="shared" si="728"/>
        <v>0.68127474355504158</v>
      </c>
      <c r="I5855">
        <f t="shared" si="733"/>
        <v>2.3226720661852105</v>
      </c>
      <c r="J5855">
        <f t="shared" si="729"/>
        <v>4.1162626698810678</v>
      </c>
      <c r="K5855">
        <f t="shared" si="730"/>
        <v>0.52091318201902503</v>
      </c>
      <c r="L5855">
        <f t="shared" si="731"/>
        <v>0.52091318201902503</v>
      </c>
      <c r="M5855">
        <f t="shared" si="732"/>
        <v>3</v>
      </c>
    </row>
    <row r="5856" spans="1:13" x14ac:dyDescent="0.2">
      <c r="A5856" s="10">
        <v>5844</v>
      </c>
      <c r="B5856" t="s">
        <v>52392</v>
      </c>
      <c r="C5856">
        <v>5480028</v>
      </c>
      <c r="D5856">
        <v>4</v>
      </c>
      <c r="E5856">
        <v>1798</v>
      </c>
      <c r="F5856">
        <f t="shared" si="726"/>
        <v>-8.1469820781633284E-2</v>
      </c>
      <c r="G5856">
        <f t="shared" si="727"/>
        <v>1.3230635087231564</v>
      </c>
      <c r="H5856">
        <f t="shared" si="728"/>
        <v>0.68127474355504158</v>
      </c>
      <c r="I5856">
        <f t="shared" si="733"/>
        <v>4.0698688663390037</v>
      </c>
      <c r="J5856">
        <f t="shared" si="729"/>
        <v>0.61294642178149294</v>
      </c>
      <c r="K5856">
        <f t="shared" si="730"/>
        <v>4.0218781632684983</v>
      </c>
      <c r="L5856">
        <f t="shared" si="731"/>
        <v>0.61294642178149294</v>
      </c>
      <c r="M5856">
        <f t="shared" si="732"/>
        <v>2</v>
      </c>
    </row>
    <row r="5857" spans="1:13" x14ac:dyDescent="0.2">
      <c r="A5857" s="10">
        <v>5845</v>
      </c>
      <c r="B5857" t="s">
        <v>52403</v>
      </c>
      <c r="C5857">
        <v>15529</v>
      </c>
      <c r="D5857">
        <v>1</v>
      </c>
      <c r="E5857">
        <v>1098</v>
      </c>
      <c r="F5857">
        <f t="shared" si="726"/>
        <v>-0.11904558760755182</v>
      </c>
      <c r="G5857">
        <f t="shared" si="727"/>
        <v>-0.66125575835799699</v>
      </c>
      <c r="H5857">
        <f t="shared" si="728"/>
        <v>0.41603986007977517</v>
      </c>
      <c r="I5857">
        <f t="shared" si="733"/>
        <v>3.6401047659838408</v>
      </c>
      <c r="J5857">
        <f t="shared" si="729"/>
        <v>7.4716464346546809</v>
      </c>
      <c r="K5857">
        <f t="shared" si="730"/>
        <v>5.8887480788178369E-4</v>
      </c>
      <c r="L5857">
        <f t="shared" si="731"/>
        <v>5.8887480788178369E-4</v>
      </c>
      <c r="M5857">
        <f t="shared" si="732"/>
        <v>3</v>
      </c>
    </row>
    <row r="5858" spans="1:13" x14ac:dyDescent="0.2">
      <c r="A5858" s="10">
        <v>5846</v>
      </c>
      <c r="B5858" t="s">
        <v>52407</v>
      </c>
      <c r="C5858">
        <v>2090000</v>
      </c>
      <c r="D5858">
        <v>2</v>
      </c>
      <c r="E5858">
        <v>763</v>
      </c>
      <c r="F5858">
        <f t="shared" si="726"/>
        <v>-0.10478081446309154</v>
      </c>
      <c r="G5858">
        <f t="shared" si="727"/>
        <v>1.8399733572088456E-4</v>
      </c>
      <c r="H5858">
        <f t="shared" si="728"/>
        <v>0.28910602298804045</v>
      </c>
      <c r="I5858">
        <f t="shared" si="733"/>
        <v>3.6704017520857035</v>
      </c>
      <c r="J5858">
        <f t="shared" si="729"/>
        <v>4.5955748589792451</v>
      </c>
      <c r="K5858">
        <f t="shared" si="730"/>
        <v>0.44826967495998271</v>
      </c>
      <c r="L5858">
        <f t="shared" si="731"/>
        <v>0.44826967495998271</v>
      </c>
      <c r="M5858">
        <f t="shared" si="732"/>
        <v>3</v>
      </c>
    </row>
    <row r="5859" spans="1:13" x14ac:dyDescent="0.2">
      <c r="A5859" s="10">
        <v>5847</v>
      </c>
      <c r="B5859" t="s">
        <v>52411</v>
      </c>
      <c r="C5859">
        <v>3250000</v>
      </c>
      <c r="D5859">
        <v>1</v>
      </c>
      <c r="E5859">
        <v>406</v>
      </c>
      <c r="F5859">
        <f t="shared" si="726"/>
        <v>-9.6804257139526201E-2</v>
      </c>
      <c r="G5859">
        <f t="shared" si="727"/>
        <v>-0.66125575835799699</v>
      </c>
      <c r="H5859">
        <f t="shared" si="728"/>
        <v>0.15383623241565456</v>
      </c>
      <c r="I5859">
        <f t="shared" si="733"/>
        <v>4.643158394487223</v>
      </c>
      <c r="J5859">
        <f t="shared" si="729"/>
        <v>7.8936582067106826</v>
      </c>
      <c r="K5859">
        <f t="shared" si="730"/>
        <v>5.7244256531289013E-2</v>
      </c>
      <c r="L5859">
        <f t="shared" si="731"/>
        <v>5.7244256531289013E-2</v>
      </c>
      <c r="M5859">
        <f t="shared" si="732"/>
        <v>3</v>
      </c>
    </row>
    <row r="5860" spans="1:13" x14ac:dyDescent="0.2">
      <c r="A5860" s="10">
        <v>5848</v>
      </c>
      <c r="B5860" t="s">
        <v>52415</v>
      </c>
      <c r="C5860">
        <v>30000000</v>
      </c>
      <c r="D5860">
        <v>3</v>
      </c>
      <c r="E5860">
        <v>2342</v>
      </c>
      <c r="F5860">
        <f t="shared" si="726"/>
        <v>8.7137905278898767E-2</v>
      </c>
      <c r="G5860">
        <f t="shared" si="727"/>
        <v>0.66162375302943877</v>
      </c>
      <c r="H5860">
        <f t="shared" si="728"/>
        <v>0.88740013871296297</v>
      </c>
      <c r="I5860">
        <f t="shared" si="733"/>
        <v>2.1855284029731745</v>
      </c>
      <c r="J5860">
        <f t="shared" si="729"/>
        <v>1.8067470929180569</v>
      </c>
      <c r="K5860">
        <f t="shared" si="730"/>
        <v>2.0349298467118802</v>
      </c>
      <c r="L5860">
        <f t="shared" si="731"/>
        <v>1.8067470929180569</v>
      </c>
      <c r="M5860">
        <f t="shared" si="732"/>
        <v>2</v>
      </c>
    </row>
    <row r="5861" spans="1:13" x14ac:dyDescent="0.2">
      <c r="A5861" s="10">
        <v>5849</v>
      </c>
      <c r="B5861" t="s">
        <v>52425</v>
      </c>
      <c r="C5861">
        <v>755000</v>
      </c>
      <c r="D5861">
        <v>2</v>
      </c>
      <c r="E5861">
        <v>1067</v>
      </c>
      <c r="F5861">
        <f t="shared" si="726"/>
        <v>-0.113960731727712</v>
      </c>
      <c r="G5861">
        <f t="shared" si="727"/>
        <v>1.8399733572088456E-4</v>
      </c>
      <c r="H5861">
        <f t="shared" si="728"/>
        <v>0.40429374381158478</v>
      </c>
      <c r="I5861">
        <f t="shared" si="733"/>
        <v>3.2439246309012768</v>
      </c>
      <c r="J5861">
        <f t="shared" si="729"/>
        <v>4.4243415407737094</v>
      </c>
      <c r="K5861">
        <f t="shared" si="730"/>
        <v>0.43764151580746874</v>
      </c>
      <c r="L5861">
        <f t="shared" si="731"/>
        <v>0.43764151580746874</v>
      </c>
      <c r="M5861">
        <f t="shared" si="732"/>
        <v>3</v>
      </c>
    </row>
    <row r="5862" spans="1:13" x14ac:dyDescent="0.2">
      <c r="A5862" s="10">
        <v>5850</v>
      </c>
      <c r="B5862" t="s">
        <v>52435</v>
      </c>
      <c r="C5862">
        <v>3859459</v>
      </c>
      <c r="D5862">
        <v>2</v>
      </c>
      <c r="E5862">
        <v>3402</v>
      </c>
      <c r="F5862">
        <f t="shared" si="726"/>
        <v>-9.2613408303437561E-2</v>
      </c>
      <c r="G5862">
        <f t="shared" si="727"/>
        <v>1.8399733572088456E-4</v>
      </c>
      <c r="H5862">
        <f t="shared" si="728"/>
        <v>1.2890415336897951</v>
      </c>
      <c r="I5862">
        <f t="shared" si="733"/>
        <v>0.83977557965659377</v>
      </c>
      <c r="J5862">
        <f t="shared" si="729"/>
        <v>3.9788998041824297</v>
      </c>
      <c r="K5862">
        <f t="shared" si="730"/>
        <v>1.2416180069978455</v>
      </c>
      <c r="L5862">
        <f t="shared" si="731"/>
        <v>0.83977557965659377</v>
      </c>
      <c r="M5862">
        <f t="shared" si="732"/>
        <v>1</v>
      </c>
    </row>
    <row r="5863" spans="1:13" x14ac:dyDescent="0.2">
      <c r="A5863" s="10">
        <v>5851</v>
      </c>
      <c r="B5863" t="s">
        <v>52441</v>
      </c>
      <c r="C5863">
        <v>300000</v>
      </c>
      <c r="D5863">
        <v>1</v>
      </c>
      <c r="E5863">
        <v>702</v>
      </c>
      <c r="F5863">
        <f t="shared" si="726"/>
        <v>-0.11708946757445531</v>
      </c>
      <c r="G5863">
        <f t="shared" si="727"/>
        <v>-0.66125575835799699</v>
      </c>
      <c r="H5863">
        <f t="shared" si="728"/>
        <v>0.26599269742805298</v>
      </c>
      <c r="I5863">
        <f t="shared" si="733"/>
        <v>4.198773896475541</v>
      </c>
      <c r="J5863">
        <f t="shared" si="729"/>
        <v>7.6980229406423311</v>
      </c>
      <c r="K5863">
        <f t="shared" si="730"/>
        <v>1.603317260762336E-2</v>
      </c>
      <c r="L5863">
        <f t="shared" si="731"/>
        <v>1.603317260762336E-2</v>
      </c>
      <c r="M5863">
        <f t="shared" si="732"/>
        <v>3</v>
      </c>
    </row>
    <row r="5864" spans="1:13" x14ac:dyDescent="0.2">
      <c r="A5864" s="10">
        <v>5852</v>
      </c>
      <c r="B5864" t="s">
        <v>52455</v>
      </c>
      <c r="C5864">
        <v>265000</v>
      </c>
      <c r="D5864">
        <v>1</v>
      </c>
      <c r="E5864">
        <v>10199</v>
      </c>
      <c r="F5864">
        <f t="shared" si="726"/>
        <v>-0.11733013956266633</v>
      </c>
      <c r="G5864">
        <f t="shared" si="727"/>
        <v>-0.66125575835799699</v>
      </c>
      <c r="H5864">
        <f t="shared" si="728"/>
        <v>3.8644722522346329</v>
      </c>
      <c r="I5864">
        <f t="shared" si="733"/>
        <v>3.2021022154186403</v>
      </c>
      <c r="J5864">
        <f t="shared" si="729"/>
        <v>14.669585737315884</v>
      </c>
      <c r="K5864">
        <f t="shared" si="730"/>
        <v>12.054279665663158</v>
      </c>
      <c r="L5864">
        <f t="shared" si="731"/>
        <v>3.2021022154186403</v>
      </c>
      <c r="M5864">
        <f t="shared" si="732"/>
        <v>1</v>
      </c>
    </row>
    <row r="5865" spans="1:13" x14ac:dyDescent="0.2">
      <c r="A5865" s="10">
        <v>5853</v>
      </c>
      <c r="B5865" t="s">
        <v>52464</v>
      </c>
      <c r="C5865">
        <v>15000000</v>
      </c>
      <c r="D5865">
        <v>1</v>
      </c>
      <c r="E5865">
        <v>5816</v>
      </c>
      <c r="F5865">
        <f t="shared" si="726"/>
        <v>-1.6007232525825515E-2</v>
      </c>
      <c r="G5865">
        <f t="shared" si="727"/>
        <v>-0.66125575835799699</v>
      </c>
      <c r="H5865">
        <f t="shared" si="728"/>
        <v>2.2037229747030711</v>
      </c>
      <c r="I5865">
        <f t="shared" si="733"/>
        <v>0.43792810719027536</v>
      </c>
      <c r="J5865">
        <f t="shared" si="729"/>
        <v>8.2259750619356549</v>
      </c>
      <c r="K5865">
        <f t="shared" si="730"/>
        <v>3.2897566873874307</v>
      </c>
      <c r="L5865">
        <f t="shared" si="731"/>
        <v>0.43792810719027536</v>
      </c>
      <c r="M5865">
        <f t="shared" si="732"/>
        <v>1</v>
      </c>
    </row>
    <row r="5866" spans="1:13" x14ac:dyDescent="0.2">
      <c r="A5866" s="10">
        <v>5854</v>
      </c>
      <c r="B5866" t="s">
        <v>52471</v>
      </c>
      <c r="C5866">
        <v>17000000</v>
      </c>
      <c r="D5866">
        <v>1</v>
      </c>
      <c r="E5866">
        <v>5177</v>
      </c>
      <c r="F5866">
        <f t="shared" si="726"/>
        <v>-2.2545474851956107E-3</v>
      </c>
      <c r="G5866">
        <f t="shared" si="727"/>
        <v>-0.66125575835799699</v>
      </c>
      <c r="H5866">
        <f t="shared" si="728"/>
        <v>1.9616014167877922</v>
      </c>
      <c r="I5866">
        <f t="shared" si="733"/>
        <v>0.49730750138090418</v>
      </c>
      <c r="J5866">
        <f t="shared" si="729"/>
        <v>7.748947333656659</v>
      </c>
      <c r="K5866">
        <f t="shared" si="730"/>
        <v>2.4741863015926424</v>
      </c>
      <c r="L5866">
        <f t="shared" si="731"/>
        <v>0.49730750138090418</v>
      </c>
      <c r="M5866">
        <f t="shared" si="732"/>
        <v>1</v>
      </c>
    </row>
    <row r="5867" spans="1:13" x14ac:dyDescent="0.2">
      <c r="A5867" s="10">
        <v>5855</v>
      </c>
      <c r="B5867" t="s">
        <v>52488</v>
      </c>
      <c r="C5867">
        <v>1600000</v>
      </c>
      <c r="D5867">
        <v>2</v>
      </c>
      <c r="E5867">
        <v>2955</v>
      </c>
      <c r="F5867">
        <f t="shared" si="726"/>
        <v>-0.10815022229804587</v>
      </c>
      <c r="G5867">
        <f t="shared" si="727"/>
        <v>1.8399733572088456E-4</v>
      </c>
      <c r="H5867">
        <f t="shared" si="728"/>
        <v>1.1196701152420179</v>
      </c>
      <c r="I5867">
        <f t="shared" si="733"/>
        <v>1.1802848488968418</v>
      </c>
      <c r="J5867">
        <f t="shared" si="729"/>
        <v>3.9446689428897206</v>
      </c>
      <c r="K5867">
        <f t="shared" si="730"/>
        <v>0.96623283173156382</v>
      </c>
      <c r="L5867">
        <f t="shared" si="731"/>
        <v>0.96623283173156382</v>
      </c>
      <c r="M5867">
        <f t="shared" si="732"/>
        <v>3</v>
      </c>
    </row>
    <row r="5868" spans="1:13" x14ac:dyDescent="0.2">
      <c r="A5868" s="10">
        <v>5856</v>
      </c>
      <c r="B5868" t="s">
        <v>52519</v>
      </c>
      <c r="C5868">
        <v>100000</v>
      </c>
      <c r="D5868">
        <v>1</v>
      </c>
      <c r="E5868">
        <v>3989</v>
      </c>
      <c r="F5868">
        <f t="shared" si="726"/>
        <v>-0.11846473607851829</v>
      </c>
      <c r="G5868">
        <f t="shared" si="727"/>
        <v>-0.66125575835799699</v>
      </c>
      <c r="H5868">
        <f t="shared" si="728"/>
        <v>1.5114599288326258</v>
      </c>
      <c r="I5868">
        <f t="shared" si="733"/>
        <v>0.92342657457312338</v>
      </c>
      <c r="J5868">
        <f t="shared" si="729"/>
        <v>7.1805809769950315</v>
      </c>
      <c r="K5868">
        <f t="shared" si="730"/>
        <v>1.2519949997916962</v>
      </c>
      <c r="L5868">
        <f t="shared" si="731"/>
        <v>0.92342657457312338</v>
      </c>
      <c r="M5868">
        <f t="shared" si="732"/>
        <v>1</v>
      </c>
    </row>
    <row r="5869" spans="1:13" x14ac:dyDescent="0.2">
      <c r="A5869" s="10">
        <v>5857</v>
      </c>
      <c r="B5869" t="s">
        <v>52522</v>
      </c>
      <c r="C5869">
        <v>357488</v>
      </c>
      <c r="D5869">
        <v>1</v>
      </c>
      <c r="E5869">
        <v>657</v>
      </c>
      <c r="F5869">
        <f t="shared" si="726"/>
        <v>-0.11669416039564744</v>
      </c>
      <c r="G5869">
        <f t="shared" si="727"/>
        <v>-0.66125575835799699</v>
      </c>
      <c r="H5869">
        <f t="shared" si="728"/>
        <v>0.24894188349035726</v>
      </c>
      <c r="I5869">
        <f t="shared" si="733"/>
        <v>4.2650809323768</v>
      </c>
      <c r="J5869">
        <f t="shared" si="729"/>
        <v>7.7265660602432336</v>
      </c>
      <c r="K5869">
        <f t="shared" si="730"/>
        <v>2.0636526342841771E-2</v>
      </c>
      <c r="L5869">
        <f t="shared" si="731"/>
        <v>2.0636526342841771E-2</v>
      </c>
      <c r="M5869">
        <f t="shared" si="732"/>
        <v>3</v>
      </c>
    </row>
    <row r="5870" spans="1:13" x14ac:dyDescent="0.2">
      <c r="A5870" s="10">
        <v>5858</v>
      </c>
      <c r="B5870" t="s">
        <v>52525</v>
      </c>
      <c r="C5870">
        <v>2200000</v>
      </c>
      <c r="D5870">
        <v>1</v>
      </c>
      <c r="E5870">
        <v>4720</v>
      </c>
      <c r="F5870">
        <f t="shared" si="726"/>
        <v>-0.1040244167858569</v>
      </c>
      <c r="G5870">
        <f t="shared" si="727"/>
        <v>-0.66125575835799699</v>
      </c>
      <c r="H5870">
        <f t="shared" si="728"/>
        <v>1.7884409285760825</v>
      </c>
      <c r="I5870">
        <f t="shared" si="733"/>
        <v>0.61450289191088403</v>
      </c>
      <c r="J5870">
        <f t="shared" si="729"/>
        <v>7.4847022926939033</v>
      </c>
      <c r="K5870">
        <f t="shared" si="730"/>
        <v>1.9485980179740467</v>
      </c>
      <c r="L5870">
        <f t="shared" si="731"/>
        <v>0.61450289191088403</v>
      </c>
      <c r="M5870">
        <f t="shared" si="732"/>
        <v>1</v>
      </c>
    </row>
    <row r="5871" spans="1:13" x14ac:dyDescent="0.2">
      <c r="A5871" s="10">
        <v>5859</v>
      </c>
      <c r="B5871" t="s">
        <v>52536</v>
      </c>
      <c r="C5871">
        <v>1500000</v>
      </c>
      <c r="D5871">
        <v>2</v>
      </c>
      <c r="E5871">
        <v>1433</v>
      </c>
      <c r="F5871">
        <f t="shared" si="726"/>
        <v>-0.10883785655007736</v>
      </c>
      <c r="G5871">
        <f t="shared" si="727"/>
        <v>1.8399733572088456E-4</v>
      </c>
      <c r="H5871">
        <f t="shared" si="728"/>
        <v>0.54297369717150978</v>
      </c>
      <c r="I5871">
        <f t="shared" si="733"/>
        <v>2.7633012333534528</v>
      </c>
      <c r="J5871">
        <f t="shared" si="729"/>
        <v>4.2507012570901246</v>
      </c>
      <c r="K5871">
        <f t="shared" si="730"/>
        <v>0.46014757510705218</v>
      </c>
      <c r="L5871">
        <f t="shared" si="731"/>
        <v>0.46014757510705218</v>
      </c>
      <c r="M5871">
        <f t="shared" si="732"/>
        <v>3</v>
      </c>
    </row>
    <row r="5872" spans="1:13" x14ac:dyDescent="0.2">
      <c r="A5872" s="10">
        <v>5860</v>
      </c>
      <c r="B5872" t="s">
        <v>52540</v>
      </c>
      <c r="C5872">
        <v>4000000</v>
      </c>
      <c r="D5872">
        <v>1</v>
      </c>
      <c r="E5872">
        <v>6911</v>
      </c>
      <c r="F5872">
        <f t="shared" si="726"/>
        <v>-9.1647000249289984E-2</v>
      </c>
      <c r="G5872">
        <f t="shared" si="727"/>
        <v>-0.66125575835799699</v>
      </c>
      <c r="H5872">
        <f t="shared" si="728"/>
        <v>2.6186261138536668</v>
      </c>
      <c r="I5872">
        <f t="shared" si="733"/>
        <v>0.61267334682241192</v>
      </c>
      <c r="J5872">
        <f t="shared" si="729"/>
        <v>9.3209361091314467</v>
      </c>
      <c r="K5872">
        <f t="shared" si="730"/>
        <v>4.9558798272842823</v>
      </c>
      <c r="L5872">
        <f t="shared" si="731"/>
        <v>0.61267334682241192</v>
      </c>
      <c r="M5872">
        <f t="shared" si="732"/>
        <v>1</v>
      </c>
    </row>
    <row r="5873" spans="1:13" x14ac:dyDescent="0.2">
      <c r="A5873" s="10">
        <v>5861</v>
      </c>
      <c r="B5873" t="s">
        <v>52543</v>
      </c>
      <c r="C5873">
        <v>5000000</v>
      </c>
      <c r="D5873">
        <v>1</v>
      </c>
      <c r="E5873">
        <v>3624</v>
      </c>
      <c r="F5873">
        <f t="shared" si="726"/>
        <v>-8.4770657728975032E-2</v>
      </c>
      <c r="G5873">
        <f t="shared" si="727"/>
        <v>-0.66125575835799699</v>
      </c>
      <c r="H5873">
        <f t="shared" si="728"/>
        <v>1.3731588824490939</v>
      </c>
      <c r="I5873">
        <f t="shared" si="733"/>
        <v>1.129656181990216</v>
      </c>
      <c r="J5873">
        <f t="shared" si="729"/>
        <v>7.0799057783270118</v>
      </c>
      <c r="K5873">
        <f t="shared" si="730"/>
        <v>0.96239327874106784</v>
      </c>
      <c r="L5873">
        <f t="shared" si="731"/>
        <v>0.96239327874106784</v>
      </c>
      <c r="M5873">
        <f t="shared" si="732"/>
        <v>3</v>
      </c>
    </row>
    <row r="5874" spans="1:13" x14ac:dyDescent="0.2">
      <c r="A5874" s="10">
        <v>5862</v>
      </c>
      <c r="B5874" t="s">
        <v>52562</v>
      </c>
      <c r="C5874">
        <v>20000</v>
      </c>
      <c r="D5874">
        <v>1</v>
      </c>
      <c r="E5874">
        <v>2163</v>
      </c>
      <c r="F5874">
        <f t="shared" si="726"/>
        <v>-0.11901484348014349</v>
      </c>
      <c r="G5874">
        <f t="shared" si="727"/>
        <v>-0.66125575835799699</v>
      </c>
      <c r="H5874">
        <f t="shared" si="728"/>
        <v>0.81957578993857338</v>
      </c>
      <c r="I5874">
        <f t="shared" si="733"/>
        <v>2.3601522105055488</v>
      </c>
      <c r="J5874">
        <f t="shared" si="729"/>
        <v>7.0852559486273776</v>
      </c>
      <c r="K5874">
        <f t="shared" si="730"/>
        <v>0.18238966827515543</v>
      </c>
      <c r="L5874">
        <f t="shared" si="731"/>
        <v>0.18238966827515543</v>
      </c>
      <c r="M5874">
        <f t="shared" si="732"/>
        <v>3</v>
      </c>
    </row>
    <row r="5875" spans="1:13" x14ac:dyDescent="0.2">
      <c r="A5875" s="10">
        <v>5863</v>
      </c>
      <c r="B5875" t="s">
        <v>52565</v>
      </c>
      <c r="C5875">
        <v>47000000</v>
      </c>
      <c r="D5875">
        <v>2</v>
      </c>
      <c r="E5875">
        <v>1067</v>
      </c>
      <c r="F5875">
        <f t="shared" si="726"/>
        <v>0.20403572812425294</v>
      </c>
      <c r="G5875">
        <f t="shared" si="727"/>
        <v>1.8399733572088456E-4</v>
      </c>
      <c r="H5875">
        <f t="shared" si="728"/>
        <v>0.40429374381158478</v>
      </c>
      <c r="I5875">
        <f t="shared" si="733"/>
        <v>3.2958685628961728</v>
      </c>
      <c r="J5875">
        <f t="shared" si="729"/>
        <v>4.4700535129207655</v>
      </c>
      <c r="K5875">
        <f t="shared" si="730"/>
        <v>0.53812913503817605</v>
      </c>
      <c r="L5875">
        <f t="shared" si="731"/>
        <v>0.53812913503817605</v>
      </c>
      <c r="M5875">
        <f t="shared" si="732"/>
        <v>3</v>
      </c>
    </row>
    <row r="5876" spans="1:13" x14ac:dyDescent="0.2">
      <c r="A5876" s="10">
        <v>5864</v>
      </c>
      <c r="B5876" t="s">
        <v>52568</v>
      </c>
      <c r="C5876">
        <v>14500000</v>
      </c>
      <c r="D5876">
        <v>5</v>
      </c>
      <c r="E5876">
        <v>3692</v>
      </c>
      <c r="F5876">
        <f t="shared" si="726"/>
        <v>-1.944540378598299E-2</v>
      </c>
      <c r="G5876">
        <f t="shared" si="727"/>
        <v>1.9845032644168743</v>
      </c>
      <c r="H5876">
        <f t="shared" si="728"/>
        <v>1.398924556843834</v>
      </c>
      <c r="I5876">
        <f t="shared" si="733"/>
        <v>4.585518972638571</v>
      </c>
      <c r="J5876">
        <f t="shared" si="729"/>
        <v>9.1480909290826237E-2</v>
      </c>
      <c r="K5876">
        <f t="shared" si="730"/>
        <v>8.0215809950538528</v>
      </c>
      <c r="L5876">
        <f t="shared" si="731"/>
        <v>9.1480909290826237E-2</v>
      </c>
      <c r="M5876">
        <f t="shared" si="732"/>
        <v>2</v>
      </c>
    </row>
    <row r="5877" spans="1:13" x14ac:dyDescent="0.2">
      <c r="A5877" s="10">
        <v>5865</v>
      </c>
      <c r="B5877" t="s">
        <v>52575</v>
      </c>
      <c r="C5877">
        <v>17500000</v>
      </c>
      <c r="D5877">
        <v>3</v>
      </c>
      <c r="E5877">
        <v>6546</v>
      </c>
      <c r="F5877">
        <f t="shared" si="726"/>
        <v>1.1836237749618655E-3</v>
      </c>
      <c r="G5877">
        <f t="shared" si="727"/>
        <v>0.66162375302943877</v>
      </c>
      <c r="H5877">
        <f t="shared" si="728"/>
        <v>2.4803250674701349</v>
      </c>
      <c r="I5877">
        <f t="shared" si="733"/>
        <v>0.51544161175059955</v>
      </c>
      <c r="J5877">
        <f t="shared" si="729"/>
        <v>3.6656100300694843</v>
      </c>
      <c r="K5877">
        <f t="shared" si="730"/>
        <v>6.1218544431797213</v>
      </c>
      <c r="L5877">
        <f t="shared" si="731"/>
        <v>0.51544161175059955</v>
      </c>
      <c r="M5877">
        <f t="shared" si="732"/>
        <v>1</v>
      </c>
    </row>
    <row r="5878" spans="1:13" x14ac:dyDescent="0.2">
      <c r="A5878" s="10">
        <v>5866</v>
      </c>
      <c r="B5878" t="s">
        <v>52585</v>
      </c>
      <c r="C5878">
        <v>60000000</v>
      </c>
      <c r="D5878">
        <v>2</v>
      </c>
      <c r="E5878">
        <v>10199</v>
      </c>
      <c r="F5878">
        <f t="shared" si="726"/>
        <v>0.29342818088834727</v>
      </c>
      <c r="G5878">
        <f t="shared" si="727"/>
        <v>1.8399733572088456E-4</v>
      </c>
      <c r="H5878">
        <f t="shared" si="728"/>
        <v>3.8644722522346329</v>
      </c>
      <c r="I5878">
        <f t="shared" si="733"/>
        <v>2.8670306980178215</v>
      </c>
      <c r="J5878">
        <f t="shared" si="729"/>
        <v>11.701449049964276</v>
      </c>
      <c r="K5878">
        <f t="shared" si="730"/>
        <v>12.656917479966358</v>
      </c>
      <c r="L5878">
        <f t="shared" si="731"/>
        <v>2.8670306980178215</v>
      </c>
      <c r="M5878">
        <f t="shared" si="732"/>
        <v>1</v>
      </c>
    </row>
    <row r="5879" spans="1:13" x14ac:dyDescent="0.2">
      <c r="A5879" s="10">
        <v>5867</v>
      </c>
      <c r="B5879" t="s">
        <v>52588</v>
      </c>
      <c r="C5879">
        <v>440000</v>
      </c>
      <c r="D5879">
        <v>1</v>
      </c>
      <c r="E5879">
        <v>1276</v>
      </c>
      <c r="F5879">
        <f t="shared" si="726"/>
        <v>-0.11612677962161121</v>
      </c>
      <c r="G5879">
        <f t="shared" si="727"/>
        <v>-0.66125575835799699</v>
      </c>
      <c r="H5879">
        <f t="shared" si="728"/>
        <v>0.4834853018777715</v>
      </c>
      <c r="I5879">
        <f t="shared" si="733"/>
        <v>3.4030389441154858</v>
      </c>
      <c r="J5879">
        <f t="shared" si="729"/>
        <v>7.3838700362095517</v>
      </c>
      <c r="K5879">
        <f t="shared" si="730"/>
        <v>8.2796659260394641E-3</v>
      </c>
      <c r="L5879">
        <f t="shared" si="731"/>
        <v>8.2796659260394641E-3</v>
      </c>
      <c r="M5879">
        <f t="shared" si="732"/>
        <v>3</v>
      </c>
    </row>
    <row r="5880" spans="1:13" x14ac:dyDescent="0.2">
      <c r="A5880" s="10">
        <v>5868</v>
      </c>
      <c r="B5880" t="s">
        <v>52592</v>
      </c>
      <c r="C5880">
        <v>4000000</v>
      </c>
      <c r="D5880">
        <v>1</v>
      </c>
      <c r="E5880">
        <v>5085</v>
      </c>
      <c r="F5880">
        <f t="shared" si="726"/>
        <v>-9.1647000249289984E-2</v>
      </c>
      <c r="G5880">
        <f t="shared" si="727"/>
        <v>-0.66125575835799699</v>
      </c>
      <c r="H5880">
        <f t="shared" si="728"/>
        <v>1.9267419749596144</v>
      </c>
      <c r="I5880">
        <f t="shared" si="733"/>
        <v>0.51724720616427811</v>
      </c>
      <c r="J5880">
        <f t="shared" si="729"/>
        <v>7.6934485234015204</v>
      </c>
      <c r="K5880">
        <f t="shared" si="730"/>
        <v>2.3542066957147303</v>
      </c>
      <c r="L5880">
        <f t="shared" si="731"/>
        <v>0.51724720616427811</v>
      </c>
      <c r="M5880">
        <f t="shared" si="732"/>
        <v>1</v>
      </c>
    </row>
    <row r="5881" spans="1:13" x14ac:dyDescent="0.2">
      <c r="A5881" s="10">
        <v>5869</v>
      </c>
      <c r="B5881" t="s">
        <v>52606</v>
      </c>
      <c r="C5881">
        <v>53400000</v>
      </c>
      <c r="D5881">
        <v>5</v>
      </c>
      <c r="E5881">
        <v>2163</v>
      </c>
      <c r="F5881">
        <f t="shared" si="726"/>
        <v>0.24804432025426862</v>
      </c>
      <c r="G5881">
        <f t="shared" si="727"/>
        <v>1.9845032644168743</v>
      </c>
      <c r="H5881">
        <f t="shared" si="728"/>
        <v>0.81957578993857338</v>
      </c>
      <c r="I5881">
        <f t="shared" si="733"/>
        <v>5.9344294156242814</v>
      </c>
      <c r="J5881">
        <f t="shared" si="729"/>
        <v>0.15227847392923174</v>
      </c>
      <c r="K5881">
        <f t="shared" si="730"/>
        <v>7.3127206213695013</v>
      </c>
      <c r="L5881">
        <f t="shared" si="731"/>
        <v>0.15227847392923174</v>
      </c>
      <c r="M5881">
        <f t="shared" si="732"/>
        <v>2</v>
      </c>
    </row>
    <row r="5882" spans="1:13" x14ac:dyDescent="0.2">
      <c r="A5882" s="10">
        <v>5870</v>
      </c>
      <c r="B5882" t="s">
        <v>52619</v>
      </c>
      <c r="C5882">
        <v>6800000</v>
      </c>
      <c r="D5882">
        <v>3</v>
      </c>
      <c r="E5882">
        <v>1036</v>
      </c>
      <c r="F5882">
        <f t="shared" si="726"/>
        <v>-7.2393241192408114E-2</v>
      </c>
      <c r="G5882">
        <f t="shared" si="727"/>
        <v>0.66162375302943877</v>
      </c>
      <c r="H5882">
        <f t="shared" si="728"/>
        <v>0.3925476275433944</v>
      </c>
      <c r="I5882">
        <f t="shared" si="733"/>
        <v>3.7191372502689299</v>
      </c>
      <c r="J5882">
        <f t="shared" si="729"/>
        <v>2.2477144301309422</v>
      </c>
      <c r="K5882">
        <f t="shared" si="730"/>
        <v>1.7516561606982186</v>
      </c>
      <c r="L5882">
        <f t="shared" si="731"/>
        <v>1.7516561606982186</v>
      </c>
      <c r="M5882">
        <f t="shared" si="732"/>
        <v>3</v>
      </c>
    </row>
    <row r="5883" spans="1:13" x14ac:dyDescent="0.2">
      <c r="A5883" s="10">
        <v>5871</v>
      </c>
      <c r="B5883" t="s">
        <v>52623</v>
      </c>
      <c r="C5883">
        <v>92000000</v>
      </c>
      <c r="D5883">
        <v>3</v>
      </c>
      <c r="E5883">
        <v>1433</v>
      </c>
      <c r="F5883">
        <f t="shared" si="726"/>
        <v>0.51347114153842577</v>
      </c>
      <c r="G5883">
        <f t="shared" si="727"/>
        <v>0.66162375302943877</v>
      </c>
      <c r="H5883">
        <f t="shared" si="728"/>
        <v>0.54297369717150978</v>
      </c>
      <c r="I5883">
        <f t="shared" si="733"/>
        <v>3.4982088665565927</v>
      </c>
      <c r="J5883">
        <f t="shared" si="729"/>
        <v>2.3483978398209322</v>
      </c>
      <c r="K5883">
        <f t="shared" si="730"/>
        <v>2.1650587672346617</v>
      </c>
      <c r="L5883">
        <f t="shared" si="731"/>
        <v>2.1650587672346617</v>
      </c>
      <c r="M5883">
        <f t="shared" si="732"/>
        <v>3</v>
      </c>
    </row>
    <row r="5884" spans="1:13" x14ac:dyDescent="0.2">
      <c r="A5884" s="10">
        <v>5872</v>
      </c>
      <c r="B5884" t="s">
        <v>52626</v>
      </c>
      <c r="C5884">
        <v>2000000</v>
      </c>
      <c r="D5884">
        <v>1</v>
      </c>
      <c r="E5884">
        <v>2163</v>
      </c>
      <c r="F5884">
        <f t="shared" si="726"/>
        <v>-0.10539968528991989</v>
      </c>
      <c r="G5884">
        <f t="shared" si="727"/>
        <v>-0.66125575835799699</v>
      </c>
      <c r="H5884">
        <f t="shared" si="728"/>
        <v>0.81957578993857338</v>
      </c>
      <c r="I5884">
        <f t="shared" si="733"/>
        <v>2.3580943881493188</v>
      </c>
      <c r="J5884">
        <f t="shared" si="729"/>
        <v>7.0829313021712732</v>
      </c>
      <c r="K5884">
        <f t="shared" si="730"/>
        <v>0.18241026522321596</v>
      </c>
      <c r="L5884">
        <f t="shared" si="731"/>
        <v>0.18241026522321596</v>
      </c>
      <c r="M5884">
        <f t="shared" si="732"/>
        <v>3</v>
      </c>
    </row>
    <row r="5885" spans="1:13" x14ac:dyDescent="0.2">
      <c r="A5885" s="10">
        <v>5873</v>
      </c>
      <c r="B5885" t="s">
        <v>52629</v>
      </c>
      <c r="C5885">
        <v>16250000</v>
      </c>
      <c r="D5885">
        <v>2</v>
      </c>
      <c r="E5885">
        <v>3259</v>
      </c>
      <c r="F5885">
        <f t="shared" si="726"/>
        <v>-7.4118043754318247E-3</v>
      </c>
      <c r="G5885">
        <f t="shared" si="727"/>
        <v>1.8399733572088456E-4</v>
      </c>
      <c r="H5885">
        <f t="shared" si="728"/>
        <v>1.2348578360655622</v>
      </c>
      <c r="I5885">
        <f t="shared" si="733"/>
        <v>0.93955372567870332</v>
      </c>
      <c r="J5885">
        <f t="shared" si="729"/>
        <v>3.9570274897027438</v>
      </c>
      <c r="K5885">
        <f t="shared" si="730"/>
        <v>1.1581302324539648</v>
      </c>
      <c r="L5885">
        <f t="shared" si="731"/>
        <v>0.93955372567870332</v>
      </c>
      <c r="M5885">
        <f t="shared" si="732"/>
        <v>1</v>
      </c>
    </row>
    <row r="5886" spans="1:13" x14ac:dyDescent="0.2">
      <c r="A5886" s="10">
        <v>5874</v>
      </c>
      <c r="B5886" t="s">
        <v>52632</v>
      </c>
      <c r="C5886">
        <v>10250000</v>
      </c>
      <c r="D5886">
        <v>3</v>
      </c>
      <c r="E5886">
        <v>1525</v>
      </c>
      <c r="F5886">
        <f t="shared" si="726"/>
        <v>-4.8669859497321534E-2</v>
      </c>
      <c r="G5886">
        <f t="shared" si="727"/>
        <v>0.66162375302943877</v>
      </c>
      <c r="H5886">
        <f t="shared" si="728"/>
        <v>0.57783313899968769</v>
      </c>
      <c r="I5886">
        <f t="shared" si="733"/>
        <v>3.0811651157705136</v>
      </c>
      <c r="J5886">
        <f t="shared" si="729"/>
        <v>2.0195610805699142</v>
      </c>
      <c r="K5886">
        <f t="shared" si="730"/>
        <v>1.7884746154525415</v>
      </c>
      <c r="L5886">
        <f t="shared" si="731"/>
        <v>1.7884746154525415</v>
      </c>
      <c r="M5886">
        <f t="shared" si="732"/>
        <v>3</v>
      </c>
    </row>
    <row r="5887" spans="1:13" x14ac:dyDescent="0.2">
      <c r="A5887" s="10">
        <v>5875</v>
      </c>
      <c r="B5887" t="s">
        <v>52636</v>
      </c>
      <c r="C5887">
        <v>5500000</v>
      </c>
      <c r="D5887">
        <v>2</v>
      </c>
      <c r="E5887">
        <v>2154</v>
      </c>
      <c r="F5887">
        <f t="shared" si="726"/>
        <v>-8.133248646881755E-2</v>
      </c>
      <c r="G5887">
        <f t="shared" si="727"/>
        <v>1.8399733572088456E-4</v>
      </c>
      <c r="H5887">
        <f t="shared" si="728"/>
        <v>0.81616562715103425</v>
      </c>
      <c r="I5887">
        <f t="shared" si="733"/>
        <v>1.9273131453984391</v>
      </c>
      <c r="J5887">
        <f t="shared" si="729"/>
        <v>4.0191118643374359</v>
      </c>
      <c r="K5887">
        <f t="shared" si="730"/>
        <v>0.61795529127316706</v>
      </c>
      <c r="L5887">
        <f t="shared" si="731"/>
        <v>0.61795529127316706</v>
      </c>
      <c r="M5887">
        <f t="shared" si="732"/>
        <v>3</v>
      </c>
    </row>
    <row r="5888" spans="1:13" x14ac:dyDescent="0.2">
      <c r="A5888" s="10">
        <v>5876</v>
      </c>
      <c r="B5888" t="s">
        <v>52644</v>
      </c>
      <c r="C5888">
        <v>3104714</v>
      </c>
      <c r="D5888">
        <v>6</v>
      </c>
      <c r="E5888">
        <v>2528</v>
      </c>
      <c r="F5888">
        <f t="shared" si="726"/>
        <v>-9.7803293438932667E-2</v>
      </c>
      <c r="G5888">
        <f t="shared" si="727"/>
        <v>2.6459430201105922</v>
      </c>
      <c r="H5888">
        <f t="shared" si="728"/>
        <v>0.9578768363221053</v>
      </c>
      <c r="I5888">
        <f t="shared" si="733"/>
        <v>8.5559148130825111</v>
      </c>
      <c r="J5888">
        <f t="shared" si="729"/>
        <v>0.46177082768924271</v>
      </c>
      <c r="K5888">
        <f t="shared" si="730"/>
        <v>11.257390711379285</v>
      </c>
      <c r="L5888">
        <f t="shared" si="731"/>
        <v>0.46177082768924271</v>
      </c>
      <c r="M5888">
        <f t="shared" si="732"/>
        <v>2</v>
      </c>
    </row>
    <row r="5889" spans="1:13" x14ac:dyDescent="0.2">
      <c r="A5889" s="10">
        <v>5877</v>
      </c>
      <c r="B5889" t="s">
        <v>52660</v>
      </c>
      <c r="C5889">
        <v>63100000</v>
      </c>
      <c r="D5889">
        <v>4</v>
      </c>
      <c r="E5889">
        <v>4720</v>
      </c>
      <c r="F5889">
        <f t="shared" si="726"/>
        <v>0.31474484270132363</v>
      </c>
      <c r="G5889">
        <f t="shared" si="727"/>
        <v>1.3230635087231564</v>
      </c>
      <c r="H5889">
        <f t="shared" si="728"/>
        <v>1.7884409285760825</v>
      </c>
      <c r="I5889">
        <f t="shared" si="733"/>
        <v>2.0459380588806551</v>
      </c>
      <c r="J5889">
        <f t="shared" si="729"/>
        <v>1.0328846897788475</v>
      </c>
      <c r="K5889">
        <f t="shared" si="730"/>
        <v>6.0689756266245265</v>
      </c>
      <c r="L5889">
        <f t="shared" si="731"/>
        <v>1.0328846897788475</v>
      </c>
      <c r="M5889">
        <f t="shared" si="732"/>
        <v>2</v>
      </c>
    </row>
    <row r="5890" spans="1:13" x14ac:dyDescent="0.2">
      <c r="A5890" s="10">
        <v>5878</v>
      </c>
      <c r="B5890" t="s">
        <v>52663</v>
      </c>
      <c r="C5890">
        <v>86545843</v>
      </c>
      <c r="D5890">
        <v>6</v>
      </c>
      <c r="E5890">
        <v>5085</v>
      </c>
      <c r="F5890">
        <f t="shared" si="726"/>
        <v>0.4759664898468523</v>
      </c>
      <c r="G5890">
        <f t="shared" si="727"/>
        <v>2.6459430201105922</v>
      </c>
      <c r="H5890">
        <f t="shared" si="728"/>
        <v>1.9267419749596144</v>
      </c>
      <c r="I5890">
        <f t="shared" si="733"/>
        <v>7.3395208600530388</v>
      </c>
      <c r="J5890">
        <f t="shared" si="729"/>
        <v>1.3795218163107283</v>
      </c>
      <c r="K5890">
        <f t="shared" si="730"/>
        <v>13.638154779775707</v>
      </c>
      <c r="L5890">
        <f t="shared" si="731"/>
        <v>1.3795218163107283</v>
      </c>
      <c r="M5890">
        <f t="shared" si="732"/>
        <v>2</v>
      </c>
    </row>
    <row r="5891" spans="1:13" x14ac:dyDescent="0.2">
      <c r="A5891" s="10">
        <v>5879</v>
      </c>
      <c r="B5891" t="s">
        <v>52676</v>
      </c>
      <c r="C5891">
        <v>1200000</v>
      </c>
      <c r="D5891">
        <v>1</v>
      </c>
      <c r="E5891">
        <v>2717</v>
      </c>
      <c r="F5891">
        <f t="shared" si="726"/>
        <v>-0.11090075930617185</v>
      </c>
      <c r="G5891">
        <f t="shared" si="727"/>
        <v>-0.66125575835799699</v>
      </c>
      <c r="H5891">
        <f t="shared" si="728"/>
        <v>1.0294902548604272</v>
      </c>
      <c r="I5891">
        <f t="shared" si="733"/>
        <v>1.8218402466055266</v>
      </c>
      <c r="J5891">
        <f t="shared" si="729"/>
        <v>7.0116053629611264</v>
      </c>
      <c r="K5891">
        <f t="shared" si="730"/>
        <v>0.40570016606130577</v>
      </c>
      <c r="L5891">
        <f t="shared" si="731"/>
        <v>0.40570016606130577</v>
      </c>
      <c r="M5891">
        <f t="shared" si="732"/>
        <v>3</v>
      </c>
    </row>
    <row r="5892" spans="1:13" x14ac:dyDescent="0.2">
      <c r="A5892" s="10">
        <v>5880</v>
      </c>
      <c r="B5892" t="s">
        <v>52682</v>
      </c>
      <c r="C5892">
        <v>76750000</v>
      </c>
      <c r="D5892">
        <v>5</v>
      </c>
      <c r="E5892">
        <v>2285</v>
      </c>
      <c r="F5892">
        <f t="shared" si="726"/>
        <v>0.40860691810362271</v>
      </c>
      <c r="G5892">
        <f t="shared" si="727"/>
        <v>1.9845032644168743</v>
      </c>
      <c r="H5892">
        <f t="shared" si="728"/>
        <v>0.86580244105854842</v>
      </c>
      <c r="I5892">
        <f t="shared" si="733"/>
        <v>5.9257957957822125</v>
      </c>
      <c r="J5892">
        <f t="shared" si="729"/>
        <v>0.24285938627728895</v>
      </c>
      <c r="K5892">
        <f t="shared" si="730"/>
        <v>7.4960467952044869</v>
      </c>
      <c r="L5892">
        <f t="shared" si="731"/>
        <v>0.24285938627728895</v>
      </c>
      <c r="M5892">
        <f t="shared" si="732"/>
        <v>2</v>
      </c>
    </row>
    <row r="5893" spans="1:13" x14ac:dyDescent="0.2">
      <c r="A5893" s="10">
        <v>5881</v>
      </c>
      <c r="B5893" t="s">
        <v>52690</v>
      </c>
      <c r="C5893">
        <v>179566000</v>
      </c>
      <c r="D5893">
        <v>6</v>
      </c>
      <c r="E5893">
        <v>2528</v>
      </c>
      <c r="F5893">
        <f t="shared" si="726"/>
        <v>1.1156049506723249</v>
      </c>
      <c r="G5893">
        <f t="shared" si="727"/>
        <v>2.6459430201105922</v>
      </c>
      <c r="H5893">
        <f t="shared" si="728"/>
        <v>0.9578768363221053</v>
      </c>
      <c r="I5893">
        <f t="shared" si="733"/>
        <v>9.8798332148849912</v>
      </c>
      <c r="J5893">
        <f t="shared" si="729"/>
        <v>1.7619093689867975</v>
      </c>
      <c r="K5893">
        <f t="shared" si="730"/>
        <v>12.766541710799089</v>
      </c>
      <c r="L5893">
        <f t="shared" si="731"/>
        <v>1.7619093689867975</v>
      </c>
      <c r="M5893">
        <f t="shared" si="732"/>
        <v>2</v>
      </c>
    </row>
    <row r="5894" spans="1:13" x14ac:dyDescent="0.2">
      <c r="A5894" s="10">
        <v>5882</v>
      </c>
      <c r="B5894" t="s">
        <v>52697</v>
      </c>
      <c r="C5894">
        <v>1255000</v>
      </c>
      <c r="D5894">
        <v>2</v>
      </c>
      <c r="E5894">
        <v>6181</v>
      </c>
      <c r="F5894">
        <f t="shared" si="726"/>
        <v>-0.11052256046755453</v>
      </c>
      <c r="G5894">
        <f t="shared" si="727"/>
        <v>1.8399733572088456E-4</v>
      </c>
      <c r="H5894">
        <f t="shared" si="728"/>
        <v>2.342024021086603</v>
      </c>
      <c r="I5894">
        <f t="shared" si="733"/>
        <v>2.4586364814739314E-2</v>
      </c>
      <c r="J5894">
        <f t="shared" si="729"/>
        <v>5.4957147722446624</v>
      </c>
      <c r="K5894">
        <f t="shared" si="730"/>
        <v>4.2379667183713963</v>
      </c>
      <c r="L5894">
        <f t="shared" si="731"/>
        <v>2.4586364814739314E-2</v>
      </c>
      <c r="M5894">
        <f t="shared" si="732"/>
        <v>1</v>
      </c>
    </row>
    <row r="5895" spans="1:13" x14ac:dyDescent="0.2">
      <c r="A5895" s="10">
        <v>5883</v>
      </c>
      <c r="B5895" t="s">
        <v>52700</v>
      </c>
      <c r="C5895">
        <v>750000</v>
      </c>
      <c r="D5895">
        <v>1</v>
      </c>
      <c r="E5895">
        <v>3989</v>
      </c>
      <c r="F5895">
        <f t="shared" si="726"/>
        <v>-0.11399511344031357</v>
      </c>
      <c r="G5895">
        <f t="shared" si="727"/>
        <v>-0.66125575835799699</v>
      </c>
      <c r="H5895">
        <f t="shared" si="728"/>
        <v>1.5114599288326258</v>
      </c>
      <c r="I5895">
        <f t="shared" si="733"/>
        <v>0.92271506728216635</v>
      </c>
      <c r="J5895">
        <f t="shared" si="729"/>
        <v>7.179781875933914</v>
      </c>
      <c r="K5895">
        <f t="shared" si="730"/>
        <v>1.2519658018683091</v>
      </c>
      <c r="L5895">
        <f t="shared" si="731"/>
        <v>0.92271506728216635</v>
      </c>
      <c r="M5895">
        <f t="shared" si="732"/>
        <v>1</v>
      </c>
    </row>
    <row r="5896" spans="1:13" x14ac:dyDescent="0.2">
      <c r="A5896" s="10">
        <v>5884</v>
      </c>
      <c r="B5896" t="s">
        <v>52720</v>
      </c>
      <c r="C5896">
        <v>2000000</v>
      </c>
      <c r="D5896">
        <v>1</v>
      </c>
      <c r="E5896">
        <v>1312</v>
      </c>
      <c r="F5896">
        <f t="shared" si="726"/>
        <v>-0.10539968528991989</v>
      </c>
      <c r="G5896">
        <f t="shared" si="727"/>
        <v>-0.66125575835799699</v>
      </c>
      <c r="H5896">
        <f t="shared" si="728"/>
        <v>0.49712595302792806</v>
      </c>
      <c r="I5896">
        <f t="shared" si="733"/>
        <v>3.3547043534483025</v>
      </c>
      <c r="J5896">
        <f t="shared" si="729"/>
        <v>7.3655301558842252</v>
      </c>
      <c r="K5896">
        <f t="shared" si="730"/>
        <v>1.0993839905761658E-2</v>
      </c>
      <c r="L5896">
        <f t="shared" si="731"/>
        <v>1.0993839905761658E-2</v>
      </c>
      <c r="M5896">
        <f t="shared" si="732"/>
        <v>3</v>
      </c>
    </row>
    <row r="5897" spans="1:13" x14ac:dyDescent="0.2">
      <c r="A5897" s="10">
        <v>5885</v>
      </c>
      <c r="B5897" t="s">
        <v>52724</v>
      </c>
      <c r="C5897">
        <v>1276900</v>
      </c>
      <c r="D5897">
        <v>1</v>
      </c>
      <c r="E5897">
        <v>3989</v>
      </c>
      <c r="F5897">
        <f t="shared" si="726"/>
        <v>-0.11037196856635963</v>
      </c>
      <c r="G5897">
        <f t="shared" si="727"/>
        <v>-0.66125575835799699</v>
      </c>
      <c r="H5897">
        <f t="shared" si="728"/>
        <v>1.5114599288326258</v>
      </c>
      <c r="I5897">
        <f t="shared" si="733"/>
        <v>0.92216762979497835</v>
      </c>
      <c r="J5897">
        <f t="shared" si="729"/>
        <v>7.1791634335890366</v>
      </c>
      <c r="K5897">
        <f t="shared" si="730"/>
        <v>1.2519714548515406</v>
      </c>
      <c r="L5897">
        <f t="shared" si="731"/>
        <v>0.92216762979497835</v>
      </c>
      <c r="M5897">
        <f t="shared" si="732"/>
        <v>1</v>
      </c>
    </row>
    <row r="5898" spans="1:13" x14ac:dyDescent="0.2">
      <c r="A5898" s="10">
        <v>5886</v>
      </c>
      <c r="B5898" t="s">
        <v>52727</v>
      </c>
      <c r="C5898">
        <v>1700000</v>
      </c>
      <c r="D5898">
        <v>1</v>
      </c>
      <c r="E5898">
        <v>1067</v>
      </c>
      <c r="F5898">
        <f t="shared" si="726"/>
        <v>-0.10746258804601437</v>
      </c>
      <c r="G5898">
        <f t="shared" si="727"/>
        <v>-0.66125575835799699</v>
      </c>
      <c r="H5898">
        <f t="shared" si="728"/>
        <v>0.40429374381158478</v>
      </c>
      <c r="I5898">
        <f t="shared" si="733"/>
        <v>3.6804644761310814</v>
      </c>
      <c r="J5898">
        <f t="shared" si="729"/>
        <v>7.4857693406106556</v>
      </c>
      <c r="K5898">
        <f t="shared" si="730"/>
        <v>1.6823306271812944E-4</v>
      </c>
      <c r="L5898">
        <f t="shared" si="731"/>
        <v>1.6823306271812944E-4</v>
      </c>
      <c r="M5898">
        <f t="shared" si="732"/>
        <v>3</v>
      </c>
    </row>
    <row r="5899" spans="1:13" x14ac:dyDescent="0.2">
      <c r="A5899" s="10">
        <v>5887</v>
      </c>
      <c r="B5899" t="s">
        <v>52743</v>
      </c>
      <c r="C5899">
        <v>487358426</v>
      </c>
      <c r="D5899">
        <v>3</v>
      </c>
      <c r="E5899">
        <v>6546</v>
      </c>
      <c r="F5899">
        <f t="shared" si="726"/>
        <v>3.2320910970070185</v>
      </c>
      <c r="G5899">
        <f t="shared" si="727"/>
        <v>0.66162375302943877</v>
      </c>
      <c r="H5899">
        <f t="shared" si="728"/>
        <v>2.4803250674701349</v>
      </c>
      <c r="I5899">
        <f t="shared" si="733"/>
        <v>11.19858980314863</v>
      </c>
      <c r="J5899">
        <f t="shared" si="729"/>
        <v>14.285440266120956</v>
      </c>
      <c r="K5899">
        <f t="shared" si="730"/>
        <v>17.298216181487788</v>
      </c>
      <c r="L5899">
        <f t="shared" si="731"/>
        <v>11.19858980314863</v>
      </c>
      <c r="M5899">
        <f t="shared" si="732"/>
        <v>1</v>
      </c>
    </row>
    <row r="5900" spans="1:13" x14ac:dyDescent="0.2">
      <c r="A5900" s="10">
        <v>5888</v>
      </c>
      <c r="B5900" t="s">
        <v>52749</v>
      </c>
      <c r="C5900">
        <v>9200000</v>
      </c>
      <c r="D5900">
        <v>3</v>
      </c>
      <c r="E5900">
        <v>2894</v>
      </c>
      <c r="F5900">
        <f t="shared" si="726"/>
        <v>-5.5890019143652235E-2</v>
      </c>
      <c r="G5900">
        <f t="shared" si="727"/>
        <v>0.66162375302943877</v>
      </c>
      <c r="H5900">
        <f t="shared" si="728"/>
        <v>1.0965567896820303</v>
      </c>
      <c r="I5900">
        <f t="shared" si="733"/>
        <v>1.6636902189040312</v>
      </c>
      <c r="J5900">
        <f t="shared" si="729"/>
        <v>1.7508542521444659</v>
      </c>
      <c r="K5900">
        <f t="shared" si="730"/>
        <v>2.2488965027398069</v>
      </c>
      <c r="L5900">
        <f t="shared" si="731"/>
        <v>1.6636902189040312</v>
      </c>
      <c r="M5900">
        <f t="shared" si="732"/>
        <v>1</v>
      </c>
    </row>
    <row r="5901" spans="1:13" x14ac:dyDescent="0.2">
      <c r="A5901" s="10">
        <v>5889</v>
      </c>
      <c r="B5901" t="s">
        <v>52760</v>
      </c>
      <c r="C5901">
        <v>7000000</v>
      </c>
      <c r="D5901">
        <v>2</v>
      </c>
      <c r="E5901">
        <v>17869</v>
      </c>
      <c r="F5901">
        <f t="shared" si="726"/>
        <v>-7.101797268834513E-2</v>
      </c>
      <c r="G5901">
        <f t="shared" si="727"/>
        <v>1.8399733572088456E-4</v>
      </c>
      <c r="H5901">
        <f t="shared" si="728"/>
        <v>6.7706887611707671</v>
      </c>
      <c r="I5901">
        <f t="shared" si="733"/>
        <v>20.858358596927921</v>
      </c>
      <c r="J5901">
        <f t="shared" si="729"/>
        <v>36.135248500221628</v>
      </c>
      <c r="K5901">
        <f t="shared" si="730"/>
        <v>41.119946311738687</v>
      </c>
      <c r="L5901">
        <f t="shared" si="731"/>
        <v>20.858358596927921</v>
      </c>
      <c r="M5901">
        <f t="shared" si="732"/>
        <v>1</v>
      </c>
    </row>
    <row r="5902" spans="1:13" x14ac:dyDescent="0.2">
      <c r="A5902" s="10">
        <v>5890</v>
      </c>
      <c r="B5902" t="s">
        <v>52764</v>
      </c>
      <c r="C5902">
        <v>1588000</v>
      </c>
      <c r="D5902">
        <v>3</v>
      </c>
      <c r="E5902">
        <v>1511</v>
      </c>
      <c r="F5902">
        <f t="shared" ref="F5902:F5965" si="734">STANDARDIZE(C5902, $C$9, $C$10)</f>
        <v>-0.10823273840828965</v>
      </c>
      <c r="G5902">
        <f t="shared" ref="G5902:G5965" si="735" xml:space="preserve"> STANDARDIZE(D5902, $D$9, $D$10)</f>
        <v>0.66162375302943877</v>
      </c>
      <c r="H5902">
        <f t="shared" ref="H5902:H5965" si="736">STANDARDIZE(E5902, $E$9, $E$10)</f>
        <v>0.57252844133018232</v>
      </c>
      <c r="I5902">
        <f t="shared" si="733"/>
        <v>3.1034242118258053</v>
      </c>
      <c r="J5902">
        <f t="shared" ref="J5902:J5965" si="737">SUMXMY2($D$6:$F$6, F5902:H5902)</f>
        <v>2.0312411009194635</v>
      </c>
      <c r="K5902">
        <f t="shared" ref="K5902:K5965" si="738">SUMXMY2($D$7:$F$7, F5902:H5902)</f>
        <v>1.7824256766186355</v>
      </c>
      <c r="L5902">
        <f t="shared" ref="L5902:L5965" si="739" xml:space="preserve"> MIN(I5902:K5902)</f>
        <v>1.7824256766186355</v>
      </c>
      <c r="M5902">
        <f t="shared" ref="M5902:M5965" si="740">MATCH(L5902, I5902:K5902, 0)</f>
        <v>3</v>
      </c>
    </row>
    <row r="5903" spans="1:13" x14ac:dyDescent="0.2">
      <c r="A5903" s="10">
        <v>5891</v>
      </c>
      <c r="B5903" t="s">
        <v>52771</v>
      </c>
      <c r="C5903">
        <v>24418000</v>
      </c>
      <c r="D5903">
        <v>3</v>
      </c>
      <c r="E5903">
        <v>1281</v>
      </c>
      <c r="F5903">
        <f t="shared" si="734"/>
        <v>4.87541613305007E-2</v>
      </c>
      <c r="G5903">
        <f t="shared" si="735"/>
        <v>0.66162375302943877</v>
      </c>
      <c r="H5903">
        <f t="shared" si="736"/>
        <v>0.48537983675973767</v>
      </c>
      <c r="I5903">
        <f t="shared" si="733"/>
        <v>3.3974972141989261</v>
      </c>
      <c r="J5903">
        <f t="shared" si="737"/>
        <v>2.1292615644609039</v>
      </c>
      <c r="K5903">
        <f t="shared" si="738"/>
        <v>1.7847806751195423</v>
      </c>
      <c r="L5903">
        <f t="shared" si="739"/>
        <v>1.7847806751195423</v>
      </c>
      <c r="M5903">
        <f t="shared" si="740"/>
        <v>3</v>
      </c>
    </row>
    <row r="5904" spans="1:13" x14ac:dyDescent="0.2">
      <c r="A5904" s="10">
        <v>5892</v>
      </c>
      <c r="B5904" t="s">
        <v>52775</v>
      </c>
      <c r="C5904">
        <v>100000</v>
      </c>
      <c r="D5904">
        <v>1</v>
      </c>
      <c r="E5904">
        <v>3624</v>
      </c>
      <c r="F5904">
        <f t="shared" si="734"/>
        <v>-0.11846473607851829</v>
      </c>
      <c r="G5904">
        <f t="shared" si="735"/>
        <v>-0.66125575835799699</v>
      </c>
      <c r="H5904">
        <f t="shared" si="736"/>
        <v>1.3731588824490939</v>
      </c>
      <c r="I5904">
        <f t="shared" si="733"/>
        <v>1.1340351612369703</v>
      </c>
      <c r="J5904">
        <f t="shared" si="737"/>
        <v>7.0849450798411331</v>
      </c>
      <c r="K5904">
        <f t="shared" si="738"/>
        <v>0.96162869506306314</v>
      </c>
      <c r="L5904">
        <f t="shared" si="739"/>
        <v>0.96162869506306314</v>
      </c>
      <c r="M5904">
        <f t="shared" si="740"/>
        <v>3</v>
      </c>
    </row>
    <row r="5905" spans="1:13" x14ac:dyDescent="0.2">
      <c r="A5905" s="10">
        <v>5893</v>
      </c>
      <c r="B5905" t="s">
        <v>52779</v>
      </c>
      <c r="C5905">
        <v>5900000</v>
      </c>
      <c r="D5905">
        <v>2</v>
      </c>
      <c r="E5905">
        <v>1428</v>
      </c>
      <c r="F5905">
        <f t="shared" si="734"/>
        <v>-7.858194946069158E-2</v>
      </c>
      <c r="G5905">
        <f t="shared" si="735"/>
        <v>1.8399733572088456E-4</v>
      </c>
      <c r="H5905">
        <f t="shared" si="736"/>
        <v>0.54107916228954367</v>
      </c>
      <c r="I5905">
        <f t="shared" si="733"/>
        <v>2.7661438878140423</v>
      </c>
      <c r="J5905">
        <f t="shared" si="737"/>
        <v>4.2487558391912357</v>
      </c>
      <c r="K5905">
        <f t="shared" si="738"/>
        <v>0.46074626938762897</v>
      </c>
      <c r="L5905">
        <f t="shared" si="739"/>
        <v>0.46074626938762897</v>
      </c>
      <c r="M5905">
        <f t="shared" si="740"/>
        <v>3</v>
      </c>
    </row>
    <row r="5906" spans="1:13" x14ac:dyDescent="0.2">
      <c r="A5906" s="10">
        <v>5894</v>
      </c>
      <c r="B5906" t="s">
        <v>52783</v>
      </c>
      <c r="C5906">
        <v>6000000</v>
      </c>
      <c r="D5906">
        <v>2</v>
      </c>
      <c r="E5906">
        <v>702</v>
      </c>
      <c r="F5906">
        <f t="shared" si="734"/>
        <v>-7.7894315208660081E-2</v>
      </c>
      <c r="G5906">
        <f t="shared" si="735"/>
        <v>1.8399733572088456E-4</v>
      </c>
      <c r="H5906">
        <f t="shared" si="736"/>
        <v>0.26599269742805298</v>
      </c>
      <c r="I5906">
        <f t="shared" si="733"/>
        <v>3.7565008545807599</v>
      </c>
      <c r="J5906">
        <f t="shared" si="737"/>
        <v>4.6299664662900701</v>
      </c>
      <c r="K5906">
        <f t="shared" si="738"/>
        <v>0.45474855983740259</v>
      </c>
      <c r="L5906">
        <f t="shared" si="739"/>
        <v>0.45474855983740259</v>
      </c>
      <c r="M5906">
        <f t="shared" si="740"/>
        <v>3</v>
      </c>
    </row>
    <row r="5907" spans="1:13" x14ac:dyDescent="0.2">
      <c r="A5907" s="10">
        <v>5895</v>
      </c>
      <c r="B5907" t="s">
        <v>52790</v>
      </c>
      <c r="C5907">
        <v>4000000</v>
      </c>
      <c r="D5907">
        <v>1</v>
      </c>
      <c r="E5907">
        <v>2528</v>
      </c>
      <c r="F5907">
        <f t="shared" si="734"/>
        <v>-9.1647000249289984E-2</v>
      </c>
      <c r="G5907">
        <f t="shared" si="735"/>
        <v>-0.66125575835799699</v>
      </c>
      <c r="H5907">
        <f t="shared" si="736"/>
        <v>0.9578768363221053</v>
      </c>
      <c r="I5907">
        <f t="shared" si="733"/>
        <v>1.992661332464158</v>
      </c>
      <c r="J5907">
        <f t="shared" si="737"/>
        <v>7.0234732110110549</v>
      </c>
      <c r="K5907">
        <f t="shared" si="738"/>
        <v>0.32005151436921214</v>
      </c>
      <c r="L5907">
        <f t="shared" si="739"/>
        <v>0.32005151436921214</v>
      </c>
      <c r="M5907">
        <f t="shared" si="740"/>
        <v>3</v>
      </c>
    </row>
    <row r="5908" spans="1:13" x14ac:dyDescent="0.2">
      <c r="A5908" s="10">
        <v>5896</v>
      </c>
      <c r="B5908" t="s">
        <v>52793</v>
      </c>
      <c r="C5908">
        <v>77892396</v>
      </c>
      <c r="D5908">
        <v>6</v>
      </c>
      <c r="E5908">
        <v>1951</v>
      </c>
      <c r="F5908">
        <f t="shared" si="734"/>
        <v>0.41646242429346042</v>
      </c>
      <c r="G5908">
        <f t="shared" si="735"/>
        <v>2.6459430201105922</v>
      </c>
      <c r="H5908">
        <f t="shared" si="736"/>
        <v>0.73924751094320706</v>
      </c>
      <c r="I5908">
        <f t="shared" si="733"/>
        <v>9.350027608336406</v>
      </c>
      <c r="J5908">
        <f t="shared" si="737"/>
        <v>0.76168726913466822</v>
      </c>
      <c r="K5908">
        <f t="shared" si="738"/>
        <v>11.338056550367513</v>
      </c>
      <c r="L5908">
        <f t="shared" si="739"/>
        <v>0.76168726913466822</v>
      </c>
      <c r="M5908">
        <f t="shared" si="740"/>
        <v>2</v>
      </c>
    </row>
    <row r="5909" spans="1:13" x14ac:dyDescent="0.2">
      <c r="A5909" s="10">
        <v>5897</v>
      </c>
      <c r="B5909" t="s">
        <v>52803</v>
      </c>
      <c r="C5909">
        <v>1250000</v>
      </c>
      <c r="D5909">
        <v>1</v>
      </c>
      <c r="E5909">
        <v>525</v>
      </c>
      <c r="F5909">
        <f t="shared" si="734"/>
        <v>-0.1105569421801561</v>
      </c>
      <c r="G5909">
        <f t="shared" si="735"/>
        <v>-0.66125575835799699</v>
      </c>
      <c r="H5909">
        <f t="shared" si="736"/>
        <v>0.19892616260644985</v>
      </c>
      <c r="I5909">
        <f t="shared" si="733"/>
        <v>4.4621770754460925</v>
      </c>
      <c r="J5909">
        <f t="shared" si="737"/>
        <v>7.8127904989467716</v>
      </c>
      <c r="K5909">
        <f t="shared" si="738"/>
        <v>3.7495063984919391E-2</v>
      </c>
      <c r="L5909">
        <f t="shared" si="739"/>
        <v>3.7495063984919391E-2</v>
      </c>
      <c r="M5909">
        <f t="shared" si="740"/>
        <v>3</v>
      </c>
    </row>
    <row r="5910" spans="1:13" x14ac:dyDescent="0.2">
      <c r="A5910" s="10">
        <v>5898</v>
      </c>
      <c r="B5910" t="s">
        <v>52807</v>
      </c>
      <c r="C5910">
        <v>28805381</v>
      </c>
      <c r="D5910">
        <v>3</v>
      </c>
      <c r="E5910">
        <v>3624</v>
      </c>
      <c r="F5910">
        <f t="shared" si="734"/>
        <v>7.8923295853622635E-2</v>
      </c>
      <c r="G5910">
        <f t="shared" si="735"/>
        <v>0.66162375302943877</v>
      </c>
      <c r="H5910">
        <f t="shared" si="736"/>
        <v>1.3731588824490939</v>
      </c>
      <c r="I5910">
        <f t="shared" si="733"/>
        <v>1.1406932727229793</v>
      </c>
      <c r="J5910">
        <f t="shared" si="737"/>
        <v>1.8377042593877773</v>
      </c>
      <c r="K5910">
        <f t="shared" si="738"/>
        <v>2.7484292395146062</v>
      </c>
      <c r="L5910">
        <f t="shared" si="739"/>
        <v>1.1406932727229793</v>
      </c>
      <c r="M5910">
        <f t="shared" si="740"/>
        <v>1</v>
      </c>
    </row>
    <row r="5911" spans="1:13" x14ac:dyDescent="0.2">
      <c r="A5911" s="10">
        <v>5899</v>
      </c>
      <c r="B5911" t="s">
        <v>52815</v>
      </c>
      <c r="C5911">
        <v>189700000</v>
      </c>
      <c r="D5911">
        <v>6</v>
      </c>
      <c r="E5911">
        <v>2074</v>
      </c>
      <c r="F5911">
        <f t="shared" si="734"/>
        <v>1.1852898057731964</v>
      </c>
      <c r="G5911">
        <f t="shared" si="735"/>
        <v>2.6459430201105922</v>
      </c>
      <c r="H5911">
        <f t="shared" si="736"/>
        <v>0.7858530690395753</v>
      </c>
      <c r="I5911">
        <f t="shared" si="733"/>
        <v>10.503499186408868</v>
      </c>
      <c r="J5911">
        <f t="shared" si="737"/>
        <v>2.003291889943748</v>
      </c>
      <c r="K5911">
        <f t="shared" si="738"/>
        <v>12.777714997361439</v>
      </c>
      <c r="L5911">
        <f t="shared" si="739"/>
        <v>2.003291889943748</v>
      </c>
      <c r="M5911">
        <f t="shared" si="740"/>
        <v>2</v>
      </c>
    </row>
    <row r="5912" spans="1:13" x14ac:dyDescent="0.2">
      <c r="A5912" s="10">
        <v>5900</v>
      </c>
      <c r="B5912" t="s">
        <v>52823</v>
      </c>
      <c r="C5912">
        <v>15000000</v>
      </c>
      <c r="D5912">
        <v>1</v>
      </c>
      <c r="E5912">
        <v>5816</v>
      </c>
      <c r="F5912">
        <f t="shared" si="734"/>
        <v>-1.6007232525825515E-2</v>
      </c>
      <c r="G5912">
        <f t="shared" si="735"/>
        <v>-0.66125575835799699</v>
      </c>
      <c r="H5912">
        <f t="shared" si="736"/>
        <v>2.2037229747030711</v>
      </c>
      <c r="I5912">
        <f t="shared" si="733"/>
        <v>0.43792810719027536</v>
      </c>
      <c r="J5912">
        <f t="shared" si="737"/>
        <v>8.2259750619356549</v>
      </c>
      <c r="K5912">
        <f t="shared" si="738"/>
        <v>3.2897566873874307</v>
      </c>
      <c r="L5912">
        <f t="shared" si="739"/>
        <v>0.43792810719027536</v>
      </c>
      <c r="M5912">
        <f t="shared" si="740"/>
        <v>1</v>
      </c>
    </row>
    <row r="5913" spans="1:13" x14ac:dyDescent="0.2">
      <c r="A5913" s="10">
        <v>5901</v>
      </c>
      <c r="B5913" t="s">
        <v>52826</v>
      </c>
      <c r="C5913">
        <v>1963037</v>
      </c>
      <c r="D5913">
        <v>2</v>
      </c>
      <c r="E5913">
        <v>3989</v>
      </c>
      <c r="F5913">
        <f t="shared" si="734"/>
        <v>-0.10565385553849829</v>
      </c>
      <c r="G5913">
        <f t="shared" si="735"/>
        <v>1.8399733572088456E-4</v>
      </c>
      <c r="H5913">
        <f t="shared" si="736"/>
        <v>1.5114599288326258</v>
      </c>
      <c r="I5913">
        <f t="shared" si="733"/>
        <v>0.48399155315976461</v>
      </c>
      <c r="J5913">
        <f t="shared" si="737"/>
        <v>4.1158795909013293</v>
      </c>
      <c r="K5913">
        <f t="shared" si="738"/>
        <v>1.6895207216599439</v>
      </c>
      <c r="L5913">
        <f t="shared" si="739"/>
        <v>0.48399155315976461</v>
      </c>
      <c r="M5913">
        <f t="shared" si="740"/>
        <v>1</v>
      </c>
    </row>
    <row r="5914" spans="1:13" x14ac:dyDescent="0.2">
      <c r="A5914" s="10">
        <v>5902</v>
      </c>
      <c r="B5914" t="s">
        <v>52829</v>
      </c>
      <c r="C5914">
        <v>23750000</v>
      </c>
      <c r="D5914">
        <v>3</v>
      </c>
      <c r="E5914">
        <v>1433</v>
      </c>
      <c r="F5914">
        <f t="shared" si="734"/>
        <v>4.416076452693031E-2</v>
      </c>
      <c r="G5914">
        <f t="shared" si="735"/>
        <v>0.66162375302943877</v>
      </c>
      <c r="H5914">
        <f t="shared" si="736"/>
        <v>0.54297369717150978</v>
      </c>
      <c r="I5914">
        <f t="shared" si="733"/>
        <v>3.2021188724201952</v>
      </c>
      <c r="J5914">
        <f t="shared" si="737"/>
        <v>2.0615051915514409</v>
      </c>
      <c r="K5914">
        <f t="shared" si="738"/>
        <v>1.7973262895034077</v>
      </c>
      <c r="L5914">
        <f t="shared" si="739"/>
        <v>1.7973262895034077</v>
      </c>
      <c r="M5914">
        <f t="shared" si="740"/>
        <v>3</v>
      </c>
    </row>
    <row r="5915" spans="1:13" x14ac:dyDescent="0.2">
      <c r="A5915" s="10">
        <v>5903</v>
      </c>
      <c r="B5915" t="s">
        <v>52835</v>
      </c>
      <c r="C5915">
        <v>41000000</v>
      </c>
      <c r="D5915">
        <v>3</v>
      </c>
      <c r="E5915">
        <v>3989</v>
      </c>
      <c r="F5915">
        <f t="shared" si="734"/>
        <v>0.16277767300236323</v>
      </c>
      <c r="G5915">
        <f t="shared" si="735"/>
        <v>0.66162375302943877</v>
      </c>
      <c r="H5915">
        <f t="shared" si="736"/>
        <v>1.5114599288326258</v>
      </c>
      <c r="I5915">
        <f t="shared" si="733"/>
        <v>0.95649659180006896</v>
      </c>
      <c r="J5915">
        <f t="shared" si="737"/>
        <v>1.9581087197381712</v>
      </c>
      <c r="K5915">
        <f t="shared" si="738"/>
        <v>3.0780082234882493</v>
      </c>
      <c r="L5915">
        <f t="shared" si="739"/>
        <v>0.95649659180006896</v>
      </c>
      <c r="M5915">
        <f t="shared" si="740"/>
        <v>1</v>
      </c>
    </row>
    <row r="5916" spans="1:13" x14ac:dyDescent="0.2">
      <c r="A5916" s="10">
        <v>5904</v>
      </c>
      <c r="B5916" t="s">
        <v>52838</v>
      </c>
      <c r="C5916">
        <v>13690000</v>
      </c>
      <c r="D5916">
        <v>4</v>
      </c>
      <c r="E5916">
        <v>3259</v>
      </c>
      <c r="F5916">
        <f t="shared" si="734"/>
        <v>-2.50152412274381E-2</v>
      </c>
      <c r="G5916">
        <f t="shared" si="735"/>
        <v>1.3230635087231564</v>
      </c>
      <c r="H5916">
        <f t="shared" si="736"/>
        <v>1.2348578360655622</v>
      </c>
      <c r="I5916">
        <f t="shared" ref="I5916:I5979" si="741" xml:space="preserve"> SUMXMY2($D$5:$F$5, F5916:H5916)</f>
        <v>2.6888449065950679</v>
      </c>
      <c r="J5916">
        <f t="shared" si="737"/>
        <v>0.45663305036791657</v>
      </c>
      <c r="K5916">
        <f t="shared" si="738"/>
        <v>4.6547443658174839</v>
      </c>
      <c r="L5916">
        <f t="shared" si="739"/>
        <v>0.45663305036791657</v>
      </c>
      <c r="M5916">
        <f t="shared" si="740"/>
        <v>2</v>
      </c>
    </row>
    <row r="5917" spans="1:13" x14ac:dyDescent="0.2">
      <c r="A5917" s="10">
        <v>5905</v>
      </c>
      <c r="B5917" t="s">
        <v>52842</v>
      </c>
      <c r="C5917">
        <v>14500000</v>
      </c>
      <c r="D5917">
        <v>1</v>
      </c>
      <c r="E5917">
        <v>714</v>
      </c>
      <c r="F5917">
        <f t="shared" si="734"/>
        <v>-1.944540378598299E-2</v>
      </c>
      <c r="G5917">
        <f t="shared" si="735"/>
        <v>-0.66125575835799699</v>
      </c>
      <c r="H5917">
        <f t="shared" si="736"/>
        <v>0.27053958114477183</v>
      </c>
      <c r="I5917">
        <f t="shared" si="741"/>
        <v>4.1749961090821017</v>
      </c>
      <c r="J5917">
        <f t="shared" si="737"/>
        <v>7.6823998780667386</v>
      </c>
      <c r="K5917">
        <f t="shared" si="738"/>
        <v>2.3631628017038074E-2</v>
      </c>
      <c r="L5917">
        <f t="shared" si="739"/>
        <v>2.3631628017038074E-2</v>
      </c>
      <c r="M5917">
        <f t="shared" si="740"/>
        <v>3</v>
      </c>
    </row>
    <row r="5918" spans="1:13" x14ac:dyDescent="0.2">
      <c r="A5918" s="10">
        <v>5906</v>
      </c>
      <c r="B5918" t="s">
        <v>52850</v>
      </c>
      <c r="C5918">
        <v>500000</v>
      </c>
      <c r="D5918">
        <v>1</v>
      </c>
      <c r="E5918">
        <v>1067</v>
      </c>
      <c r="F5918">
        <f t="shared" si="734"/>
        <v>-0.11571419907039231</v>
      </c>
      <c r="G5918">
        <f t="shared" si="735"/>
        <v>-0.66125575835799699</v>
      </c>
      <c r="H5918">
        <f t="shared" si="736"/>
        <v>0.40429374381158478</v>
      </c>
      <c r="I5918">
        <f t="shared" si="741"/>
        <v>3.6817014278327886</v>
      </c>
      <c r="J5918">
        <f t="shared" si="737"/>
        <v>7.487168003888045</v>
      </c>
      <c r="K5918">
        <f t="shared" si="738"/>
        <v>1.4553670121891744E-4</v>
      </c>
      <c r="L5918">
        <f t="shared" si="739"/>
        <v>1.4553670121891744E-4</v>
      </c>
      <c r="M5918">
        <f t="shared" si="740"/>
        <v>3</v>
      </c>
    </row>
    <row r="5919" spans="1:13" x14ac:dyDescent="0.2">
      <c r="A5919" s="10">
        <v>5907</v>
      </c>
      <c r="B5919" t="s">
        <v>52854</v>
      </c>
      <c r="C5919">
        <v>100000</v>
      </c>
      <c r="D5919">
        <v>1</v>
      </c>
      <c r="E5919">
        <v>2163</v>
      </c>
      <c r="F5919">
        <f t="shared" si="734"/>
        <v>-0.11846473607851829</v>
      </c>
      <c r="G5919">
        <f t="shared" si="735"/>
        <v>-0.66125575835799699</v>
      </c>
      <c r="H5919">
        <f t="shared" si="736"/>
        <v>0.81957578993857338</v>
      </c>
      <c r="I5919">
        <f t="shared" si="741"/>
        <v>2.360061878986782</v>
      </c>
      <c r="J5919">
        <f t="shared" si="737"/>
        <v>7.0851548363368986</v>
      </c>
      <c r="K5919">
        <f t="shared" si="738"/>
        <v>0.18238331329393564</v>
      </c>
      <c r="L5919">
        <f t="shared" si="739"/>
        <v>0.18238331329393564</v>
      </c>
      <c r="M5919">
        <f t="shared" si="740"/>
        <v>3</v>
      </c>
    </row>
    <row r="5920" spans="1:13" x14ac:dyDescent="0.2">
      <c r="A5920" s="10">
        <v>5908</v>
      </c>
      <c r="B5920" t="s">
        <v>52861</v>
      </c>
      <c r="C5920">
        <v>57500000</v>
      </c>
      <c r="D5920">
        <v>1</v>
      </c>
      <c r="E5920">
        <v>11294</v>
      </c>
      <c r="F5920">
        <f t="shared" si="734"/>
        <v>0.2762373245875599</v>
      </c>
      <c r="G5920">
        <f t="shared" si="735"/>
        <v>-0.66125575835799699</v>
      </c>
      <c r="H5920">
        <f t="shared" si="736"/>
        <v>4.2793753913852282</v>
      </c>
      <c r="I5920">
        <f t="shared" si="741"/>
        <v>4.843725385277609</v>
      </c>
      <c r="J5920">
        <f t="shared" si="737"/>
        <v>17.222229390266296</v>
      </c>
      <c r="K5920">
        <f t="shared" si="738"/>
        <v>15.258907473780907</v>
      </c>
      <c r="L5920">
        <f t="shared" si="739"/>
        <v>4.843725385277609</v>
      </c>
      <c r="M5920">
        <f t="shared" si="740"/>
        <v>1</v>
      </c>
    </row>
    <row r="5921" spans="1:13" x14ac:dyDescent="0.2">
      <c r="A5921" s="10">
        <v>5909</v>
      </c>
      <c r="B5921" t="s">
        <v>52871</v>
      </c>
      <c r="C5921">
        <v>55800000</v>
      </c>
      <c r="D5921">
        <v>4</v>
      </c>
      <c r="E5921">
        <v>2285</v>
      </c>
      <c r="F5921">
        <f t="shared" si="734"/>
        <v>0.26454754230302446</v>
      </c>
      <c r="G5921">
        <f t="shared" si="735"/>
        <v>1.3230635087231564</v>
      </c>
      <c r="H5921">
        <f t="shared" si="736"/>
        <v>0.86580244105854842</v>
      </c>
      <c r="I5921">
        <f t="shared" si="741"/>
        <v>3.6307532388182793</v>
      </c>
      <c r="J5921">
        <f t="shared" si="737"/>
        <v>0.57565534637845994</v>
      </c>
      <c r="K5921">
        <f t="shared" si="738"/>
        <v>4.3040077816460807</v>
      </c>
      <c r="L5921">
        <f t="shared" si="739"/>
        <v>0.57565534637845994</v>
      </c>
      <c r="M5921">
        <f t="shared" si="740"/>
        <v>2</v>
      </c>
    </row>
    <row r="5922" spans="1:13" x14ac:dyDescent="0.2">
      <c r="A5922" s="10">
        <v>5910</v>
      </c>
      <c r="B5922" t="s">
        <v>52875</v>
      </c>
      <c r="C5922">
        <v>804500</v>
      </c>
      <c r="D5922">
        <v>6</v>
      </c>
      <c r="E5922">
        <v>1647</v>
      </c>
      <c r="F5922">
        <f t="shared" si="734"/>
        <v>-0.11362035277295641</v>
      </c>
      <c r="G5922">
        <f t="shared" si="735"/>
        <v>2.6459430201105922</v>
      </c>
      <c r="H5922">
        <f t="shared" si="736"/>
        <v>0.62405979011966273</v>
      </c>
      <c r="I5922">
        <f t="shared" si="741"/>
        <v>9.5013031338495537</v>
      </c>
      <c r="J5922">
        <f t="shared" si="737"/>
        <v>0.66828723340367047</v>
      </c>
      <c r="K5922">
        <f t="shared" si="738"/>
        <v>10.991162072967558</v>
      </c>
      <c r="L5922">
        <f t="shared" si="739"/>
        <v>0.66828723340367047</v>
      </c>
      <c r="M5922">
        <f t="shared" si="740"/>
        <v>2</v>
      </c>
    </row>
    <row r="5923" spans="1:13" x14ac:dyDescent="0.2">
      <c r="A5923" s="10">
        <v>5911</v>
      </c>
      <c r="B5923" t="s">
        <v>52879</v>
      </c>
      <c r="C5923">
        <v>50000</v>
      </c>
      <c r="D5923">
        <v>1</v>
      </c>
      <c r="E5923">
        <v>582</v>
      </c>
      <c r="F5923">
        <f t="shared" si="734"/>
        <v>-0.11880855320453404</v>
      </c>
      <c r="G5923">
        <f t="shared" si="735"/>
        <v>-0.66125575835799699</v>
      </c>
      <c r="H5923">
        <f t="shared" si="736"/>
        <v>0.22052386026086443</v>
      </c>
      <c r="I5923">
        <f t="shared" si="741"/>
        <v>4.3773335636927504</v>
      </c>
      <c r="J5923">
        <f t="shared" si="737"/>
        <v>7.7759331798036628</v>
      </c>
      <c r="K5923">
        <f t="shared" si="738"/>
        <v>2.9626339262538985E-2</v>
      </c>
      <c r="L5923">
        <f t="shared" si="739"/>
        <v>2.9626339262538985E-2</v>
      </c>
      <c r="M5923">
        <f t="shared" si="740"/>
        <v>3</v>
      </c>
    </row>
    <row r="5924" spans="1:13" x14ac:dyDescent="0.2">
      <c r="A5924" s="10">
        <v>5912</v>
      </c>
      <c r="B5924" t="s">
        <v>52887</v>
      </c>
      <c r="C5924">
        <v>100000</v>
      </c>
      <c r="D5924">
        <v>1</v>
      </c>
      <c r="E5924">
        <v>1484</v>
      </c>
      <c r="F5924">
        <f t="shared" si="734"/>
        <v>-0.11846473607851829</v>
      </c>
      <c r="G5924">
        <f t="shared" si="735"/>
        <v>-0.66125575835799699</v>
      </c>
      <c r="H5924">
        <f t="shared" si="736"/>
        <v>0.56229795296756491</v>
      </c>
      <c r="I5924">
        <f t="shared" si="741"/>
        <v>3.1384745518747041</v>
      </c>
      <c r="J5924">
        <f t="shared" si="737"/>
        <v>7.2938688667255072</v>
      </c>
      <c r="K5924">
        <f t="shared" si="738"/>
        <v>2.8845434796944069E-2</v>
      </c>
      <c r="L5924">
        <f t="shared" si="739"/>
        <v>2.8845434796944069E-2</v>
      </c>
      <c r="M5924">
        <f t="shared" si="740"/>
        <v>3</v>
      </c>
    </row>
    <row r="5925" spans="1:13" x14ac:dyDescent="0.2">
      <c r="A5925" s="10">
        <v>5913</v>
      </c>
      <c r="B5925" t="s">
        <v>52890</v>
      </c>
      <c r="C5925">
        <v>150000</v>
      </c>
      <c r="D5925">
        <v>1</v>
      </c>
      <c r="E5925">
        <v>358</v>
      </c>
      <c r="F5925">
        <f t="shared" si="734"/>
        <v>-0.11812091895250254</v>
      </c>
      <c r="G5925">
        <f t="shared" si="735"/>
        <v>-0.66125575835799699</v>
      </c>
      <c r="H5925">
        <f t="shared" si="736"/>
        <v>0.13564869754877915</v>
      </c>
      <c r="I5925">
        <f t="shared" si="741"/>
        <v>4.721073515869878</v>
      </c>
      <c r="J5925">
        <f t="shared" si="737"/>
        <v>7.9317178358101916</v>
      </c>
      <c r="K5925">
        <f t="shared" si="738"/>
        <v>6.6023657531010124E-2</v>
      </c>
      <c r="L5925">
        <f t="shared" si="739"/>
        <v>6.6023657531010124E-2</v>
      </c>
      <c r="M5925">
        <f t="shared" si="740"/>
        <v>3</v>
      </c>
    </row>
    <row r="5926" spans="1:13" x14ac:dyDescent="0.2">
      <c r="A5926" s="10">
        <v>5914</v>
      </c>
      <c r="B5926" t="s">
        <v>52897</v>
      </c>
      <c r="C5926">
        <v>6910000</v>
      </c>
      <c r="D5926">
        <v>5</v>
      </c>
      <c r="E5926">
        <v>1433</v>
      </c>
      <c r="F5926">
        <f t="shared" si="734"/>
        <v>-7.1636843515173479E-2</v>
      </c>
      <c r="G5926">
        <f t="shared" si="735"/>
        <v>1.9845032644168743</v>
      </c>
      <c r="H5926">
        <f t="shared" si="736"/>
        <v>0.54297369717150978</v>
      </c>
      <c r="I5926">
        <f t="shared" si="741"/>
        <v>6.6968361573714166</v>
      </c>
      <c r="J5926">
        <f t="shared" si="737"/>
        <v>0.30846122400208525</v>
      </c>
      <c r="K5926">
        <f t="shared" si="738"/>
        <v>7.0243767149496286</v>
      </c>
      <c r="L5926">
        <f t="shared" si="739"/>
        <v>0.30846122400208525</v>
      </c>
      <c r="M5926">
        <f t="shared" si="740"/>
        <v>2</v>
      </c>
    </row>
    <row r="5927" spans="1:13" x14ac:dyDescent="0.2">
      <c r="A5927" s="10">
        <v>5915</v>
      </c>
      <c r="B5927" t="s">
        <v>52900</v>
      </c>
      <c r="C5927">
        <v>170000</v>
      </c>
      <c r="D5927">
        <v>5</v>
      </c>
      <c r="E5927">
        <v>3250</v>
      </c>
      <c r="F5927">
        <f t="shared" si="734"/>
        <v>-0.11798339210209624</v>
      </c>
      <c r="G5927">
        <f t="shared" si="735"/>
        <v>1.9845032644168743</v>
      </c>
      <c r="H5927">
        <f t="shared" si="736"/>
        <v>1.2314476732780231</v>
      </c>
      <c r="I5927">
        <f t="shared" si="741"/>
        <v>4.8894595713577722</v>
      </c>
      <c r="J5927">
        <f t="shared" si="737"/>
        <v>2.6503129229418221E-2</v>
      </c>
      <c r="K5927">
        <f t="shared" si="738"/>
        <v>7.7038192910178767</v>
      </c>
      <c r="L5927">
        <f t="shared" si="739"/>
        <v>2.6503129229418221E-2</v>
      </c>
      <c r="M5927">
        <f t="shared" si="740"/>
        <v>2</v>
      </c>
    </row>
    <row r="5928" spans="1:13" x14ac:dyDescent="0.2">
      <c r="A5928" s="10">
        <v>5916</v>
      </c>
      <c r="B5928" t="s">
        <v>52914</v>
      </c>
      <c r="C5928">
        <v>1000000</v>
      </c>
      <c r="D5928">
        <v>1</v>
      </c>
      <c r="E5928">
        <v>1067</v>
      </c>
      <c r="F5928">
        <f t="shared" si="734"/>
        <v>-0.11227602781023484</v>
      </c>
      <c r="G5928">
        <f t="shared" si="735"/>
        <v>-0.66125575835799699</v>
      </c>
      <c r="H5928">
        <f t="shared" si="736"/>
        <v>0.40429374381158478</v>
      </c>
      <c r="I5928">
        <f t="shared" si="741"/>
        <v>3.6811694818601506</v>
      </c>
      <c r="J5928">
        <f t="shared" si="737"/>
        <v>7.4865686780922065</v>
      </c>
      <c r="K5928">
        <f t="shared" si="738"/>
        <v>1.384440882504138E-4</v>
      </c>
      <c r="L5928">
        <f t="shared" si="739"/>
        <v>1.384440882504138E-4</v>
      </c>
      <c r="M5928">
        <f t="shared" si="740"/>
        <v>3</v>
      </c>
    </row>
    <row r="5929" spans="1:13" x14ac:dyDescent="0.2">
      <c r="A5929" s="10">
        <v>5917</v>
      </c>
      <c r="B5929" t="s">
        <v>52918</v>
      </c>
      <c r="C5929">
        <v>18000000</v>
      </c>
      <c r="D5929">
        <v>2</v>
      </c>
      <c r="E5929">
        <v>1251</v>
      </c>
      <c r="F5929">
        <f t="shared" si="734"/>
        <v>4.6217950351193412E-3</v>
      </c>
      <c r="G5929">
        <f t="shared" si="735"/>
        <v>1.8399733572088456E-4</v>
      </c>
      <c r="H5929">
        <f t="shared" si="736"/>
        <v>0.47401262746794054</v>
      </c>
      <c r="I5929">
        <f t="shared" si="741"/>
        <v>2.9936001124447165</v>
      </c>
      <c r="J5929">
        <f t="shared" si="737"/>
        <v>4.3260738730984212</v>
      </c>
      <c r="K5929">
        <f t="shared" si="738"/>
        <v>0.45796543634567255</v>
      </c>
      <c r="L5929">
        <f t="shared" si="739"/>
        <v>0.45796543634567255</v>
      </c>
      <c r="M5929">
        <f t="shared" si="740"/>
        <v>3</v>
      </c>
    </row>
    <row r="5930" spans="1:13" x14ac:dyDescent="0.2">
      <c r="A5930" s="10">
        <v>5918</v>
      </c>
      <c r="B5930" t="s">
        <v>52922</v>
      </c>
      <c r="C5930">
        <v>15250000</v>
      </c>
      <c r="D5930">
        <v>2</v>
      </c>
      <c r="E5930">
        <v>551</v>
      </c>
      <c r="F5930">
        <f t="shared" si="734"/>
        <v>-1.4288146895746775E-2</v>
      </c>
      <c r="G5930">
        <f t="shared" si="735"/>
        <v>1.8399733572088456E-4</v>
      </c>
      <c r="H5930">
        <f t="shared" si="736"/>
        <v>0.20877774399267404</v>
      </c>
      <c r="I5930">
        <f t="shared" si="741"/>
        <v>3.9803059116973576</v>
      </c>
      <c r="J5930">
        <f t="shared" si="737"/>
        <v>4.7258320732350443</v>
      </c>
      <c r="K5930">
        <f t="shared" si="738"/>
        <v>0.48101077780578849</v>
      </c>
      <c r="L5930">
        <f t="shared" si="739"/>
        <v>0.48101077780578849</v>
      </c>
      <c r="M5930">
        <f t="shared" si="740"/>
        <v>3</v>
      </c>
    </row>
    <row r="5931" spans="1:13" x14ac:dyDescent="0.2">
      <c r="A5931" s="10">
        <v>5919</v>
      </c>
      <c r="B5931" t="s">
        <v>52925</v>
      </c>
      <c r="C5931">
        <v>69477054</v>
      </c>
      <c r="D5931">
        <v>2</v>
      </c>
      <c r="E5931">
        <v>6546</v>
      </c>
      <c r="F5931">
        <f t="shared" si="734"/>
        <v>0.35859565027586821</v>
      </c>
      <c r="G5931">
        <f t="shared" si="735"/>
        <v>1.8399733572088456E-4</v>
      </c>
      <c r="H5931">
        <f t="shared" si="736"/>
        <v>2.4803250674701349</v>
      </c>
      <c r="I5931">
        <f t="shared" si="741"/>
        <v>0.23271698069202013</v>
      </c>
      <c r="J5931">
        <f t="shared" si="737"/>
        <v>6.0008962920658604</v>
      </c>
      <c r="K5931">
        <f t="shared" si="738"/>
        <v>5.0186853741320334</v>
      </c>
      <c r="L5931">
        <f t="shared" si="739"/>
        <v>0.23271698069202013</v>
      </c>
      <c r="M5931">
        <f t="shared" si="740"/>
        <v>1</v>
      </c>
    </row>
    <row r="5932" spans="1:13" x14ac:dyDescent="0.2">
      <c r="A5932" s="10">
        <v>5920</v>
      </c>
      <c r="B5932" t="s">
        <v>52935</v>
      </c>
      <c r="C5932">
        <v>100000000</v>
      </c>
      <c r="D5932">
        <v>2</v>
      </c>
      <c r="E5932">
        <v>3259</v>
      </c>
      <c r="F5932">
        <f t="shared" si="734"/>
        <v>0.56848188170094538</v>
      </c>
      <c r="G5932">
        <f t="shared" si="735"/>
        <v>1.8399733572088456E-4</v>
      </c>
      <c r="H5932">
        <f t="shared" si="736"/>
        <v>1.2348578360655622</v>
      </c>
      <c r="I5932">
        <f t="shared" si="741"/>
        <v>1.3048676223876974</v>
      </c>
      <c r="J5932">
        <f t="shared" si="737"/>
        <v>4.3110552660256065</v>
      </c>
      <c r="K5932">
        <f t="shared" si="738"/>
        <v>1.6113570669075623</v>
      </c>
      <c r="L5932">
        <f t="shared" si="739"/>
        <v>1.3048676223876974</v>
      </c>
      <c r="M5932">
        <f t="shared" si="740"/>
        <v>1</v>
      </c>
    </row>
    <row r="5933" spans="1:13" x14ac:dyDescent="0.2">
      <c r="A5933" s="10">
        <v>5921</v>
      </c>
      <c r="B5933" t="s">
        <v>52952</v>
      </c>
      <c r="C5933">
        <v>15000195</v>
      </c>
      <c r="D5933">
        <v>2</v>
      </c>
      <c r="E5933">
        <v>337</v>
      </c>
      <c r="F5933">
        <f t="shared" si="734"/>
        <v>-1.6005891639034053E-2</v>
      </c>
      <c r="G5933">
        <f t="shared" si="735"/>
        <v>1.8399733572088456E-4</v>
      </c>
      <c r="H5933">
        <f t="shared" si="736"/>
        <v>0.12769165104452115</v>
      </c>
      <c r="I5933">
        <f t="shared" si="741"/>
        <v>4.3103316689137614</v>
      </c>
      <c r="J5933">
        <f t="shared" si="737"/>
        <v>4.8763399337095805</v>
      </c>
      <c r="K5933">
        <f t="shared" si="738"/>
        <v>0.5170520479447811</v>
      </c>
      <c r="L5933">
        <f t="shared" si="739"/>
        <v>0.5170520479447811</v>
      </c>
      <c r="M5933">
        <f t="shared" si="740"/>
        <v>3</v>
      </c>
    </row>
    <row r="5934" spans="1:13" x14ac:dyDescent="0.2">
      <c r="A5934" s="10">
        <v>5922</v>
      </c>
      <c r="B5934" t="s">
        <v>52961</v>
      </c>
      <c r="C5934">
        <v>1030000</v>
      </c>
      <c r="D5934">
        <v>2</v>
      </c>
      <c r="E5934">
        <v>2163</v>
      </c>
      <c r="F5934">
        <f t="shared" si="734"/>
        <v>-0.11206973753462539</v>
      </c>
      <c r="G5934">
        <f t="shared" si="735"/>
        <v>1.8399733572088456E-4</v>
      </c>
      <c r="H5934">
        <f t="shared" si="736"/>
        <v>0.81957578993857338</v>
      </c>
      <c r="I5934">
        <f t="shared" si="741"/>
        <v>1.9215536386113607</v>
      </c>
      <c r="J5934">
        <f t="shared" si="737"/>
        <v>4.0215059670173332</v>
      </c>
      <c r="K5934">
        <f t="shared" si="738"/>
        <v>0.61985640099182959</v>
      </c>
      <c r="L5934">
        <f t="shared" si="739"/>
        <v>0.61985640099182959</v>
      </c>
      <c r="M5934">
        <f t="shared" si="740"/>
        <v>3</v>
      </c>
    </row>
    <row r="5935" spans="1:13" x14ac:dyDescent="0.2">
      <c r="A5935" s="10">
        <v>5923</v>
      </c>
      <c r="B5935" t="s">
        <v>52983</v>
      </c>
      <c r="C5935">
        <v>12000</v>
      </c>
      <c r="D5935">
        <v>1</v>
      </c>
      <c r="E5935">
        <v>581</v>
      </c>
      <c r="F5935">
        <f t="shared" si="734"/>
        <v>-0.11906985422030601</v>
      </c>
      <c r="G5935">
        <f t="shared" si="735"/>
        <v>-0.66125575835799699</v>
      </c>
      <c r="H5935">
        <f t="shared" si="736"/>
        <v>0.22014495328447117</v>
      </c>
      <c r="I5935">
        <f t="shared" si="741"/>
        <v>4.3788796149088647</v>
      </c>
      <c r="J5935">
        <f t="shared" si="737"/>
        <v>7.7766453259032797</v>
      </c>
      <c r="K5935">
        <f t="shared" si="738"/>
        <v>2.9759967674299295E-2</v>
      </c>
      <c r="L5935">
        <f t="shared" si="739"/>
        <v>2.9759967674299295E-2</v>
      </c>
      <c r="M5935">
        <f t="shared" si="740"/>
        <v>3</v>
      </c>
    </row>
    <row r="5936" spans="1:13" x14ac:dyDescent="0.2">
      <c r="A5936" s="10">
        <v>5924</v>
      </c>
      <c r="B5936" t="s">
        <v>52985</v>
      </c>
      <c r="C5936">
        <v>35000</v>
      </c>
      <c r="D5936">
        <v>1</v>
      </c>
      <c r="E5936">
        <v>663</v>
      </c>
      <c r="F5936">
        <f t="shared" si="734"/>
        <v>-0.11891169834233876</v>
      </c>
      <c r="G5936">
        <f t="shared" si="735"/>
        <v>-0.66125575835799699</v>
      </c>
      <c r="H5936">
        <f t="shared" si="736"/>
        <v>0.25121532534871671</v>
      </c>
      <c r="I5936">
        <f t="shared" si="741"/>
        <v>4.2565579189395777</v>
      </c>
      <c r="J5936">
        <f t="shared" si="737"/>
        <v>7.723120661073235</v>
      </c>
      <c r="K5936">
        <f t="shared" si="738"/>
        <v>2.0010198779236755E-2</v>
      </c>
      <c r="L5936">
        <f t="shared" si="739"/>
        <v>2.0010198779236755E-2</v>
      </c>
      <c r="M5936">
        <f t="shared" si="740"/>
        <v>3</v>
      </c>
    </row>
    <row r="5937" spans="1:13" x14ac:dyDescent="0.2">
      <c r="A5937" s="10">
        <v>5925</v>
      </c>
      <c r="B5937" t="s">
        <v>52988</v>
      </c>
      <c r="C5937">
        <v>2220000</v>
      </c>
      <c r="D5937">
        <v>1</v>
      </c>
      <c r="E5937">
        <v>1555</v>
      </c>
      <c r="F5937">
        <f t="shared" si="734"/>
        <v>-0.1038868899354506</v>
      </c>
      <c r="G5937">
        <f t="shared" si="735"/>
        <v>-0.66125575835799699</v>
      </c>
      <c r="H5937">
        <f t="shared" si="736"/>
        <v>0.58920034829148482</v>
      </c>
      <c r="I5937">
        <f t="shared" si="741"/>
        <v>3.0487085088221755</v>
      </c>
      <c r="J5937">
        <f t="shared" si="737"/>
        <v>7.2633879780200328</v>
      </c>
      <c r="K5937">
        <f t="shared" si="738"/>
        <v>3.8754680369868573E-2</v>
      </c>
      <c r="L5937">
        <f t="shared" si="739"/>
        <v>3.8754680369868573E-2</v>
      </c>
      <c r="M5937">
        <f t="shared" si="740"/>
        <v>3</v>
      </c>
    </row>
    <row r="5938" spans="1:13" x14ac:dyDescent="0.2">
      <c r="A5938" s="10">
        <v>5926</v>
      </c>
      <c r="B5938" t="s">
        <v>52992</v>
      </c>
      <c r="C5938">
        <v>3599581.9759999998</v>
      </c>
      <c r="D5938">
        <v>2</v>
      </c>
      <c r="E5938">
        <v>1704</v>
      </c>
      <c r="F5938">
        <f t="shared" si="734"/>
        <v>-9.4400411733621681E-2</v>
      </c>
      <c r="G5938">
        <f t="shared" si="735"/>
        <v>1.8399733572088456E-4</v>
      </c>
      <c r="H5938">
        <f t="shared" si="736"/>
        <v>0.64565748777407728</v>
      </c>
      <c r="I5938">
        <f t="shared" si="741"/>
        <v>2.430904758774763</v>
      </c>
      <c r="J5938">
        <f t="shared" si="737"/>
        <v>4.1453978849966457</v>
      </c>
      <c r="K5938">
        <f t="shared" si="738"/>
        <v>0.50191174602092492</v>
      </c>
      <c r="L5938">
        <f t="shared" si="739"/>
        <v>0.50191174602092492</v>
      </c>
      <c r="M5938">
        <f t="shared" si="740"/>
        <v>3</v>
      </c>
    </row>
    <row r="5939" spans="1:13" x14ac:dyDescent="0.2">
      <c r="A5939" s="10">
        <v>5927</v>
      </c>
      <c r="B5939" t="s">
        <v>53008</v>
      </c>
      <c r="C5939">
        <v>3500000</v>
      </c>
      <c r="D5939">
        <v>1</v>
      </c>
      <c r="E5939">
        <v>698</v>
      </c>
      <c r="F5939">
        <f t="shared" si="734"/>
        <v>-9.5085171509447453E-2</v>
      </c>
      <c r="G5939">
        <f t="shared" si="735"/>
        <v>-0.66125575835799699</v>
      </c>
      <c r="H5939">
        <f t="shared" si="736"/>
        <v>0.26447706952248001</v>
      </c>
      <c r="I5939">
        <f t="shared" si="741"/>
        <v>4.2015935064183507</v>
      </c>
      <c r="J5939">
        <f t="shared" si="737"/>
        <v>7.6970552157844079</v>
      </c>
      <c r="K5939">
        <f t="shared" si="738"/>
        <v>1.6721708256235632E-2</v>
      </c>
      <c r="L5939">
        <f t="shared" si="739"/>
        <v>1.6721708256235632E-2</v>
      </c>
      <c r="M5939">
        <f t="shared" si="740"/>
        <v>3</v>
      </c>
    </row>
    <row r="5940" spans="1:13" x14ac:dyDescent="0.2">
      <c r="A5940" s="10">
        <v>5928</v>
      </c>
      <c r="B5940" t="s">
        <v>53028</v>
      </c>
      <c r="C5940">
        <v>50000</v>
      </c>
      <c r="D5940">
        <v>1</v>
      </c>
      <c r="E5940">
        <v>5085</v>
      </c>
      <c r="F5940">
        <f t="shared" si="734"/>
        <v>-0.11880855320453404</v>
      </c>
      <c r="G5940">
        <f t="shared" si="735"/>
        <v>-0.66125575835799699</v>
      </c>
      <c r="H5940">
        <f t="shared" si="736"/>
        <v>1.9267419749596144</v>
      </c>
      <c r="I5940">
        <f t="shared" si="741"/>
        <v>0.52097331038728156</v>
      </c>
      <c r="J5940">
        <f t="shared" si="737"/>
        <v>7.6977069282278103</v>
      </c>
      <c r="K5940">
        <f t="shared" si="738"/>
        <v>2.3537864583963466</v>
      </c>
      <c r="L5940">
        <f t="shared" si="739"/>
        <v>0.52097331038728156</v>
      </c>
      <c r="M5940">
        <f t="shared" si="740"/>
        <v>1</v>
      </c>
    </row>
    <row r="5941" spans="1:13" x14ac:dyDescent="0.2">
      <c r="A5941" s="10">
        <v>5929</v>
      </c>
      <c r="B5941" t="s">
        <v>53054</v>
      </c>
      <c r="C5941">
        <v>12300000</v>
      </c>
      <c r="D5941">
        <v>2</v>
      </c>
      <c r="E5941">
        <v>3534</v>
      </c>
      <c r="F5941">
        <f t="shared" si="734"/>
        <v>-3.4573357330675882E-2</v>
      </c>
      <c r="G5941">
        <f t="shared" si="735"/>
        <v>1.8399733572088456E-4</v>
      </c>
      <c r="H5941">
        <f t="shared" si="736"/>
        <v>1.3390572545737025</v>
      </c>
      <c r="I5941">
        <f t="shared" si="741"/>
        <v>0.7476510631346206</v>
      </c>
      <c r="J5941">
        <f t="shared" si="737"/>
        <v>3.9963892731040849</v>
      </c>
      <c r="K5941">
        <f t="shared" si="738"/>
        <v>1.3395280643491299</v>
      </c>
      <c r="L5941">
        <f t="shared" si="739"/>
        <v>0.7476510631346206</v>
      </c>
      <c r="M5941">
        <f t="shared" si="740"/>
        <v>1</v>
      </c>
    </row>
    <row r="5942" spans="1:13" x14ac:dyDescent="0.2">
      <c r="A5942" s="10">
        <v>5930</v>
      </c>
      <c r="B5942" t="s">
        <v>53058</v>
      </c>
      <c r="C5942">
        <v>25000</v>
      </c>
      <c r="D5942">
        <v>1</v>
      </c>
      <c r="E5942">
        <v>1433</v>
      </c>
      <c r="F5942">
        <f t="shared" si="734"/>
        <v>-0.11898046176754191</v>
      </c>
      <c r="G5942">
        <f t="shared" si="735"/>
        <v>-0.66125575835799699</v>
      </c>
      <c r="H5942">
        <f t="shared" si="736"/>
        <v>0.54297369717150978</v>
      </c>
      <c r="I5942">
        <f t="shared" si="741"/>
        <v>3.2023712807842113</v>
      </c>
      <c r="J5942">
        <f t="shared" si="737"/>
        <v>7.3149853774723175</v>
      </c>
      <c r="K5942">
        <f t="shared" si="738"/>
        <v>2.2664204302456026E-2</v>
      </c>
      <c r="L5942">
        <f t="shared" si="739"/>
        <v>2.2664204302456026E-2</v>
      </c>
      <c r="M5942">
        <f t="shared" si="740"/>
        <v>3</v>
      </c>
    </row>
    <row r="5943" spans="1:13" x14ac:dyDescent="0.2">
      <c r="A5943" s="10">
        <v>5931</v>
      </c>
      <c r="B5943" t="s">
        <v>53062</v>
      </c>
      <c r="C5943">
        <v>31000000</v>
      </c>
      <c r="D5943">
        <v>4</v>
      </c>
      <c r="E5943">
        <v>4020</v>
      </c>
      <c r="F5943">
        <f t="shared" si="734"/>
        <v>9.4014247799213718E-2</v>
      </c>
      <c r="G5943">
        <f t="shared" si="735"/>
        <v>1.3230635087231564</v>
      </c>
      <c r="H5943">
        <f t="shared" si="736"/>
        <v>1.523206045100816</v>
      </c>
      <c r="I5943">
        <f t="shared" si="741"/>
        <v>2.2301830483348057</v>
      </c>
      <c r="J5943">
        <f t="shared" si="737"/>
        <v>0.63413727573886636</v>
      </c>
      <c r="K5943">
        <f t="shared" si="738"/>
        <v>5.2587512660735651</v>
      </c>
      <c r="L5943">
        <f t="shared" si="739"/>
        <v>0.63413727573886636</v>
      </c>
      <c r="M5943">
        <f t="shared" si="740"/>
        <v>2</v>
      </c>
    </row>
    <row r="5944" spans="1:13" x14ac:dyDescent="0.2">
      <c r="A5944" s="10">
        <v>5932</v>
      </c>
      <c r="B5944" t="s">
        <v>53075</v>
      </c>
      <c r="C5944">
        <v>600000</v>
      </c>
      <c r="D5944">
        <v>1</v>
      </c>
      <c r="E5944">
        <v>4965</v>
      </c>
      <c r="F5944">
        <f t="shared" si="734"/>
        <v>-0.11502656481836082</v>
      </c>
      <c r="G5944">
        <f t="shared" si="735"/>
        <v>-0.66125575835799699</v>
      </c>
      <c r="H5944">
        <f t="shared" si="736"/>
        <v>1.8812731377924259</v>
      </c>
      <c r="I5944">
        <f t="shared" si="741"/>
        <v>0.54762148761177842</v>
      </c>
      <c r="J5944">
        <f t="shared" si="737"/>
        <v>7.6235978696793083</v>
      </c>
      <c r="K5944">
        <f t="shared" si="738"/>
        <v>2.2163079004340207</v>
      </c>
      <c r="L5944">
        <f t="shared" si="739"/>
        <v>0.54762148761177842</v>
      </c>
      <c r="M5944">
        <f t="shared" si="740"/>
        <v>1</v>
      </c>
    </row>
    <row r="5945" spans="1:13" x14ac:dyDescent="0.2">
      <c r="A5945" s="10">
        <v>5933</v>
      </c>
      <c r="B5945" t="s">
        <v>53086</v>
      </c>
      <c r="C5945">
        <v>4200000</v>
      </c>
      <c r="D5945">
        <v>1</v>
      </c>
      <c r="E5945">
        <v>5816</v>
      </c>
      <c r="F5945">
        <f t="shared" si="734"/>
        <v>-9.0271731745226985E-2</v>
      </c>
      <c r="G5945">
        <f t="shared" si="735"/>
        <v>-0.66125575835799699</v>
      </c>
      <c r="H5945">
        <f t="shared" si="736"/>
        <v>2.2037229747030711</v>
      </c>
      <c r="I5945">
        <f t="shared" si="741"/>
        <v>0.44037931423219023</v>
      </c>
      <c r="J5945">
        <f t="shared" si="737"/>
        <v>8.2298816731587063</v>
      </c>
      <c r="K5945">
        <f t="shared" si="738"/>
        <v>3.280871061860489</v>
      </c>
      <c r="L5945">
        <f t="shared" si="739"/>
        <v>0.44037931423219023</v>
      </c>
      <c r="M5945">
        <f t="shared" si="740"/>
        <v>1</v>
      </c>
    </row>
    <row r="5946" spans="1:13" x14ac:dyDescent="0.2">
      <c r="A5946" s="10">
        <v>5934</v>
      </c>
      <c r="B5946" t="s">
        <v>53092</v>
      </c>
      <c r="C5946">
        <v>150000</v>
      </c>
      <c r="D5946">
        <v>1</v>
      </c>
      <c r="E5946">
        <v>1767</v>
      </c>
      <c r="F5946">
        <f t="shared" si="734"/>
        <v>-0.11812091895250254</v>
      </c>
      <c r="G5946">
        <f t="shared" si="735"/>
        <v>-0.66125575835799699</v>
      </c>
      <c r="H5946">
        <f t="shared" si="736"/>
        <v>0.66952862728685125</v>
      </c>
      <c r="I5946">
        <f t="shared" si="741"/>
        <v>2.7978945956865102</v>
      </c>
      <c r="J5946">
        <f t="shared" si="737"/>
        <v>7.1907265257616304</v>
      </c>
      <c r="K5946">
        <f t="shared" si="738"/>
        <v>7.6745071517516736E-2</v>
      </c>
      <c r="L5946">
        <f t="shared" si="739"/>
        <v>7.6745071517516736E-2</v>
      </c>
      <c r="M5946">
        <f t="shared" si="740"/>
        <v>3</v>
      </c>
    </row>
    <row r="5947" spans="1:13" x14ac:dyDescent="0.2">
      <c r="A5947" s="10">
        <v>5935</v>
      </c>
      <c r="B5947" t="s">
        <v>53100</v>
      </c>
      <c r="C5947">
        <v>23800000</v>
      </c>
      <c r="D5947">
        <v>3</v>
      </c>
      <c r="E5947">
        <v>2528</v>
      </c>
      <c r="F5947">
        <f t="shared" si="734"/>
        <v>4.450458165294606E-2</v>
      </c>
      <c r="G5947">
        <f t="shared" si="735"/>
        <v>0.66162375302943877</v>
      </c>
      <c r="H5947">
        <f t="shared" si="736"/>
        <v>0.9578768363221053</v>
      </c>
      <c r="I5947">
        <f t="shared" si="741"/>
        <v>1.9962189871291596</v>
      </c>
      <c r="J5947">
        <f t="shared" si="737"/>
        <v>1.7743320197313233</v>
      </c>
      <c r="K5947">
        <f t="shared" si="738"/>
        <v>2.0944035637257779</v>
      </c>
      <c r="L5947">
        <f t="shared" si="739"/>
        <v>1.7743320197313233</v>
      </c>
      <c r="M5947">
        <f t="shared" si="740"/>
        <v>2</v>
      </c>
    </row>
    <row r="5948" spans="1:13" x14ac:dyDescent="0.2">
      <c r="A5948" s="10">
        <v>5936</v>
      </c>
      <c r="B5948" t="s">
        <v>53114</v>
      </c>
      <c r="C5948">
        <v>35000000</v>
      </c>
      <c r="D5948">
        <v>1</v>
      </c>
      <c r="E5948">
        <v>13851</v>
      </c>
      <c r="F5948">
        <f t="shared" si="734"/>
        <v>0.12151961788047352</v>
      </c>
      <c r="G5948">
        <f t="shared" si="735"/>
        <v>-0.66125575835799699</v>
      </c>
      <c r="H5948">
        <f t="shared" si="736"/>
        <v>5.2482405300227368</v>
      </c>
      <c r="I5948">
        <f t="shared" si="741"/>
        <v>9.7316029767973884</v>
      </c>
      <c r="J5948">
        <f t="shared" si="737"/>
        <v>24.258528512520453</v>
      </c>
      <c r="K5948">
        <f t="shared" si="738"/>
        <v>23.632735971760965</v>
      </c>
      <c r="L5948">
        <f t="shared" si="739"/>
        <v>9.7316029767973884</v>
      </c>
      <c r="M5948">
        <f t="shared" si="740"/>
        <v>1</v>
      </c>
    </row>
    <row r="5949" spans="1:13" x14ac:dyDescent="0.2">
      <c r="A5949" s="10">
        <v>5937</v>
      </c>
      <c r="B5949" t="s">
        <v>53127</v>
      </c>
      <c r="C5949">
        <v>3163267</v>
      </c>
      <c r="D5949">
        <v>4</v>
      </c>
      <c r="E5949">
        <v>2163</v>
      </c>
      <c r="F5949">
        <f t="shared" si="734"/>
        <v>-9.7400662955340667E-2</v>
      </c>
      <c r="G5949">
        <f t="shared" si="735"/>
        <v>1.3230635087231564</v>
      </c>
      <c r="H5949">
        <f t="shared" si="736"/>
        <v>0.81957578993857338</v>
      </c>
      <c r="I5949">
        <f t="shared" si="741"/>
        <v>3.6695659433961181</v>
      </c>
      <c r="J5949">
        <f t="shared" si="737"/>
        <v>0.51920018854951033</v>
      </c>
      <c r="K5949">
        <f t="shared" si="738"/>
        <v>4.1201182121292907</v>
      </c>
      <c r="L5949">
        <f t="shared" si="739"/>
        <v>0.51920018854951033</v>
      </c>
      <c r="M5949">
        <f t="shared" si="740"/>
        <v>2</v>
      </c>
    </row>
    <row r="5950" spans="1:13" x14ac:dyDescent="0.2">
      <c r="A5950" s="10">
        <v>5938</v>
      </c>
      <c r="B5950" t="s">
        <v>53144</v>
      </c>
      <c r="C5950">
        <v>44736836</v>
      </c>
      <c r="D5950">
        <v>2</v>
      </c>
      <c r="E5950">
        <v>2528</v>
      </c>
      <c r="F5950">
        <f t="shared" si="734"/>
        <v>0.18847343728060686</v>
      </c>
      <c r="G5950">
        <f t="shared" si="735"/>
        <v>1.8399733572088456E-4</v>
      </c>
      <c r="H5950">
        <f t="shared" si="736"/>
        <v>0.9578768363221053</v>
      </c>
      <c r="I5950">
        <f t="shared" si="741"/>
        <v>1.6028069763675967</v>
      </c>
      <c r="J5950">
        <f t="shared" si="737"/>
        <v>4.0031138708266241</v>
      </c>
      <c r="K5950">
        <f t="shared" si="738"/>
        <v>0.84796398957077368</v>
      </c>
      <c r="L5950">
        <f t="shared" si="739"/>
        <v>0.84796398957077368</v>
      </c>
      <c r="M5950">
        <f t="shared" si="740"/>
        <v>3</v>
      </c>
    </row>
    <row r="5951" spans="1:13" x14ac:dyDescent="0.2">
      <c r="A5951" s="10">
        <v>5939</v>
      </c>
      <c r="B5951" t="s">
        <v>53147</v>
      </c>
      <c r="C5951">
        <v>495000</v>
      </c>
      <c r="D5951">
        <v>2</v>
      </c>
      <c r="E5951">
        <v>680</v>
      </c>
      <c r="F5951">
        <f t="shared" si="734"/>
        <v>-0.11574858078299388</v>
      </c>
      <c r="G5951">
        <f t="shared" si="735"/>
        <v>1.8399733572088456E-4</v>
      </c>
      <c r="H5951">
        <f t="shared" si="736"/>
        <v>0.25765674394740173</v>
      </c>
      <c r="I5951">
        <f t="shared" si="741"/>
        <v>3.7934325337735197</v>
      </c>
      <c r="J5951">
        <f t="shared" si="737"/>
        <v>4.6491814257089006</v>
      </c>
      <c r="K5951">
        <f t="shared" si="738"/>
        <v>0.45570585666175384</v>
      </c>
      <c r="L5951">
        <f t="shared" si="739"/>
        <v>0.45570585666175384</v>
      </c>
      <c r="M5951">
        <f t="shared" si="740"/>
        <v>3</v>
      </c>
    </row>
    <row r="5952" spans="1:13" x14ac:dyDescent="0.2">
      <c r="A5952" s="10">
        <v>5940</v>
      </c>
      <c r="B5952" t="s">
        <v>53160</v>
      </c>
      <c r="C5952">
        <v>1000000</v>
      </c>
      <c r="D5952">
        <v>1</v>
      </c>
      <c r="E5952">
        <v>1008</v>
      </c>
      <c r="F5952">
        <f t="shared" si="734"/>
        <v>-0.11227602781023484</v>
      </c>
      <c r="G5952">
        <f t="shared" si="735"/>
        <v>-0.66125575835799699</v>
      </c>
      <c r="H5952">
        <f t="shared" si="736"/>
        <v>0.38193823220438372</v>
      </c>
      <c r="I5952">
        <f t="shared" si="741"/>
        <v>3.7621235728744336</v>
      </c>
      <c r="J5952">
        <f t="shared" si="737"/>
        <v>7.518020236105813</v>
      </c>
      <c r="K5952">
        <f t="shared" si="738"/>
        <v>1.1303211032398835E-4</v>
      </c>
      <c r="L5952">
        <f t="shared" si="739"/>
        <v>1.1303211032398835E-4</v>
      </c>
      <c r="M5952">
        <f t="shared" si="740"/>
        <v>3</v>
      </c>
    </row>
    <row r="5953" spans="1:13" x14ac:dyDescent="0.2">
      <c r="A5953" s="10">
        <v>5941</v>
      </c>
      <c r="B5953" t="s">
        <v>53167</v>
      </c>
      <c r="C5953">
        <v>455000</v>
      </c>
      <c r="D5953">
        <v>1</v>
      </c>
      <c r="E5953">
        <v>1433</v>
      </c>
      <c r="F5953">
        <f t="shared" si="734"/>
        <v>-0.11602363448380648</v>
      </c>
      <c r="G5953">
        <f t="shared" si="735"/>
        <v>-0.66125575835799699</v>
      </c>
      <c r="H5953">
        <f t="shared" si="736"/>
        <v>0.54297369717150978</v>
      </c>
      <c r="I5953">
        <f t="shared" si="741"/>
        <v>3.2018930684474229</v>
      </c>
      <c r="J5953">
        <f t="shared" si="737"/>
        <v>7.3144492184875762</v>
      </c>
      <c r="K5953">
        <f t="shared" si="738"/>
        <v>2.2637365854983205E-2</v>
      </c>
      <c r="L5953">
        <f t="shared" si="739"/>
        <v>2.2637365854983205E-2</v>
      </c>
      <c r="M5953">
        <f t="shared" si="740"/>
        <v>3</v>
      </c>
    </row>
    <row r="5954" spans="1:13" x14ac:dyDescent="0.2">
      <c r="A5954" s="10">
        <v>5942</v>
      </c>
      <c r="B5954" t="s">
        <v>53186</v>
      </c>
      <c r="C5954">
        <v>485000</v>
      </c>
      <c r="D5954">
        <v>3</v>
      </c>
      <c r="E5954">
        <v>3259</v>
      </c>
      <c r="F5954">
        <f t="shared" si="734"/>
        <v>-0.11581734420819703</v>
      </c>
      <c r="G5954">
        <f t="shared" si="735"/>
        <v>0.66162375302943877</v>
      </c>
      <c r="H5954">
        <f t="shared" si="736"/>
        <v>1.2348578360655622</v>
      </c>
      <c r="I5954">
        <f t="shared" si="741"/>
        <v>1.3824718513618892</v>
      </c>
      <c r="J5954">
        <f t="shared" si="737"/>
        <v>1.7770547987384593</v>
      </c>
      <c r="K5954">
        <f t="shared" si="738"/>
        <v>2.4595048325311089</v>
      </c>
      <c r="L5954">
        <f t="shared" si="739"/>
        <v>1.3824718513618892</v>
      </c>
      <c r="M5954">
        <f t="shared" si="740"/>
        <v>1</v>
      </c>
    </row>
    <row r="5955" spans="1:13" x14ac:dyDescent="0.2">
      <c r="A5955" s="10">
        <v>5943</v>
      </c>
      <c r="B5955" t="s">
        <v>53211</v>
      </c>
      <c r="C5955">
        <v>17368631</v>
      </c>
      <c r="D5955">
        <v>3</v>
      </c>
      <c r="E5955">
        <v>2528</v>
      </c>
      <c r="F5955">
        <f t="shared" si="734"/>
        <v>2.8028553441061051E-4</v>
      </c>
      <c r="G5955">
        <f t="shared" si="735"/>
        <v>0.66162375302943877</v>
      </c>
      <c r="H5955">
        <f t="shared" si="736"/>
        <v>0.9578768363221053</v>
      </c>
      <c r="I5955">
        <f t="shared" si="741"/>
        <v>1.9909979822715305</v>
      </c>
      <c r="J5955">
        <f t="shared" si="737"/>
        <v>1.7699777038860123</v>
      </c>
      <c r="K5955">
        <f t="shared" si="738"/>
        <v>2.0824315076143032</v>
      </c>
      <c r="L5955">
        <f t="shared" si="739"/>
        <v>1.7699777038860123</v>
      </c>
      <c r="M5955">
        <f t="shared" si="740"/>
        <v>2</v>
      </c>
    </row>
    <row r="5956" spans="1:13" x14ac:dyDescent="0.2">
      <c r="A5956" s="10">
        <v>5944</v>
      </c>
      <c r="B5956" t="s">
        <v>53213</v>
      </c>
      <c r="C5956">
        <v>50000</v>
      </c>
      <c r="D5956">
        <v>1</v>
      </c>
      <c r="E5956">
        <v>1798</v>
      </c>
      <c r="F5956">
        <f t="shared" si="734"/>
        <v>-0.11880855320453404</v>
      </c>
      <c r="G5956">
        <f t="shared" si="735"/>
        <v>-0.66125575835799699</v>
      </c>
      <c r="H5956">
        <f t="shared" si="736"/>
        <v>0.68127474355504158</v>
      </c>
      <c r="I5956">
        <f t="shared" si="741"/>
        <v>2.7621034526941601</v>
      </c>
      <c r="J5956">
        <f t="shared" si="737"/>
        <v>7.1809586642088519</v>
      </c>
      <c r="K5956">
        <f t="shared" si="738"/>
        <v>8.3397510272868125E-2</v>
      </c>
      <c r="L5956">
        <f t="shared" si="739"/>
        <v>8.3397510272868125E-2</v>
      </c>
      <c r="M5956">
        <f t="shared" si="740"/>
        <v>3</v>
      </c>
    </row>
    <row r="5957" spans="1:13" x14ac:dyDescent="0.2">
      <c r="A5957" s="10">
        <v>5945</v>
      </c>
      <c r="B5957" t="s">
        <v>53217</v>
      </c>
      <c r="C5957">
        <v>4000</v>
      </c>
      <c r="D5957">
        <v>1</v>
      </c>
      <c r="E5957">
        <v>1213</v>
      </c>
      <c r="F5957">
        <f t="shared" si="734"/>
        <v>-0.11912486496046854</v>
      </c>
      <c r="G5957">
        <f t="shared" si="735"/>
        <v>-0.66125575835799699</v>
      </c>
      <c r="H5957">
        <f t="shared" si="736"/>
        <v>0.45961416236499747</v>
      </c>
      <c r="I5957">
        <f t="shared" si="741"/>
        <v>3.4862224696215005</v>
      </c>
      <c r="J5957">
        <f t="shared" si="737"/>
        <v>7.4142536799884704</v>
      </c>
      <c r="K5957">
        <f t="shared" si="738"/>
        <v>4.5358805141301126E-3</v>
      </c>
      <c r="L5957">
        <f t="shared" si="739"/>
        <v>4.5358805141301126E-3</v>
      </c>
      <c r="M5957">
        <f t="shared" si="740"/>
        <v>3</v>
      </c>
    </row>
    <row r="5958" spans="1:13" x14ac:dyDescent="0.2">
      <c r="A5958" s="10">
        <v>5946</v>
      </c>
      <c r="B5958" t="s">
        <v>53224</v>
      </c>
      <c r="C5958">
        <v>1445000</v>
      </c>
      <c r="D5958">
        <v>1</v>
      </c>
      <c r="E5958">
        <v>337</v>
      </c>
      <c r="F5958">
        <f t="shared" si="734"/>
        <v>-0.10921605538869468</v>
      </c>
      <c r="G5958">
        <f t="shared" si="735"/>
        <v>-0.66125575835799699</v>
      </c>
      <c r="H5958">
        <f t="shared" si="736"/>
        <v>0.12769165104452115</v>
      </c>
      <c r="I5958">
        <f t="shared" si="741"/>
        <v>4.7526764339097065</v>
      </c>
      <c r="J5958">
        <f t="shared" si="737"/>
        <v>7.9455266944636209</v>
      </c>
      <c r="K5958">
        <f t="shared" si="738"/>
        <v>7.0162732842951506E-2</v>
      </c>
      <c r="L5958">
        <f t="shared" si="739"/>
        <v>7.0162732842951506E-2</v>
      </c>
      <c r="M5958">
        <f t="shared" si="740"/>
        <v>3</v>
      </c>
    </row>
    <row r="5959" spans="1:13" x14ac:dyDescent="0.2">
      <c r="A5959" s="10">
        <v>5947</v>
      </c>
      <c r="B5959" t="s">
        <v>53230</v>
      </c>
      <c r="C5959">
        <v>516000</v>
      </c>
      <c r="D5959">
        <v>2</v>
      </c>
      <c r="E5959">
        <v>1951</v>
      </c>
      <c r="F5959">
        <f t="shared" si="734"/>
        <v>-0.11560417759006728</v>
      </c>
      <c r="G5959">
        <f t="shared" si="735"/>
        <v>1.8399733572088456E-4</v>
      </c>
      <c r="H5959">
        <f t="shared" si="736"/>
        <v>0.73924751094320706</v>
      </c>
      <c r="I5959">
        <f t="shared" si="741"/>
        <v>2.1509243159494762</v>
      </c>
      <c r="J5959">
        <f t="shared" si="737"/>
        <v>4.0730724024044882</v>
      </c>
      <c r="K5959">
        <f t="shared" si="738"/>
        <v>0.55771033188386143</v>
      </c>
      <c r="L5959">
        <f t="shared" si="739"/>
        <v>0.55771033188386143</v>
      </c>
      <c r="M5959">
        <f t="shared" si="740"/>
        <v>3</v>
      </c>
    </row>
    <row r="5960" spans="1:13" x14ac:dyDescent="0.2">
      <c r="A5960" s="10">
        <v>5948</v>
      </c>
      <c r="B5960" t="s">
        <v>53237</v>
      </c>
      <c r="C5960">
        <v>1200000</v>
      </c>
      <c r="D5960">
        <v>1</v>
      </c>
      <c r="E5960">
        <v>1798</v>
      </c>
      <c r="F5960">
        <f t="shared" si="734"/>
        <v>-0.11090075930617185</v>
      </c>
      <c r="G5960">
        <f t="shared" si="735"/>
        <v>-0.66125575835799699</v>
      </c>
      <c r="H5960">
        <f t="shared" si="736"/>
        <v>0.68127474355504158</v>
      </c>
      <c r="I5960">
        <f t="shared" si="741"/>
        <v>2.7608663827822371</v>
      </c>
      <c r="J5960">
        <f t="shared" si="737"/>
        <v>7.1795666207035671</v>
      </c>
      <c r="K5960">
        <f t="shared" si="738"/>
        <v>8.3367603088184278E-2</v>
      </c>
      <c r="L5960">
        <f t="shared" si="739"/>
        <v>8.3367603088184278E-2</v>
      </c>
      <c r="M5960">
        <f t="shared" si="740"/>
        <v>3</v>
      </c>
    </row>
    <row r="5961" spans="1:13" x14ac:dyDescent="0.2">
      <c r="A5961" s="10">
        <v>5949</v>
      </c>
      <c r="B5961" t="s">
        <v>53244</v>
      </c>
      <c r="C5961">
        <v>1000000</v>
      </c>
      <c r="D5961">
        <v>1</v>
      </c>
      <c r="E5961">
        <v>1798</v>
      </c>
      <c r="F5961">
        <f t="shared" si="734"/>
        <v>-0.11227602781023484</v>
      </c>
      <c r="G5961">
        <f t="shared" si="735"/>
        <v>-0.66125575835799699</v>
      </c>
      <c r="H5961">
        <f t="shared" si="736"/>
        <v>0.68127474355504158</v>
      </c>
      <c r="I5961">
        <f t="shared" si="741"/>
        <v>2.7610725413991881</v>
      </c>
      <c r="J5961">
        <f t="shared" si="737"/>
        <v>7.1797997312497985</v>
      </c>
      <c r="K5961">
        <f t="shared" si="738"/>
        <v>8.3363820361267743E-2</v>
      </c>
      <c r="L5961">
        <f t="shared" si="739"/>
        <v>8.3363820361267743E-2</v>
      </c>
      <c r="M5961">
        <f t="shared" si="740"/>
        <v>3</v>
      </c>
    </row>
    <row r="5962" spans="1:13" x14ac:dyDescent="0.2">
      <c r="A5962" s="10">
        <v>5950</v>
      </c>
      <c r="B5962" t="s">
        <v>53254</v>
      </c>
      <c r="C5962">
        <v>868000</v>
      </c>
      <c r="D5962">
        <v>3</v>
      </c>
      <c r="E5962">
        <v>1555</v>
      </c>
      <c r="F5962">
        <f t="shared" si="734"/>
        <v>-0.11318370502291641</v>
      </c>
      <c r="G5962">
        <f t="shared" si="735"/>
        <v>0.66162375302943877</v>
      </c>
      <c r="H5962">
        <f t="shared" si="736"/>
        <v>0.58920034829148482</v>
      </c>
      <c r="I5962">
        <f t="shared" si="741"/>
        <v>3.0500453729333836</v>
      </c>
      <c r="J5962">
        <f t="shared" si="737"/>
        <v>2.0148764322271937</v>
      </c>
      <c r="K5962">
        <f t="shared" si="738"/>
        <v>1.788682542645192</v>
      </c>
      <c r="L5962">
        <f t="shared" si="739"/>
        <v>1.788682542645192</v>
      </c>
      <c r="M5962">
        <f t="shared" si="740"/>
        <v>3</v>
      </c>
    </row>
    <row r="5963" spans="1:13" x14ac:dyDescent="0.2">
      <c r="A5963" s="10">
        <v>5951</v>
      </c>
      <c r="B5963" t="s">
        <v>53258</v>
      </c>
      <c r="C5963">
        <v>1000000</v>
      </c>
      <c r="D5963">
        <v>1</v>
      </c>
      <c r="E5963">
        <v>2742</v>
      </c>
      <c r="F5963">
        <f t="shared" si="734"/>
        <v>-0.11227602781023484</v>
      </c>
      <c r="G5963">
        <f t="shared" si="735"/>
        <v>-0.66125575835799699</v>
      </c>
      <c r="H5963">
        <f t="shared" si="736"/>
        <v>1.0389629292702582</v>
      </c>
      <c r="I5963">
        <f t="shared" si="741"/>
        <v>1.7998898883100729</v>
      </c>
      <c r="J5963">
        <f t="shared" si="737"/>
        <v>7.0106576061715113</v>
      </c>
      <c r="K5963">
        <f t="shared" si="738"/>
        <v>0.41785321514749707</v>
      </c>
      <c r="L5963">
        <f t="shared" si="739"/>
        <v>0.41785321514749707</v>
      </c>
      <c r="M5963">
        <f t="shared" si="740"/>
        <v>3</v>
      </c>
    </row>
    <row r="5964" spans="1:13" x14ac:dyDescent="0.2">
      <c r="A5964" s="10">
        <v>5952</v>
      </c>
      <c r="B5964" t="s">
        <v>53268</v>
      </c>
      <c r="C5964">
        <v>266000</v>
      </c>
      <c r="D5964">
        <v>1</v>
      </c>
      <c r="E5964">
        <v>2163</v>
      </c>
      <c r="F5964">
        <f t="shared" si="734"/>
        <v>-0.11732326322014601</v>
      </c>
      <c r="G5964">
        <f t="shared" si="735"/>
        <v>-0.66125575835799699</v>
      </c>
      <c r="H5964">
        <f t="shared" si="736"/>
        <v>0.81957578993857338</v>
      </c>
      <c r="I5964">
        <f t="shared" si="741"/>
        <v>2.3598763719782951</v>
      </c>
      <c r="J5964">
        <f t="shared" si="737"/>
        <v>7.0849469592271097</v>
      </c>
      <c r="K5964">
        <f t="shared" si="738"/>
        <v>0.18237205760085914</v>
      </c>
      <c r="L5964">
        <f t="shared" si="739"/>
        <v>0.18237205760085914</v>
      </c>
      <c r="M5964">
        <f t="shared" si="740"/>
        <v>3</v>
      </c>
    </row>
    <row r="5965" spans="1:13" x14ac:dyDescent="0.2">
      <c r="A5965" s="10">
        <v>5953</v>
      </c>
      <c r="B5965" t="s">
        <v>53275</v>
      </c>
      <c r="C5965">
        <v>1500000</v>
      </c>
      <c r="D5965">
        <v>1</v>
      </c>
      <c r="E5965">
        <v>2476</v>
      </c>
      <c r="F5965">
        <f t="shared" si="734"/>
        <v>-0.10883785655007736</v>
      </c>
      <c r="G5965">
        <f t="shared" si="735"/>
        <v>-0.66125575835799699</v>
      </c>
      <c r="H5965">
        <f t="shared" si="736"/>
        <v>0.93817367354965686</v>
      </c>
      <c r="I5965">
        <f t="shared" si="741"/>
        <v>2.0443306545939106</v>
      </c>
      <c r="J5965">
        <f t="shared" si="737"/>
        <v>7.0318500811375708</v>
      </c>
      <c r="K5965">
        <f t="shared" si="738"/>
        <v>0.29772480435155252</v>
      </c>
      <c r="L5965">
        <f t="shared" si="739"/>
        <v>0.29772480435155252</v>
      </c>
      <c r="M5965">
        <f t="shared" si="740"/>
        <v>3</v>
      </c>
    </row>
    <row r="5966" spans="1:13" x14ac:dyDescent="0.2">
      <c r="A5966" s="10">
        <v>5954</v>
      </c>
      <c r="B5966" t="s">
        <v>53282</v>
      </c>
      <c r="C5966">
        <v>375000</v>
      </c>
      <c r="D5966">
        <v>1</v>
      </c>
      <c r="E5966">
        <v>1433</v>
      </c>
      <c r="F5966">
        <f t="shared" ref="F5966:F6029" si="742">STANDARDIZE(C5966, $C$9, $C$10)</f>
        <v>-0.11657374188543168</v>
      </c>
      <c r="G5966">
        <f t="shared" ref="G5966:G6029" si="743" xml:space="preserve"> STANDARDIZE(D5966, $D$9, $D$10)</f>
        <v>-0.66125575835799699</v>
      </c>
      <c r="H5966">
        <f t="shared" ref="H5966:H6029" si="744">STANDARDIZE(E5966, $E$9, $E$10)</f>
        <v>0.54297369717150978</v>
      </c>
      <c r="I5966">
        <f t="shared" si="741"/>
        <v>3.2019807142300794</v>
      </c>
      <c r="J5966">
        <f t="shared" ref="J5966:J6029" si="745">SUMXMY2($D$6:$F$6, F5966:H5966)</f>
        <v>7.3145476450419444</v>
      </c>
      <c r="K5966">
        <f t="shared" ref="K5966:K6029" si="746">SUMXMY2($D$7:$F$7, F5966:H5966)</f>
        <v>2.2641035100092244E-2</v>
      </c>
      <c r="L5966">
        <f t="shared" ref="L5966:L6029" si="747" xml:space="preserve"> MIN(I5966:K5966)</f>
        <v>2.2641035100092244E-2</v>
      </c>
      <c r="M5966">
        <f t="shared" ref="M5966:M6029" si="748">MATCH(L5966, I5966:K5966, 0)</f>
        <v>3</v>
      </c>
    </row>
    <row r="5967" spans="1:13" x14ac:dyDescent="0.2">
      <c r="A5967" s="10">
        <v>5955</v>
      </c>
      <c r="B5967" t="s">
        <v>53289</v>
      </c>
      <c r="C5967">
        <v>5000000</v>
      </c>
      <c r="D5967">
        <v>2</v>
      </c>
      <c r="E5967">
        <v>6237</v>
      </c>
      <c r="F5967">
        <f t="shared" si="742"/>
        <v>-8.4770657728975032E-2</v>
      </c>
      <c r="G5967">
        <f t="shared" si="743"/>
        <v>1.8399733572088456E-4</v>
      </c>
      <c r="H5967">
        <f t="shared" si="744"/>
        <v>2.3632428117646245</v>
      </c>
      <c r="I5967">
        <f t="shared" si="741"/>
        <v>2.7763498652522416E-2</v>
      </c>
      <c r="J5967">
        <f t="shared" si="745"/>
        <v>5.5453726862581618</v>
      </c>
      <c r="K5967">
        <f t="shared" si="746"/>
        <v>4.3219369050182497</v>
      </c>
      <c r="L5967">
        <f t="shared" si="747"/>
        <v>2.7763498652522416E-2</v>
      </c>
      <c r="M5967">
        <f t="shared" si="748"/>
        <v>1</v>
      </c>
    </row>
    <row r="5968" spans="1:13" x14ac:dyDescent="0.2">
      <c r="A5968" s="10">
        <v>5956</v>
      </c>
      <c r="B5968" t="s">
        <v>53292</v>
      </c>
      <c r="C5968">
        <v>100000</v>
      </c>
      <c r="D5968">
        <v>1</v>
      </c>
      <c r="E5968">
        <v>2949</v>
      </c>
      <c r="F5968">
        <f t="shared" si="742"/>
        <v>-0.11846473607851829</v>
      </c>
      <c r="G5968">
        <f t="shared" si="743"/>
        <v>-0.66125575835799699</v>
      </c>
      <c r="H5968">
        <f t="shared" si="744"/>
        <v>1.1173966733836584</v>
      </c>
      <c r="I5968">
        <f t="shared" si="741"/>
        <v>1.6243032828336124</v>
      </c>
      <c r="J5968">
        <f t="shared" si="745"/>
        <v>7.0088706628707111</v>
      </c>
      <c r="K5968">
        <f t="shared" si="746"/>
        <v>0.52543640107087353</v>
      </c>
      <c r="L5968">
        <f t="shared" si="747"/>
        <v>0.52543640107087353</v>
      </c>
      <c r="M5968">
        <f t="shared" si="748"/>
        <v>3</v>
      </c>
    </row>
    <row r="5969" spans="1:13" x14ac:dyDescent="0.2">
      <c r="A5969" s="10">
        <v>5957</v>
      </c>
      <c r="B5969" t="s">
        <v>53296</v>
      </c>
      <c r="C5969">
        <v>300000</v>
      </c>
      <c r="D5969">
        <v>1</v>
      </c>
      <c r="E5969">
        <v>1433</v>
      </c>
      <c r="F5969">
        <f t="shared" si="742"/>
        <v>-0.11708946757445531</v>
      </c>
      <c r="G5969">
        <f t="shared" si="743"/>
        <v>-0.66125575835799699</v>
      </c>
      <c r="H5969">
        <f t="shared" si="744"/>
        <v>0.54297369717150978</v>
      </c>
      <c r="I5969">
        <f t="shared" si="741"/>
        <v>3.2020634318288241</v>
      </c>
      <c r="J5969">
        <f t="shared" si="745"/>
        <v>7.3146404696141696</v>
      </c>
      <c r="K5969">
        <f t="shared" si="746"/>
        <v>2.264502469488703E-2</v>
      </c>
      <c r="L5969">
        <f t="shared" si="747"/>
        <v>2.264502469488703E-2</v>
      </c>
      <c r="M5969">
        <f t="shared" si="748"/>
        <v>3</v>
      </c>
    </row>
    <row r="5970" spans="1:13" x14ac:dyDescent="0.2">
      <c r="A5970" s="10">
        <v>5958</v>
      </c>
      <c r="B5970" t="s">
        <v>53300</v>
      </c>
      <c r="C5970">
        <v>157866382</v>
      </c>
      <c r="D5970">
        <v>1</v>
      </c>
      <c r="E5970">
        <v>6181</v>
      </c>
      <c r="F5970">
        <f t="shared" si="742"/>
        <v>0.96639094474433307</v>
      </c>
      <c r="G5970">
        <f t="shared" si="743"/>
        <v>-0.66125575835799699</v>
      </c>
      <c r="H5970">
        <f t="shared" si="744"/>
        <v>2.342024021086603</v>
      </c>
      <c r="I5970">
        <f t="shared" si="741"/>
        <v>1.4626933034742418</v>
      </c>
      <c r="J5970">
        <f t="shared" si="745"/>
        <v>9.5377321189163755</v>
      </c>
      <c r="K5970">
        <f t="shared" si="746"/>
        <v>4.9654645762168643</v>
      </c>
      <c r="L5970">
        <f t="shared" si="747"/>
        <v>1.4626933034742418</v>
      </c>
      <c r="M5970">
        <f t="shared" si="748"/>
        <v>1</v>
      </c>
    </row>
    <row r="5971" spans="1:13" x14ac:dyDescent="0.2">
      <c r="A5971" s="10">
        <v>5959</v>
      </c>
      <c r="B5971" t="s">
        <v>53314</v>
      </c>
      <c r="C5971">
        <v>436180930</v>
      </c>
      <c r="D5971">
        <v>2</v>
      </c>
      <c r="E5971">
        <v>5450</v>
      </c>
      <c r="F5971">
        <f t="shared" si="742"/>
        <v>2.8801771051789697</v>
      </c>
      <c r="G5971">
        <f t="shared" si="743"/>
        <v>1.8399733572088456E-4</v>
      </c>
      <c r="H5971">
        <f t="shared" si="744"/>
        <v>2.0650430213431461</v>
      </c>
      <c r="I5971">
        <f t="shared" si="741"/>
        <v>8.5270323372567631</v>
      </c>
      <c r="J5971">
        <f t="shared" si="745"/>
        <v>13.326222286530459</v>
      </c>
      <c r="K5971">
        <f t="shared" si="746"/>
        <v>12.193635045215009</v>
      </c>
      <c r="L5971">
        <f t="shared" si="747"/>
        <v>8.5270323372567631</v>
      </c>
      <c r="M5971">
        <f t="shared" si="748"/>
        <v>1</v>
      </c>
    </row>
    <row r="5972" spans="1:13" x14ac:dyDescent="0.2">
      <c r="A5972" s="10">
        <v>5960</v>
      </c>
      <c r="B5972" t="s">
        <v>53319</v>
      </c>
      <c r="C5972">
        <v>1700000</v>
      </c>
      <c r="D5972">
        <v>3</v>
      </c>
      <c r="E5972">
        <v>1708</v>
      </c>
      <c r="F5972">
        <f t="shared" si="742"/>
        <v>-0.10746258804601437</v>
      </c>
      <c r="G5972">
        <f t="shared" si="743"/>
        <v>0.66162375302943877</v>
      </c>
      <c r="H5972">
        <f t="shared" si="744"/>
        <v>0.64717311567965019</v>
      </c>
      <c r="I5972">
        <f t="shared" si="741"/>
        <v>2.865366382770187</v>
      </c>
      <c r="J5972">
        <f t="shared" si="745"/>
        <v>1.958456297446725</v>
      </c>
      <c r="K5972">
        <f t="shared" si="746"/>
        <v>1.8148746026726199</v>
      </c>
      <c r="L5972">
        <f t="shared" si="747"/>
        <v>1.8148746026726199</v>
      </c>
      <c r="M5972">
        <f t="shared" si="748"/>
        <v>3</v>
      </c>
    </row>
    <row r="5973" spans="1:13" x14ac:dyDescent="0.2">
      <c r="A5973" s="10">
        <v>5961</v>
      </c>
      <c r="B5973" t="s">
        <v>53323</v>
      </c>
      <c r="C5973">
        <v>1000000</v>
      </c>
      <c r="D5973">
        <v>1</v>
      </c>
      <c r="E5973">
        <v>5450</v>
      </c>
      <c r="F5973">
        <f t="shared" si="742"/>
        <v>-0.11227602781023484</v>
      </c>
      <c r="G5973">
        <f t="shared" si="743"/>
        <v>-0.66125575835799699</v>
      </c>
      <c r="H5973">
        <f t="shared" si="744"/>
        <v>2.0650430213431461</v>
      </c>
      <c r="I5973">
        <f t="shared" si="741"/>
        <v>0.46245605433733572</v>
      </c>
      <c r="J5973">
        <f t="shared" si="745"/>
        <v>7.9453061343315285</v>
      </c>
      <c r="K5973">
        <f t="shared" si="746"/>
        <v>2.7972413151222515</v>
      </c>
      <c r="L5973">
        <f t="shared" si="747"/>
        <v>0.46245605433733572</v>
      </c>
      <c r="M5973">
        <f t="shared" si="748"/>
        <v>1</v>
      </c>
    </row>
    <row r="5974" spans="1:13" x14ac:dyDescent="0.2">
      <c r="A5974" s="10">
        <v>5962</v>
      </c>
      <c r="B5974" t="s">
        <v>53332</v>
      </c>
      <c r="C5974">
        <v>300000</v>
      </c>
      <c r="D5974">
        <v>1</v>
      </c>
      <c r="E5974">
        <v>2571</v>
      </c>
      <c r="F5974">
        <f t="shared" si="742"/>
        <v>-0.11708946757445531</v>
      </c>
      <c r="G5974">
        <f t="shared" si="743"/>
        <v>-0.66125575835799699</v>
      </c>
      <c r="H5974">
        <f t="shared" si="744"/>
        <v>0.97416983630701448</v>
      </c>
      <c r="I5974">
        <f t="shared" si="741"/>
        <v>1.9557761891468137</v>
      </c>
      <c r="J5974">
        <f t="shared" si="745"/>
        <v>7.0231647956570757</v>
      </c>
      <c r="K5974">
        <f t="shared" si="746"/>
        <v>0.33830141599819641</v>
      </c>
      <c r="L5974">
        <f t="shared" si="747"/>
        <v>0.33830141599819641</v>
      </c>
      <c r="M5974">
        <f t="shared" si="748"/>
        <v>3</v>
      </c>
    </row>
    <row r="5975" spans="1:13" x14ac:dyDescent="0.2">
      <c r="A5975" s="10">
        <v>5963</v>
      </c>
      <c r="B5975" t="s">
        <v>53359</v>
      </c>
      <c r="C5975">
        <v>1500000</v>
      </c>
      <c r="D5975">
        <v>1</v>
      </c>
      <c r="E5975">
        <v>2163</v>
      </c>
      <c r="F5975">
        <f t="shared" si="742"/>
        <v>-0.10883785655007736</v>
      </c>
      <c r="G5975">
        <f t="shared" si="743"/>
        <v>-0.66125575835799699</v>
      </c>
      <c r="H5975">
        <f t="shared" si="744"/>
        <v>0.81957578993857338</v>
      </c>
      <c r="I5975">
        <f t="shared" si="741"/>
        <v>2.3585790500354999</v>
      </c>
      <c r="J5975">
        <f t="shared" si="745"/>
        <v>7.0834833438806548</v>
      </c>
      <c r="K5975">
        <f t="shared" si="746"/>
        <v>0.18237007374972777</v>
      </c>
      <c r="L5975">
        <f t="shared" si="747"/>
        <v>0.18237007374972777</v>
      </c>
      <c r="M5975">
        <f t="shared" si="748"/>
        <v>3</v>
      </c>
    </row>
    <row r="5976" spans="1:13" x14ac:dyDescent="0.2">
      <c r="A5976" s="10">
        <v>5964</v>
      </c>
      <c r="B5976" t="s">
        <v>53378</v>
      </c>
      <c r="C5976">
        <v>69500000</v>
      </c>
      <c r="D5976">
        <v>6</v>
      </c>
      <c r="E5976">
        <v>913</v>
      </c>
      <c r="F5976">
        <f t="shared" si="742"/>
        <v>0.35875343483133931</v>
      </c>
      <c r="G5976">
        <f t="shared" si="743"/>
        <v>2.6459430201105922</v>
      </c>
      <c r="H5976">
        <f t="shared" si="744"/>
        <v>0.34594206944702616</v>
      </c>
      <c r="I5976">
        <f t="shared" si="741"/>
        <v>10.607723709376048</v>
      </c>
      <c r="J5976">
        <f t="shared" si="745"/>
        <v>1.1496053560730455</v>
      </c>
      <c r="K5976">
        <f t="shared" si="746"/>
        <v>11.162252857851334</v>
      </c>
      <c r="L5976">
        <f t="shared" si="747"/>
        <v>1.1496053560730455</v>
      </c>
      <c r="M5976">
        <f t="shared" si="748"/>
        <v>2</v>
      </c>
    </row>
    <row r="5977" spans="1:13" x14ac:dyDescent="0.2">
      <c r="A5977" s="10">
        <v>5965</v>
      </c>
      <c r="B5977" t="s">
        <v>53385</v>
      </c>
      <c r="C5977">
        <v>500000</v>
      </c>
      <c r="D5977">
        <v>1</v>
      </c>
      <c r="E5977">
        <v>2163</v>
      </c>
      <c r="F5977">
        <f t="shared" si="742"/>
        <v>-0.11571419907039231</v>
      </c>
      <c r="G5977">
        <f t="shared" si="743"/>
        <v>-0.66125575835799699</v>
      </c>
      <c r="H5977">
        <f t="shared" si="744"/>
        <v>0.81957578993857338</v>
      </c>
      <c r="I5977">
        <f t="shared" si="741"/>
        <v>2.3596192999375472</v>
      </c>
      <c r="J5977">
        <f t="shared" si="745"/>
        <v>7.0846583534291039</v>
      </c>
      <c r="K5977">
        <f t="shared" si="746"/>
        <v>0.18236061693243644</v>
      </c>
      <c r="L5977">
        <f t="shared" si="747"/>
        <v>0.18236061693243644</v>
      </c>
      <c r="M5977">
        <f t="shared" si="748"/>
        <v>3</v>
      </c>
    </row>
    <row r="5978" spans="1:13" x14ac:dyDescent="0.2">
      <c r="A5978" s="10">
        <v>5966</v>
      </c>
      <c r="B5978" t="s">
        <v>53412</v>
      </c>
      <c r="C5978">
        <v>100000</v>
      </c>
      <c r="D5978">
        <v>1</v>
      </c>
      <c r="E5978">
        <v>785</v>
      </c>
      <c r="F5978">
        <f t="shared" si="742"/>
        <v>-0.11846473607851829</v>
      </c>
      <c r="G5978">
        <f t="shared" si="743"/>
        <v>-0.66125575835799699</v>
      </c>
      <c r="H5978">
        <f t="shared" si="744"/>
        <v>0.29744197646869169</v>
      </c>
      <c r="I5978">
        <f t="shared" si="741"/>
        <v>4.0781056941247593</v>
      </c>
      <c r="J5978">
        <f t="shared" si="745"/>
        <v>7.6470208468150025</v>
      </c>
      <c r="K5978">
        <f t="shared" si="746"/>
        <v>9.0753466816753826E-3</v>
      </c>
      <c r="L5978">
        <f t="shared" si="747"/>
        <v>9.0753466816753826E-3</v>
      </c>
      <c r="M5978">
        <f t="shared" si="748"/>
        <v>3</v>
      </c>
    </row>
    <row r="5979" spans="1:13" x14ac:dyDescent="0.2">
      <c r="A5979" s="10">
        <v>5967</v>
      </c>
      <c r="B5979" t="s">
        <v>53435</v>
      </c>
      <c r="C5979">
        <v>1675000</v>
      </c>
      <c r="D5979">
        <v>2</v>
      </c>
      <c r="E5979">
        <v>6911</v>
      </c>
      <c r="F5979">
        <f t="shared" si="742"/>
        <v>-0.10763449660902225</v>
      </c>
      <c r="G5979">
        <f t="shared" si="743"/>
        <v>1.8399733572088456E-4</v>
      </c>
      <c r="H5979">
        <f t="shared" si="744"/>
        <v>2.6186261138536668</v>
      </c>
      <c r="I5979">
        <f t="shared" si="741"/>
        <v>0.17718536446628821</v>
      </c>
      <c r="J5979">
        <f t="shared" si="745"/>
        <v>6.2607461404802152</v>
      </c>
      <c r="K5979">
        <f t="shared" si="746"/>
        <v>5.3929563776300267</v>
      </c>
      <c r="L5979">
        <f t="shared" si="747"/>
        <v>0.17718536446628821</v>
      </c>
      <c r="M5979">
        <f t="shared" si="748"/>
        <v>1</v>
      </c>
    </row>
    <row r="5980" spans="1:13" x14ac:dyDescent="0.2">
      <c r="A5980" s="10">
        <v>5968</v>
      </c>
      <c r="B5980" t="s">
        <v>53446</v>
      </c>
      <c r="C5980">
        <v>55000</v>
      </c>
      <c r="D5980">
        <v>3</v>
      </c>
      <c r="E5980">
        <v>1757</v>
      </c>
      <c r="F5980">
        <f t="shared" si="742"/>
        <v>-0.11877417149193246</v>
      </c>
      <c r="G5980">
        <f t="shared" si="743"/>
        <v>0.66162375302943877</v>
      </c>
      <c r="H5980">
        <f t="shared" si="744"/>
        <v>0.66573955752291891</v>
      </c>
      <c r="I5980">
        <f t="shared" ref="I5980:I6043" si="749" xml:space="preserve"> SUMXMY2($D$5:$F$5, F5980:H5980)</f>
        <v>2.8096421784233061</v>
      </c>
      <c r="J5980">
        <f t="shared" si="745"/>
        <v>1.9440660458882277</v>
      </c>
      <c r="K5980">
        <f t="shared" si="746"/>
        <v>1.824677794274431</v>
      </c>
      <c r="L5980">
        <f t="shared" si="747"/>
        <v>1.824677794274431</v>
      </c>
      <c r="M5980">
        <f t="shared" si="748"/>
        <v>3</v>
      </c>
    </row>
    <row r="5981" spans="1:13" x14ac:dyDescent="0.2">
      <c r="A5981" s="10">
        <v>5969</v>
      </c>
      <c r="B5981" t="s">
        <v>53451</v>
      </c>
      <c r="C5981">
        <v>15000000</v>
      </c>
      <c r="D5981">
        <v>2</v>
      </c>
      <c r="E5981">
        <v>3259</v>
      </c>
      <c r="F5981">
        <f t="shared" si="742"/>
        <v>-1.6007232525825515E-2</v>
      </c>
      <c r="G5981">
        <f t="shared" si="743"/>
        <v>1.8399733572088456E-4</v>
      </c>
      <c r="H5981">
        <f t="shared" si="744"/>
        <v>1.2348578360655622</v>
      </c>
      <c r="I5981">
        <f t="shared" si="749"/>
        <v>0.93912521364518953</v>
      </c>
      <c r="J5981">
        <f t="shared" si="745"/>
        <v>3.956767427227232</v>
      </c>
      <c r="K5981">
        <f t="shared" si="746"/>
        <v>1.1563895870212777</v>
      </c>
      <c r="L5981">
        <f t="shared" si="747"/>
        <v>0.93912521364518953</v>
      </c>
      <c r="M5981">
        <f t="shared" si="748"/>
        <v>1</v>
      </c>
    </row>
    <row r="5982" spans="1:13" x14ac:dyDescent="0.2">
      <c r="A5982" s="10">
        <v>5970</v>
      </c>
      <c r="B5982" t="s">
        <v>53462</v>
      </c>
      <c r="C5982">
        <v>56063148</v>
      </c>
      <c r="D5982">
        <v>6</v>
      </c>
      <c r="E5982">
        <v>7277</v>
      </c>
      <c r="F5982">
        <f t="shared" si="742"/>
        <v>0.26635703808456035</v>
      </c>
      <c r="G5982">
        <f t="shared" si="743"/>
        <v>2.6459430201105922</v>
      </c>
      <c r="H5982">
        <f t="shared" si="744"/>
        <v>2.7573060672135918</v>
      </c>
      <c r="I5982">
        <f t="shared" si="749"/>
        <v>7.3982999856448943</v>
      </c>
      <c r="J5982">
        <f t="shared" si="745"/>
        <v>3.2815537339747509</v>
      </c>
      <c r="K5982">
        <f t="shared" si="746"/>
        <v>16.673530431855433</v>
      </c>
      <c r="L5982">
        <f t="shared" si="747"/>
        <v>3.2815537339747509</v>
      </c>
      <c r="M5982">
        <f t="shared" si="748"/>
        <v>2</v>
      </c>
    </row>
    <row r="5983" spans="1:13" x14ac:dyDescent="0.2">
      <c r="A5983" s="10">
        <v>5971</v>
      </c>
      <c r="B5983" t="s">
        <v>53483</v>
      </c>
      <c r="C5983">
        <v>16500000</v>
      </c>
      <c r="D5983">
        <v>3</v>
      </c>
      <c r="E5983">
        <v>1628</v>
      </c>
      <c r="F5983">
        <f t="shared" si="742"/>
        <v>-5.6927187453530859E-3</v>
      </c>
      <c r="G5983">
        <f t="shared" si="743"/>
        <v>0.66162375302943877</v>
      </c>
      <c r="H5983">
        <f t="shared" si="744"/>
        <v>0.61686055756819125</v>
      </c>
      <c r="I5983">
        <f t="shared" si="749"/>
        <v>2.9565923840780672</v>
      </c>
      <c r="J5983">
        <f t="shared" si="745"/>
        <v>1.980565777342876</v>
      </c>
      <c r="K5983">
        <f t="shared" si="746"/>
        <v>1.8118335475050711</v>
      </c>
      <c r="L5983">
        <f t="shared" si="747"/>
        <v>1.8118335475050711</v>
      </c>
      <c r="M5983">
        <f t="shared" si="748"/>
        <v>3</v>
      </c>
    </row>
    <row r="5984" spans="1:13" x14ac:dyDescent="0.2">
      <c r="A5984" s="10">
        <v>5972</v>
      </c>
      <c r="B5984" t="s">
        <v>53494</v>
      </c>
      <c r="C5984">
        <v>8450000</v>
      </c>
      <c r="D5984">
        <v>3</v>
      </c>
      <c r="E5984">
        <v>5450</v>
      </c>
      <c r="F5984">
        <f t="shared" si="742"/>
        <v>-6.1047276033888445E-2</v>
      </c>
      <c r="G5984">
        <f t="shared" si="743"/>
        <v>0.66162375302943877</v>
      </c>
      <c r="H5984">
        <f t="shared" si="744"/>
        <v>2.0650430213431461</v>
      </c>
      <c r="I5984">
        <f t="shared" si="749"/>
        <v>0.45733057757564671</v>
      </c>
      <c r="J5984">
        <f t="shared" si="745"/>
        <v>2.6891460932581652</v>
      </c>
      <c r="K5984">
        <f t="shared" si="746"/>
        <v>4.549946355068295</v>
      </c>
      <c r="L5984">
        <f t="shared" si="747"/>
        <v>0.45733057757564671</v>
      </c>
      <c r="M5984">
        <f t="shared" si="748"/>
        <v>1</v>
      </c>
    </row>
    <row r="5985" spans="1:13" x14ac:dyDescent="0.2">
      <c r="A5985" s="10">
        <v>5973</v>
      </c>
      <c r="B5985" t="s">
        <v>53500</v>
      </c>
      <c r="C5985">
        <v>75000000</v>
      </c>
      <c r="D5985">
        <v>1</v>
      </c>
      <c r="E5985">
        <v>4720</v>
      </c>
      <c r="F5985">
        <f t="shared" si="742"/>
        <v>0.39657331869307155</v>
      </c>
      <c r="G5985">
        <f t="shared" si="743"/>
        <v>-0.66125575835799699</v>
      </c>
      <c r="H5985">
        <f t="shared" si="744"/>
        <v>1.7884409285760825</v>
      </c>
      <c r="I5985">
        <f t="shared" si="749"/>
        <v>0.79763226739419146</v>
      </c>
      <c r="J5985">
        <f t="shared" si="745"/>
        <v>7.6580211659191768</v>
      </c>
      <c r="K5985">
        <f t="shared" si="746"/>
        <v>2.2081460426252004</v>
      </c>
      <c r="L5985">
        <f t="shared" si="747"/>
        <v>0.79763226739419146</v>
      </c>
      <c r="M5985">
        <f t="shared" si="748"/>
        <v>1</v>
      </c>
    </row>
    <row r="5986" spans="1:13" x14ac:dyDescent="0.2">
      <c r="A5986" s="10">
        <v>5974</v>
      </c>
      <c r="B5986" t="s">
        <v>53512</v>
      </c>
      <c r="C5986">
        <v>6900000</v>
      </c>
      <c r="D5986">
        <v>3</v>
      </c>
      <c r="E5986">
        <v>5085</v>
      </c>
      <c r="F5986">
        <f t="shared" si="742"/>
        <v>-7.1705606940376629E-2</v>
      </c>
      <c r="G5986">
        <f t="shared" si="743"/>
        <v>0.66162375302943877</v>
      </c>
      <c r="H5986">
        <f t="shared" si="744"/>
        <v>1.9267419749596144</v>
      </c>
      <c r="I5986">
        <f t="shared" si="749"/>
        <v>0.51545088371978853</v>
      </c>
      <c r="J5986">
        <f t="shared" si="745"/>
        <v>2.441230793036484</v>
      </c>
      <c r="K5986">
        <f t="shared" si="746"/>
        <v>4.1054647244049836</v>
      </c>
      <c r="L5986">
        <f t="shared" si="747"/>
        <v>0.51545088371978853</v>
      </c>
      <c r="M5986">
        <f t="shared" si="748"/>
        <v>1</v>
      </c>
    </row>
    <row r="5987" spans="1:13" x14ac:dyDescent="0.2">
      <c r="A5987" s="10">
        <v>5975</v>
      </c>
      <c r="B5987" t="s">
        <v>53516</v>
      </c>
      <c r="C5987">
        <v>14000000</v>
      </c>
      <c r="D5987">
        <v>1</v>
      </c>
      <c r="E5987">
        <v>8372</v>
      </c>
      <c r="F5987">
        <f t="shared" si="742"/>
        <v>-2.2883575046140466E-2</v>
      </c>
      <c r="G5987">
        <f t="shared" si="743"/>
        <v>-0.66125575835799699</v>
      </c>
      <c r="H5987">
        <f t="shared" si="744"/>
        <v>3.1722092063641871</v>
      </c>
      <c r="I5987">
        <f t="shared" si="749"/>
        <v>1.3756572676751408</v>
      </c>
      <c r="J5987">
        <f t="shared" si="745"/>
        <v>11.308389394774206</v>
      </c>
      <c r="K5987">
        <f t="shared" si="746"/>
        <v>7.7346329148493345</v>
      </c>
      <c r="L5987">
        <f t="shared" si="747"/>
        <v>1.3756572676751408</v>
      </c>
      <c r="M5987">
        <f t="shared" si="748"/>
        <v>1</v>
      </c>
    </row>
    <row r="5988" spans="1:13" x14ac:dyDescent="0.2">
      <c r="A5988" s="10">
        <v>5976</v>
      </c>
      <c r="B5988" t="s">
        <v>53519</v>
      </c>
      <c r="C5988">
        <v>1000000</v>
      </c>
      <c r="D5988">
        <v>1</v>
      </c>
      <c r="E5988">
        <v>2528</v>
      </c>
      <c r="F5988">
        <f t="shared" si="742"/>
        <v>-0.11227602781023484</v>
      </c>
      <c r="G5988">
        <f t="shared" si="743"/>
        <v>-0.66125575835799699</v>
      </c>
      <c r="H5988">
        <f t="shared" si="744"/>
        <v>0.9578768363221053</v>
      </c>
      <c r="I5988">
        <f t="shared" si="749"/>
        <v>1.9953565253921894</v>
      </c>
      <c r="J5988">
        <f t="shared" si="745"/>
        <v>7.0265726828782915</v>
      </c>
      <c r="K5988">
        <f t="shared" si="746"/>
        <v>0.31959758713922792</v>
      </c>
      <c r="L5988">
        <f t="shared" si="747"/>
        <v>0.31959758713922792</v>
      </c>
      <c r="M5988">
        <f t="shared" si="748"/>
        <v>3</v>
      </c>
    </row>
    <row r="5989" spans="1:13" x14ac:dyDescent="0.2">
      <c r="A5989" s="10">
        <v>5977</v>
      </c>
      <c r="B5989" t="s">
        <v>53525</v>
      </c>
      <c r="C5989">
        <v>1000000</v>
      </c>
      <c r="D5989">
        <v>1</v>
      </c>
      <c r="E5989">
        <v>551</v>
      </c>
      <c r="F5989">
        <f t="shared" si="742"/>
        <v>-0.11227602781023484</v>
      </c>
      <c r="G5989">
        <f t="shared" si="743"/>
        <v>-0.66125575835799699</v>
      </c>
      <c r="H5989">
        <f t="shared" si="744"/>
        <v>0.20877774399267404</v>
      </c>
      <c r="I5989">
        <f t="shared" si="749"/>
        <v>4.4230303984075841</v>
      </c>
      <c r="J5989">
        <f t="shared" si="745"/>
        <v>7.7954921873794847</v>
      </c>
      <c r="K5989">
        <f t="shared" si="746"/>
        <v>3.3771842941109888E-2</v>
      </c>
      <c r="L5989">
        <f t="shared" si="747"/>
        <v>3.3771842941109888E-2</v>
      </c>
      <c r="M5989">
        <f t="shared" si="748"/>
        <v>3</v>
      </c>
    </row>
    <row r="5990" spans="1:13" x14ac:dyDescent="0.2">
      <c r="A5990" s="10">
        <v>5978</v>
      </c>
      <c r="B5990" t="s">
        <v>53530</v>
      </c>
      <c r="C5990">
        <v>1824010</v>
      </c>
      <c r="D5990">
        <v>3</v>
      </c>
      <c r="E5990">
        <v>5450</v>
      </c>
      <c r="F5990">
        <f t="shared" si="742"/>
        <v>-0.10660985281007011</v>
      </c>
      <c r="G5990">
        <f t="shared" si="743"/>
        <v>0.66162375302943877</v>
      </c>
      <c r="H5990">
        <f t="shared" si="744"/>
        <v>2.0650430213431461</v>
      </c>
      <c r="I5990">
        <f t="shared" si="749"/>
        <v>0.46163098355468246</v>
      </c>
      <c r="J5990">
        <f t="shared" si="745"/>
        <v>2.6943394153066613</v>
      </c>
      <c r="K5990">
        <f t="shared" si="746"/>
        <v>4.5472914148220616</v>
      </c>
      <c r="L5990">
        <f t="shared" si="747"/>
        <v>0.46163098355468246</v>
      </c>
      <c r="M5990">
        <f t="shared" si="748"/>
        <v>1</v>
      </c>
    </row>
    <row r="5991" spans="1:13" x14ac:dyDescent="0.2">
      <c r="A5991" s="10">
        <v>5979</v>
      </c>
      <c r="B5991" t="s">
        <v>53537</v>
      </c>
      <c r="C5991">
        <v>5965000</v>
      </c>
      <c r="D5991">
        <v>9</v>
      </c>
      <c r="E5991">
        <v>1982</v>
      </c>
      <c r="F5991">
        <f t="shared" si="742"/>
        <v>-7.8134987196871106E-2</v>
      </c>
      <c r="G5991">
        <f t="shared" si="743"/>
        <v>4.630262287191746</v>
      </c>
      <c r="H5991">
        <f t="shared" si="744"/>
        <v>0.7509936272113974</v>
      </c>
      <c r="I5991">
        <f t="shared" si="749"/>
        <v>23.549769671611443</v>
      </c>
      <c r="J5991">
        <f t="shared" si="745"/>
        <v>7.1220861409172036</v>
      </c>
      <c r="K5991">
        <f t="shared" si="746"/>
        <v>28.129859797649452</v>
      </c>
      <c r="L5991">
        <f t="shared" si="747"/>
        <v>7.1220861409172036</v>
      </c>
      <c r="M5991">
        <f t="shared" si="748"/>
        <v>2</v>
      </c>
    </row>
    <row r="5992" spans="1:13" x14ac:dyDescent="0.2">
      <c r="A5992" s="10">
        <v>5980</v>
      </c>
      <c r="B5992" t="s">
        <v>53541</v>
      </c>
      <c r="C5992">
        <v>813120</v>
      </c>
      <c r="D5992">
        <v>1</v>
      </c>
      <c r="E5992">
        <v>2528</v>
      </c>
      <c r="F5992">
        <f t="shared" si="742"/>
        <v>-0.11356107870043129</v>
      </c>
      <c r="G5992">
        <f t="shared" si="743"/>
        <v>-0.66125575835799699</v>
      </c>
      <c r="H5992">
        <f t="shared" si="744"/>
        <v>0.9578768363221053</v>
      </c>
      <c r="I5992">
        <f t="shared" si="749"/>
        <v>1.9955525786496744</v>
      </c>
      <c r="J5992">
        <f t="shared" si="745"/>
        <v>7.0267939200184957</v>
      </c>
      <c r="K5992">
        <f t="shared" si="746"/>
        <v>0.31959747120500293</v>
      </c>
      <c r="L5992">
        <f t="shared" si="747"/>
        <v>0.31959747120500293</v>
      </c>
      <c r="M5992">
        <f t="shared" si="748"/>
        <v>3</v>
      </c>
    </row>
    <row r="5993" spans="1:13" x14ac:dyDescent="0.2">
      <c r="A5993" s="10">
        <v>5981</v>
      </c>
      <c r="B5993" t="s">
        <v>53544</v>
      </c>
      <c r="C5993">
        <v>2800000</v>
      </c>
      <c r="D5993">
        <v>1</v>
      </c>
      <c r="E5993">
        <v>1067</v>
      </c>
      <c r="F5993">
        <f t="shared" si="742"/>
        <v>-9.989861127366792E-2</v>
      </c>
      <c r="G5993">
        <f t="shared" si="743"/>
        <v>-0.66125575835799699</v>
      </c>
      <c r="H5993">
        <f t="shared" si="744"/>
        <v>0.40429374381158478</v>
      </c>
      <c r="I5993">
        <f t="shared" si="749"/>
        <v>3.6794502324765856</v>
      </c>
      <c r="J5993">
        <f t="shared" si="745"/>
        <v>7.4846068613451182</v>
      </c>
      <c r="K5993">
        <f t="shared" si="746"/>
        <v>3.0866679949450302E-4</v>
      </c>
      <c r="L5993">
        <f t="shared" si="747"/>
        <v>3.0866679949450302E-4</v>
      </c>
      <c r="M5993">
        <f t="shared" si="748"/>
        <v>3</v>
      </c>
    </row>
    <row r="5994" spans="1:13" x14ac:dyDescent="0.2">
      <c r="A5994" s="10">
        <v>5982</v>
      </c>
      <c r="B5994" t="s">
        <v>53548</v>
      </c>
      <c r="C5994">
        <v>11927400</v>
      </c>
      <c r="D5994">
        <v>3</v>
      </c>
      <c r="E5994">
        <v>7642</v>
      </c>
      <c r="F5994">
        <f t="shared" si="742"/>
        <v>-3.7135482553745235E-2</v>
      </c>
      <c r="G5994">
        <f t="shared" si="743"/>
        <v>0.66162375302943877</v>
      </c>
      <c r="H5994">
        <f t="shared" si="744"/>
        <v>2.8956071135971237</v>
      </c>
      <c r="I5994">
        <f t="shared" si="749"/>
        <v>0.91620646128840155</v>
      </c>
      <c r="J5994">
        <f t="shared" si="745"/>
        <v>4.9866983186491236</v>
      </c>
      <c r="K5994">
        <f t="shared" si="746"/>
        <v>8.0210669051797971</v>
      </c>
      <c r="L5994">
        <f t="shared" si="747"/>
        <v>0.91620646128840155</v>
      </c>
      <c r="M5994">
        <f t="shared" si="748"/>
        <v>1</v>
      </c>
    </row>
    <row r="5995" spans="1:13" x14ac:dyDescent="0.2">
      <c r="A5995" s="10">
        <v>5983</v>
      </c>
      <c r="B5995" t="s">
        <v>53558</v>
      </c>
      <c r="C5995">
        <v>10977241</v>
      </c>
      <c r="D5995">
        <v>4</v>
      </c>
      <c r="E5995">
        <v>5450</v>
      </c>
      <c r="F5995">
        <f t="shared" si="742"/>
        <v>-4.3669101286505169E-2</v>
      </c>
      <c r="G5995">
        <f t="shared" si="743"/>
        <v>1.3230635087231564</v>
      </c>
      <c r="H5995">
        <f t="shared" si="744"/>
        <v>2.0650430213431461</v>
      </c>
      <c r="I5995">
        <f t="shared" si="749"/>
        <v>1.7692917919679116</v>
      </c>
      <c r="J5995">
        <f t="shared" si="745"/>
        <v>1.3757514350739095</v>
      </c>
      <c r="K5995">
        <f t="shared" si="746"/>
        <v>6.7395655321439776</v>
      </c>
      <c r="L5995">
        <f t="shared" si="747"/>
        <v>1.3757514350739095</v>
      </c>
      <c r="M5995">
        <f t="shared" si="748"/>
        <v>2</v>
      </c>
    </row>
    <row r="5996" spans="1:13" x14ac:dyDescent="0.2">
      <c r="A5996" s="10">
        <v>5984</v>
      </c>
      <c r="B5996" t="s">
        <v>53561</v>
      </c>
      <c r="C5996">
        <v>120000</v>
      </c>
      <c r="D5996">
        <v>1</v>
      </c>
      <c r="E5996">
        <v>1433</v>
      </c>
      <c r="F5996">
        <f t="shared" si="742"/>
        <v>-0.11832720922811199</v>
      </c>
      <c r="G5996">
        <f t="shared" si="743"/>
        <v>-0.66125575835799699</v>
      </c>
      <c r="H5996">
        <f t="shared" si="744"/>
        <v>0.54297369717150978</v>
      </c>
      <c r="I5996">
        <f t="shared" si="749"/>
        <v>3.2022641244053811</v>
      </c>
      <c r="J5996">
        <f t="shared" si="745"/>
        <v>7.314865418927079</v>
      </c>
      <c r="K5996">
        <f t="shared" si="746"/>
        <v>2.2656770061962872E-2</v>
      </c>
      <c r="L5996">
        <f t="shared" si="747"/>
        <v>2.2656770061962872E-2</v>
      </c>
      <c r="M5996">
        <f t="shared" si="748"/>
        <v>3</v>
      </c>
    </row>
    <row r="5997" spans="1:13" x14ac:dyDescent="0.2">
      <c r="A5997" s="10">
        <v>5985</v>
      </c>
      <c r="B5997" t="s">
        <v>53569</v>
      </c>
      <c r="C5997">
        <v>45145000</v>
      </c>
      <c r="D5997">
        <v>5</v>
      </c>
      <c r="E5997">
        <v>3989</v>
      </c>
      <c r="F5997">
        <f t="shared" si="742"/>
        <v>0.1912801127490687</v>
      </c>
      <c r="G5997">
        <f t="shared" si="743"/>
        <v>1.9845032644168743</v>
      </c>
      <c r="H5997">
        <f t="shared" si="744"/>
        <v>1.5114599288326258</v>
      </c>
      <c r="I5997">
        <f t="shared" si="749"/>
        <v>4.468696951393957</v>
      </c>
      <c r="J5997">
        <f t="shared" si="745"/>
        <v>0.21971989565174468</v>
      </c>
      <c r="K5997">
        <f t="shared" si="746"/>
        <v>8.3445698190824569</v>
      </c>
      <c r="L5997">
        <f t="shared" si="747"/>
        <v>0.21971989565174468</v>
      </c>
      <c r="M5997">
        <f t="shared" si="748"/>
        <v>2</v>
      </c>
    </row>
    <row r="5998" spans="1:13" x14ac:dyDescent="0.2">
      <c r="A5998" s="10">
        <v>5986</v>
      </c>
      <c r="B5998" t="s">
        <v>53572</v>
      </c>
      <c r="C5998">
        <v>1500000</v>
      </c>
      <c r="D5998">
        <v>1</v>
      </c>
      <c r="E5998">
        <v>3624</v>
      </c>
      <c r="F5998">
        <f t="shared" si="742"/>
        <v>-0.10883785655007736</v>
      </c>
      <c r="G5998">
        <f t="shared" si="743"/>
        <v>-0.66125575835799699</v>
      </c>
      <c r="H5998">
        <f t="shared" si="744"/>
        <v>1.3731588824490939</v>
      </c>
      <c r="I5998">
        <f t="shared" si="749"/>
        <v>1.1325523322856885</v>
      </c>
      <c r="J5998">
        <f t="shared" si="745"/>
        <v>7.0832735873848893</v>
      </c>
      <c r="K5998">
        <f t="shared" si="746"/>
        <v>0.9616154555188553</v>
      </c>
      <c r="L5998">
        <f t="shared" si="747"/>
        <v>0.9616154555188553</v>
      </c>
      <c r="M5998">
        <f t="shared" si="748"/>
        <v>3</v>
      </c>
    </row>
    <row r="5999" spans="1:13" x14ac:dyDescent="0.2">
      <c r="A5999" s="10">
        <v>5987</v>
      </c>
      <c r="B5999" t="s">
        <v>53582</v>
      </c>
      <c r="C5999">
        <v>15000</v>
      </c>
      <c r="D5999">
        <v>1</v>
      </c>
      <c r="E5999">
        <v>2059</v>
      </c>
      <c r="F5999">
        <f t="shared" si="742"/>
        <v>-0.11904922519274506</v>
      </c>
      <c r="G5999">
        <f t="shared" si="743"/>
        <v>-0.66125575835799699</v>
      </c>
      <c r="H5999">
        <f t="shared" si="744"/>
        <v>0.78016946439367674</v>
      </c>
      <c r="I5999">
        <f t="shared" si="749"/>
        <v>2.4707990439439227</v>
      </c>
      <c r="J5999">
        <f t="shared" si="745"/>
        <v>7.1086447536255024</v>
      </c>
      <c r="K5999">
        <f t="shared" si="746"/>
        <v>0.15028772248180194</v>
      </c>
      <c r="L5999">
        <f t="shared" si="747"/>
        <v>0.15028772248180194</v>
      </c>
      <c r="M5999">
        <f t="shared" si="748"/>
        <v>3</v>
      </c>
    </row>
    <row r="6000" spans="1:13" x14ac:dyDescent="0.2">
      <c r="A6000" s="10">
        <v>5988</v>
      </c>
      <c r="B6000" t="s">
        <v>53585</v>
      </c>
      <c r="C6000">
        <v>30000000</v>
      </c>
      <c r="D6000">
        <v>3</v>
      </c>
      <c r="E6000">
        <v>1391</v>
      </c>
      <c r="F6000">
        <f t="shared" si="742"/>
        <v>8.7137905278898767E-2</v>
      </c>
      <c r="G6000">
        <f t="shared" si="743"/>
        <v>0.66162375302943877</v>
      </c>
      <c r="H6000">
        <f t="shared" si="744"/>
        <v>0.5270596041629938</v>
      </c>
      <c r="I6000">
        <f t="shared" si="749"/>
        <v>3.2640226525349458</v>
      </c>
      <c r="J6000">
        <f t="shared" si="745"/>
        <v>2.0873276325875647</v>
      </c>
      <c r="K6000">
        <f t="shared" si="746"/>
        <v>1.8081443107551638</v>
      </c>
      <c r="L6000">
        <f t="shared" si="747"/>
        <v>1.8081443107551638</v>
      </c>
      <c r="M6000">
        <f t="shared" si="748"/>
        <v>3</v>
      </c>
    </row>
    <row r="6001" spans="1:13" x14ac:dyDescent="0.2">
      <c r="A6001" s="10">
        <v>5989</v>
      </c>
      <c r="B6001" t="s">
        <v>53606</v>
      </c>
      <c r="C6001">
        <v>4500000</v>
      </c>
      <c r="D6001">
        <v>1</v>
      </c>
      <c r="E6001">
        <v>1067</v>
      </c>
      <c r="F6001">
        <f t="shared" si="742"/>
        <v>-8.8208828989132501E-2</v>
      </c>
      <c r="G6001">
        <f t="shared" si="743"/>
        <v>-0.66125575835799699</v>
      </c>
      <c r="H6001">
        <f t="shared" si="744"/>
        <v>0.40429374381158478</v>
      </c>
      <c r="I6001">
        <f t="shared" si="749"/>
        <v>3.6781078372620799</v>
      </c>
      <c r="J6001">
        <f t="shared" si="745"/>
        <v>7.4830353747317302</v>
      </c>
      <c r="K6001">
        <f t="shared" si="746"/>
        <v>7.5077300786456776E-4</v>
      </c>
      <c r="L6001">
        <f t="shared" si="747"/>
        <v>7.5077300786456776E-4</v>
      </c>
      <c r="M6001">
        <f t="shared" si="748"/>
        <v>3</v>
      </c>
    </row>
    <row r="6002" spans="1:13" x14ac:dyDescent="0.2">
      <c r="A6002" s="10">
        <v>5990</v>
      </c>
      <c r="B6002" t="s">
        <v>53618</v>
      </c>
      <c r="C6002">
        <v>40000000</v>
      </c>
      <c r="D6002">
        <v>1</v>
      </c>
      <c r="E6002">
        <v>5450</v>
      </c>
      <c r="F6002">
        <f t="shared" si="742"/>
        <v>0.15590133048204827</v>
      </c>
      <c r="G6002">
        <f t="shared" si="743"/>
        <v>-0.66125575835799699</v>
      </c>
      <c r="H6002">
        <f t="shared" si="744"/>
        <v>2.0650430213431461</v>
      </c>
      <c r="I6002">
        <f t="shared" si="749"/>
        <v>0.49380540365812209</v>
      </c>
      <c r="J6002">
        <f t="shared" si="745"/>
        <v>7.9713998574426537</v>
      </c>
      <c r="K6002">
        <f t="shared" si="746"/>
        <v>2.869529226497241</v>
      </c>
      <c r="L6002">
        <f t="shared" si="747"/>
        <v>0.49380540365812209</v>
      </c>
      <c r="M6002">
        <f t="shared" si="748"/>
        <v>1</v>
      </c>
    </row>
    <row r="6003" spans="1:13" x14ac:dyDescent="0.2">
      <c r="A6003" s="10">
        <v>5991</v>
      </c>
      <c r="B6003" t="s">
        <v>53652</v>
      </c>
      <c r="C6003">
        <v>215000</v>
      </c>
      <c r="D6003">
        <v>3</v>
      </c>
      <c r="E6003">
        <v>699</v>
      </c>
      <c r="F6003">
        <f t="shared" si="742"/>
        <v>-0.11767395668868208</v>
      </c>
      <c r="G6003">
        <f t="shared" si="743"/>
        <v>0.66162375302943877</v>
      </c>
      <c r="H6003">
        <f t="shared" si="744"/>
        <v>0.26485597649887327</v>
      </c>
      <c r="I6003">
        <f t="shared" si="749"/>
        <v>4.2032748954080663</v>
      </c>
      <c r="J6003">
        <f t="shared" si="745"/>
        <v>2.4499877112496318</v>
      </c>
      <c r="K6003">
        <f t="shared" si="746"/>
        <v>1.7663375462706046</v>
      </c>
      <c r="L6003">
        <f t="shared" si="747"/>
        <v>1.7663375462706046</v>
      </c>
      <c r="M6003">
        <f t="shared" si="748"/>
        <v>3</v>
      </c>
    </row>
    <row r="6004" spans="1:13" x14ac:dyDescent="0.2">
      <c r="A6004" s="10">
        <v>5992</v>
      </c>
      <c r="B6004" t="s">
        <v>53660</v>
      </c>
      <c r="C6004">
        <v>504985435</v>
      </c>
      <c r="D6004">
        <v>9</v>
      </c>
      <c r="E6004">
        <v>5816</v>
      </c>
      <c r="F6004">
        <f t="shared" si="742"/>
        <v>3.3533004484996924</v>
      </c>
      <c r="G6004">
        <f t="shared" si="743"/>
        <v>4.630262287191746</v>
      </c>
      <c r="H6004">
        <f t="shared" si="744"/>
        <v>2.2037229747030711</v>
      </c>
      <c r="I6004">
        <f t="shared" si="749"/>
        <v>32.929295858418115</v>
      </c>
      <c r="J6004">
        <f t="shared" si="745"/>
        <v>19.651190129417049</v>
      </c>
      <c r="K6004">
        <f t="shared" si="746"/>
        <v>43.295506248707447</v>
      </c>
      <c r="L6004">
        <f t="shared" si="747"/>
        <v>19.651190129417049</v>
      </c>
      <c r="M6004">
        <f t="shared" si="748"/>
        <v>2</v>
      </c>
    </row>
    <row r="6005" spans="1:13" x14ac:dyDescent="0.2">
      <c r="A6005" s="10">
        <v>5993</v>
      </c>
      <c r="B6005" t="s">
        <v>53678</v>
      </c>
      <c r="C6005">
        <v>784324</v>
      </c>
      <c r="D6005">
        <v>4</v>
      </c>
      <c r="E6005">
        <v>3259</v>
      </c>
      <c r="F6005">
        <f t="shared" si="742"/>
        <v>-0.11375908985964628</v>
      </c>
      <c r="G6005">
        <f t="shared" si="743"/>
        <v>1.3230635087231564</v>
      </c>
      <c r="H6005">
        <f t="shared" si="744"/>
        <v>1.2348578360655622</v>
      </c>
      <c r="I6005">
        <f t="shared" si="749"/>
        <v>2.6946577893879153</v>
      </c>
      <c r="J6005">
        <f t="shared" si="745"/>
        <v>0.46418509749509684</v>
      </c>
      <c r="K6005">
        <f t="shared" si="746"/>
        <v>4.6470100737955242</v>
      </c>
      <c r="L6005">
        <f t="shared" si="747"/>
        <v>0.46418509749509684</v>
      </c>
      <c r="M6005">
        <f t="shared" si="748"/>
        <v>2</v>
      </c>
    </row>
    <row r="6006" spans="1:13" x14ac:dyDescent="0.2">
      <c r="A6006" s="10">
        <v>5994</v>
      </c>
      <c r="B6006" t="s">
        <v>53681</v>
      </c>
      <c r="C6006">
        <v>110000</v>
      </c>
      <c r="D6006">
        <v>1</v>
      </c>
      <c r="E6006">
        <v>2163</v>
      </c>
      <c r="F6006">
        <f t="shared" si="742"/>
        <v>-0.11839597265331514</v>
      </c>
      <c r="G6006">
        <f t="shared" si="743"/>
        <v>-0.66125575835799699</v>
      </c>
      <c r="H6006">
        <f t="shared" si="744"/>
        <v>0.81957578993857338</v>
      </c>
      <c r="I6006">
        <f t="shared" si="749"/>
        <v>2.3600506301026138</v>
      </c>
      <c r="J6006">
        <f t="shared" si="745"/>
        <v>7.0851422398562667</v>
      </c>
      <c r="K6006">
        <f t="shared" si="746"/>
        <v>0.182382561476961</v>
      </c>
      <c r="L6006">
        <f t="shared" si="747"/>
        <v>0.182382561476961</v>
      </c>
      <c r="M6006">
        <f t="shared" si="748"/>
        <v>3</v>
      </c>
    </row>
    <row r="6007" spans="1:13" x14ac:dyDescent="0.2">
      <c r="A6007" s="10">
        <v>5995</v>
      </c>
      <c r="B6007" t="s">
        <v>53687</v>
      </c>
      <c r="C6007">
        <v>8207892</v>
      </c>
      <c r="D6007">
        <v>3</v>
      </c>
      <c r="E6007">
        <v>1433</v>
      </c>
      <c r="F6007">
        <f t="shared" si="742"/>
        <v>-6.2712093568796853E-2</v>
      </c>
      <c r="G6007">
        <f t="shared" si="743"/>
        <v>0.66162375302943877</v>
      </c>
      <c r="H6007">
        <f t="shared" si="744"/>
        <v>0.54297369717150978</v>
      </c>
      <c r="I6007">
        <f t="shared" si="749"/>
        <v>3.1962706623255506</v>
      </c>
      <c r="J6007">
        <f t="shared" si="745"/>
        <v>2.0577514304352116</v>
      </c>
      <c r="K6007">
        <f t="shared" si="746"/>
        <v>1.7751634242084777</v>
      </c>
      <c r="L6007">
        <f t="shared" si="747"/>
        <v>1.7751634242084777</v>
      </c>
      <c r="M6007">
        <f t="shared" si="748"/>
        <v>3</v>
      </c>
    </row>
    <row r="6008" spans="1:13" x14ac:dyDescent="0.2">
      <c r="A6008" s="10">
        <v>5996</v>
      </c>
      <c r="B6008" t="s">
        <v>53702</v>
      </c>
      <c r="C6008">
        <v>6159223</v>
      </c>
      <c r="D6008">
        <v>9</v>
      </c>
      <c r="E6008">
        <v>2894</v>
      </c>
      <c r="F6008">
        <f t="shared" si="742"/>
        <v>-7.6799443323547975E-2</v>
      </c>
      <c r="G6008">
        <f t="shared" si="743"/>
        <v>4.630262287191746</v>
      </c>
      <c r="H6008">
        <f t="shared" si="744"/>
        <v>1.0965567896820303</v>
      </c>
      <c r="I6008">
        <f t="shared" si="749"/>
        <v>22.665055012737856</v>
      </c>
      <c r="J6008">
        <f t="shared" si="745"/>
        <v>7.0025370051736475</v>
      </c>
      <c r="K6008">
        <f t="shared" si="746"/>
        <v>28.497099977470704</v>
      </c>
      <c r="L6008">
        <f t="shared" si="747"/>
        <v>7.0025370051736475</v>
      </c>
      <c r="M6008">
        <f t="shared" si="748"/>
        <v>2</v>
      </c>
    </row>
    <row r="6009" spans="1:13" x14ac:dyDescent="0.2">
      <c r="A6009" s="10">
        <v>5997</v>
      </c>
      <c r="B6009" t="s">
        <v>53706</v>
      </c>
      <c r="C6009">
        <v>18000000</v>
      </c>
      <c r="D6009">
        <v>2</v>
      </c>
      <c r="E6009">
        <v>2163</v>
      </c>
      <c r="F6009">
        <f t="shared" si="742"/>
        <v>4.6217950351193412E-3</v>
      </c>
      <c r="G6009">
        <f t="shared" si="743"/>
        <v>1.8399733572088456E-4</v>
      </c>
      <c r="H6009">
        <f t="shared" si="744"/>
        <v>0.81957578993857338</v>
      </c>
      <c r="I6009">
        <f t="shared" si="749"/>
        <v>1.9175656562039256</v>
      </c>
      <c r="J6009">
        <f t="shared" si="745"/>
        <v>4.0152311134104632</v>
      </c>
      <c r="K6009">
        <f t="shared" si="746"/>
        <v>0.63368194161156954</v>
      </c>
      <c r="L6009">
        <f t="shared" si="747"/>
        <v>0.63368194161156954</v>
      </c>
      <c r="M6009">
        <f t="shared" si="748"/>
        <v>3</v>
      </c>
    </row>
    <row r="6010" spans="1:13" x14ac:dyDescent="0.2">
      <c r="A6010" s="10">
        <v>5998</v>
      </c>
      <c r="B6010" t="s">
        <v>53713</v>
      </c>
      <c r="C6010">
        <v>9000000</v>
      </c>
      <c r="D6010">
        <v>1</v>
      </c>
      <c r="E6010">
        <v>6181</v>
      </c>
      <c r="F6010">
        <f t="shared" si="742"/>
        <v>-5.7265287647715227E-2</v>
      </c>
      <c r="G6010">
        <f t="shared" si="743"/>
        <v>-0.66125575835799699</v>
      </c>
      <c r="H6010">
        <f t="shared" si="744"/>
        <v>2.342024021086603</v>
      </c>
      <c r="I6010">
        <f t="shared" si="749"/>
        <v>0.45705528662105521</v>
      </c>
      <c r="J6010">
        <f t="shared" si="745"/>
        <v>8.5521552830625893</v>
      </c>
      <c r="K6010">
        <f t="shared" si="746"/>
        <v>3.8035605178946588</v>
      </c>
      <c r="L6010">
        <f t="shared" si="747"/>
        <v>0.45705528662105521</v>
      </c>
      <c r="M6010">
        <f t="shared" si="748"/>
        <v>1</v>
      </c>
    </row>
    <row r="6011" spans="1:13" x14ac:dyDescent="0.2">
      <c r="A6011" s="10">
        <v>5999</v>
      </c>
      <c r="B6011" t="s">
        <v>53725</v>
      </c>
      <c r="C6011">
        <v>4350000</v>
      </c>
      <c r="D6011">
        <v>1</v>
      </c>
      <c r="E6011">
        <v>1058</v>
      </c>
      <c r="F6011">
        <f t="shared" si="742"/>
        <v>-8.924028036717975E-2</v>
      </c>
      <c r="G6011">
        <f t="shared" si="743"/>
        <v>-0.66125575835799699</v>
      </c>
      <c r="H6011">
        <f t="shared" si="744"/>
        <v>0.40088358102404564</v>
      </c>
      <c r="I6011">
        <f t="shared" si="749"/>
        <v>3.6904996127627827</v>
      </c>
      <c r="J6011">
        <f t="shared" si="745"/>
        <v>7.4878961303318325</v>
      </c>
      <c r="K6011">
        <f t="shared" si="746"/>
        <v>6.3228695948235102E-4</v>
      </c>
      <c r="L6011">
        <f t="shared" si="747"/>
        <v>6.3228695948235102E-4</v>
      </c>
      <c r="M6011">
        <f t="shared" si="748"/>
        <v>3</v>
      </c>
    </row>
    <row r="6012" spans="1:13" x14ac:dyDescent="0.2">
      <c r="A6012" s="10">
        <v>6000</v>
      </c>
      <c r="B6012" t="s">
        <v>53729</v>
      </c>
      <c r="C6012">
        <v>5375000</v>
      </c>
      <c r="D6012">
        <v>2</v>
      </c>
      <c r="E6012">
        <v>3989</v>
      </c>
      <c r="F6012">
        <f t="shared" si="742"/>
        <v>-8.2192029283856924E-2</v>
      </c>
      <c r="G6012">
        <f t="shared" si="743"/>
        <v>1.8399733572088456E-4</v>
      </c>
      <c r="H6012">
        <f t="shared" si="744"/>
        <v>1.5114599288326258</v>
      </c>
      <c r="I6012">
        <f t="shared" si="749"/>
        <v>0.48130345278496445</v>
      </c>
      <c r="J6012">
        <f t="shared" si="745"/>
        <v>4.1127316955991136</v>
      </c>
      <c r="K6012">
        <f t="shared" si="746"/>
        <v>1.6904141817723783</v>
      </c>
      <c r="L6012">
        <f t="shared" si="747"/>
        <v>0.48130345278496445</v>
      </c>
      <c r="M6012">
        <f t="shared" si="748"/>
        <v>1</v>
      </c>
    </row>
    <row r="6013" spans="1:13" x14ac:dyDescent="0.2">
      <c r="A6013" s="10">
        <v>6001</v>
      </c>
      <c r="B6013" t="s">
        <v>53733</v>
      </c>
      <c r="C6013">
        <v>1525000</v>
      </c>
      <c r="D6013">
        <v>1</v>
      </c>
      <c r="E6013">
        <v>1464</v>
      </c>
      <c r="F6013">
        <f t="shared" si="742"/>
        <v>-0.10866594798706949</v>
      </c>
      <c r="G6013">
        <f t="shared" si="743"/>
        <v>-0.66125575835799699</v>
      </c>
      <c r="H6013">
        <f t="shared" si="744"/>
        <v>0.55471981343970023</v>
      </c>
      <c r="I6013">
        <f t="shared" si="749"/>
        <v>3.1619022522077707</v>
      </c>
      <c r="J6013">
        <f t="shared" si="745"/>
        <v>7.3003240149012054</v>
      </c>
      <c r="K6013">
        <f t="shared" si="746"/>
        <v>2.6318288224658121E-2</v>
      </c>
      <c r="L6013">
        <f t="shared" si="747"/>
        <v>2.6318288224658121E-2</v>
      </c>
      <c r="M6013">
        <f t="shared" si="748"/>
        <v>3</v>
      </c>
    </row>
    <row r="6014" spans="1:13" x14ac:dyDescent="0.2">
      <c r="A6014" s="10">
        <v>6002</v>
      </c>
      <c r="B6014" t="s">
        <v>53739</v>
      </c>
      <c r="C6014">
        <v>170000</v>
      </c>
      <c r="D6014">
        <v>1</v>
      </c>
      <c r="E6014">
        <v>3412</v>
      </c>
      <c r="F6014">
        <f t="shared" si="742"/>
        <v>-0.11798339210209624</v>
      </c>
      <c r="G6014">
        <f t="shared" si="743"/>
        <v>-0.66125575835799699</v>
      </c>
      <c r="H6014">
        <f t="shared" si="744"/>
        <v>1.2928306034537276</v>
      </c>
      <c r="I6014">
        <f t="shared" si="749"/>
        <v>1.2738448182995359</v>
      </c>
      <c r="J6014">
        <f t="shared" si="745"/>
        <v>7.0468717953192392</v>
      </c>
      <c r="K6014">
        <f t="shared" si="746"/>
        <v>0.81053463440363849</v>
      </c>
      <c r="L6014">
        <f t="shared" si="747"/>
        <v>0.81053463440363849</v>
      </c>
      <c r="M6014">
        <f t="shared" si="748"/>
        <v>3</v>
      </c>
    </row>
    <row r="6015" spans="1:13" x14ac:dyDescent="0.2">
      <c r="A6015" s="10">
        <v>6003</v>
      </c>
      <c r="B6015" t="s">
        <v>53754</v>
      </c>
      <c r="C6015">
        <v>6000000</v>
      </c>
      <c r="D6015">
        <v>2</v>
      </c>
      <c r="E6015">
        <v>429</v>
      </c>
      <c r="F6015">
        <f t="shared" si="742"/>
        <v>-7.7894315208660081E-2</v>
      </c>
      <c r="G6015">
        <f t="shared" si="743"/>
        <v>1.8399733572088456E-4</v>
      </c>
      <c r="H6015">
        <f t="shared" si="744"/>
        <v>0.16255109287269903</v>
      </c>
      <c r="I6015">
        <f t="shared" si="749"/>
        <v>4.1680848782873836</v>
      </c>
      <c r="J6015">
        <f t="shared" si="745"/>
        <v>4.8124963966206815</v>
      </c>
      <c r="K6015">
        <f t="shared" si="746"/>
        <v>0.491630815461432</v>
      </c>
      <c r="L6015">
        <f t="shared" si="747"/>
        <v>0.491630815461432</v>
      </c>
      <c r="M6015">
        <f t="shared" si="748"/>
        <v>3</v>
      </c>
    </row>
    <row r="6016" spans="1:13" x14ac:dyDescent="0.2">
      <c r="A6016" s="10">
        <v>6004</v>
      </c>
      <c r="B6016" t="s">
        <v>53761</v>
      </c>
      <c r="C6016">
        <v>3500000</v>
      </c>
      <c r="D6016">
        <v>1</v>
      </c>
      <c r="E6016">
        <v>10929</v>
      </c>
      <c r="F6016">
        <f t="shared" si="742"/>
        <v>-9.5085171509447453E-2</v>
      </c>
      <c r="G6016">
        <f t="shared" si="743"/>
        <v>-0.66125575835799699</v>
      </c>
      <c r="H6016">
        <f t="shared" si="744"/>
        <v>4.1410743450016962</v>
      </c>
      <c r="I6016">
        <f t="shared" si="749"/>
        <v>4.1942491576566221</v>
      </c>
      <c r="J6016">
        <f t="shared" si="745"/>
        <v>16.273785699733246</v>
      </c>
      <c r="K6016">
        <f t="shared" si="746"/>
        <v>14.051772191923158</v>
      </c>
      <c r="L6016">
        <f t="shared" si="747"/>
        <v>4.1942491576566221</v>
      </c>
      <c r="M6016">
        <f t="shared" si="748"/>
        <v>1</v>
      </c>
    </row>
    <row r="6017" spans="1:13" x14ac:dyDescent="0.2">
      <c r="A6017" s="10">
        <v>6005</v>
      </c>
      <c r="B6017" t="s">
        <v>53771</v>
      </c>
      <c r="C6017">
        <v>1500000</v>
      </c>
      <c r="D6017">
        <v>1</v>
      </c>
      <c r="E6017">
        <v>1760</v>
      </c>
      <c r="F6017">
        <f t="shared" si="742"/>
        <v>-0.10883785655007736</v>
      </c>
      <c r="G6017">
        <f t="shared" si="743"/>
        <v>-0.66125575835799699</v>
      </c>
      <c r="H6017">
        <f t="shared" si="744"/>
        <v>0.66687627845209863</v>
      </c>
      <c r="I6017">
        <f t="shared" si="749"/>
        <v>2.8046133887215445</v>
      </c>
      <c r="J6017">
        <f t="shared" si="745"/>
        <v>7.1913902113925854</v>
      </c>
      <c r="K6017">
        <f t="shared" si="746"/>
        <v>7.5273230980514111E-2</v>
      </c>
      <c r="L6017">
        <f t="shared" si="747"/>
        <v>7.5273230980514111E-2</v>
      </c>
      <c r="M6017">
        <f t="shared" si="748"/>
        <v>3</v>
      </c>
    </row>
    <row r="6018" spans="1:13" x14ac:dyDescent="0.2">
      <c r="A6018" s="10">
        <v>6006</v>
      </c>
      <c r="B6018" t="s">
        <v>53779</v>
      </c>
      <c r="C6018">
        <v>200000</v>
      </c>
      <c r="D6018">
        <v>1</v>
      </c>
      <c r="E6018">
        <v>2163</v>
      </c>
      <c r="F6018">
        <f t="shared" si="742"/>
        <v>-0.1177771018264868</v>
      </c>
      <c r="G6018">
        <f t="shared" si="743"/>
        <v>-0.66125575835799699</v>
      </c>
      <c r="H6018">
        <f t="shared" si="744"/>
        <v>0.81957578993857338</v>
      </c>
      <c r="I6018">
        <f t="shared" si="749"/>
        <v>2.3599498157018797</v>
      </c>
      <c r="J6018">
        <f t="shared" si="745"/>
        <v>7.0850292970873561</v>
      </c>
      <c r="K6018">
        <f t="shared" si="746"/>
        <v>0.18237622068096715</v>
      </c>
      <c r="L6018">
        <f t="shared" si="747"/>
        <v>0.18237622068096715</v>
      </c>
      <c r="M6018">
        <f t="shared" si="748"/>
        <v>3</v>
      </c>
    </row>
    <row r="6019" spans="1:13" x14ac:dyDescent="0.2">
      <c r="A6019" s="10">
        <v>6007</v>
      </c>
      <c r="B6019" t="s">
        <v>53787</v>
      </c>
      <c r="C6019">
        <v>36575000</v>
      </c>
      <c r="D6019">
        <v>4</v>
      </c>
      <c r="E6019">
        <v>1433</v>
      </c>
      <c r="F6019">
        <f t="shared" si="742"/>
        <v>0.13234985734996957</v>
      </c>
      <c r="G6019">
        <f t="shared" si="743"/>
        <v>1.3230635087231564</v>
      </c>
      <c r="H6019">
        <f t="shared" si="744"/>
        <v>0.54297369717150978</v>
      </c>
      <c r="I6019">
        <f t="shared" si="749"/>
        <v>4.5366546723566064</v>
      </c>
      <c r="J6019">
        <f t="shared" si="745"/>
        <v>0.76929739654976304</v>
      </c>
      <c r="K6019">
        <f t="shared" si="746"/>
        <v>4.0203296789396656</v>
      </c>
      <c r="L6019">
        <f t="shared" si="747"/>
        <v>0.76929739654976304</v>
      </c>
      <c r="M6019">
        <f t="shared" si="748"/>
        <v>2</v>
      </c>
    </row>
    <row r="6020" spans="1:13" x14ac:dyDescent="0.2">
      <c r="A6020" s="10">
        <v>6008</v>
      </c>
      <c r="B6020" t="s">
        <v>53790</v>
      </c>
      <c r="C6020">
        <v>9500000</v>
      </c>
      <c r="D6020">
        <v>1</v>
      </c>
      <c r="E6020">
        <v>1098</v>
      </c>
      <c r="F6020">
        <f t="shared" si="742"/>
        <v>-5.3827116387557751E-2</v>
      </c>
      <c r="G6020">
        <f t="shared" si="743"/>
        <v>-0.66125575835799699</v>
      </c>
      <c r="H6020">
        <f t="shared" si="744"/>
        <v>0.41603986007977517</v>
      </c>
      <c r="I6020">
        <f t="shared" si="749"/>
        <v>3.6336089942617673</v>
      </c>
      <c r="J6020">
        <f t="shared" si="745"/>
        <v>7.4638725389743419</v>
      </c>
      <c r="K6020">
        <f t="shared" si="746"/>
        <v>4.0490160238802822E-3</v>
      </c>
      <c r="L6020">
        <f t="shared" si="747"/>
        <v>4.0490160238802822E-3</v>
      </c>
      <c r="M6020">
        <f t="shared" si="748"/>
        <v>3</v>
      </c>
    </row>
    <row r="6021" spans="1:13" x14ac:dyDescent="0.2">
      <c r="A6021" s="10">
        <v>6009</v>
      </c>
      <c r="B6021" t="s">
        <v>53799</v>
      </c>
      <c r="C6021">
        <v>690000</v>
      </c>
      <c r="D6021">
        <v>1</v>
      </c>
      <c r="E6021">
        <v>2132</v>
      </c>
      <c r="F6021">
        <f t="shared" si="742"/>
        <v>-0.11440769399153247</v>
      </c>
      <c r="G6021">
        <f t="shared" si="743"/>
        <v>-0.66125575835799699</v>
      </c>
      <c r="H6021">
        <f t="shared" si="744"/>
        <v>0.80782967367038305</v>
      </c>
      <c r="I6021">
        <f t="shared" si="749"/>
        <v>2.3920690542117029</v>
      </c>
      <c r="J6021">
        <f t="shared" si="745"/>
        <v>7.0910726978955108</v>
      </c>
      <c r="K6021">
        <f t="shared" si="746"/>
        <v>0.17246126306363108</v>
      </c>
      <c r="L6021">
        <f t="shared" si="747"/>
        <v>0.17246126306363108</v>
      </c>
      <c r="M6021">
        <f t="shared" si="748"/>
        <v>3</v>
      </c>
    </row>
    <row r="6022" spans="1:13" x14ac:dyDescent="0.2">
      <c r="A6022" s="10">
        <v>6010</v>
      </c>
      <c r="B6022" t="s">
        <v>53813</v>
      </c>
      <c r="C6022">
        <v>15000000</v>
      </c>
      <c r="D6022">
        <v>1</v>
      </c>
      <c r="E6022">
        <v>6911</v>
      </c>
      <c r="F6022">
        <f t="shared" si="742"/>
        <v>-1.6007232525825515E-2</v>
      </c>
      <c r="G6022">
        <f t="shared" si="743"/>
        <v>-0.66125575835799699</v>
      </c>
      <c r="H6022">
        <f t="shared" si="744"/>
        <v>2.6186261138536668</v>
      </c>
      <c r="I6022">
        <f t="shared" si="749"/>
        <v>0.6100727220672939</v>
      </c>
      <c r="J6022">
        <f t="shared" si="745"/>
        <v>9.3168531282659117</v>
      </c>
      <c r="K6022">
        <f t="shared" si="746"/>
        <v>4.9648259764418885</v>
      </c>
      <c r="L6022">
        <f t="shared" si="747"/>
        <v>0.6100727220672939</v>
      </c>
      <c r="M6022">
        <f t="shared" si="748"/>
        <v>1</v>
      </c>
    </row>
    <row r="6023" spans="1:13" x14ac:dyDescent="0.2">
      <c r="A6023" s="10">
        <v>6011</v>
      </c>
      <c r="B6023" t="s">
        <v>53825</v>
      </c>
      <c r="C6023">
        <v>15100000</v>
      </c>
      <c r="D6023">
        <v>3</v>
      </c>
      <c r="E6023">
        <v>4720</v>
      </c>
      <c r="F6023">
        <f t="shared" si="742"/>
        <v>-1.5319598273794019E-2</v>
      </c>
      <c r="G6023">
        <f t="shared" si="743"/>
        <v>0.66162375302943877</v>
      </c>
      <c r="H6023">
        <f t="shared" si="744"/>
        <v>1.7884409285760825</v>
      </c>
      <c r="I6023">
        <f t="shared" si="749"/>
        <v>0.61041612831843239</v>
      </c>
      <c r="J6023">
        <f t="shared" si="745"/>
        <v>2.2288465247168889</v>
      </c>
      <c r="K6023">
        <f t="shared" si="746"/>
        <v>3.7080626727097235</v>
      </c>
      <c r="L6023">
        <f t="shared" si="747"/>
        <v>0.61041612831843239</v>
      </c>
      <c r="M6023">
        <f t="shared" si="748"/>
        <v>1</v>
      </c>
    </row>
    <row r="6024" spans="1:13" x14ac:dyDescent="0.2">
      <c r="A6024" s="10">
        <v>6012</v>
      </c>
      <c r="B6024" t="s">
        <v>53836</v>
      </c>
      <c r="C6024">
        <v>2500000</v>
      </c>
      <c r="D6024">
        <v>1</v>
      </c>
      <c r="E6024">
        <v>3259</v>
      </c>
      <c r="F6024">
        <f t="shared" si="742"/>
        <v>-0.1019615140297624</v>
      </c>
      <c r="G6024">
        <f t="shared" si="743"/>
        <v>-0.66125575835799699</v>
      </c>
      <c r="H6024">
        <f t="shared" si="744"/>
        <v>1.2348578360655622</v>
      </c>
      <c r="I6024">
        <f t="shared" si="749"/>
        <v>1.3804695960819608</v>
      </c>
      <c r="J6024">
        <f t="shared" si="745"/>
        <v>7.0248116077170142</v>
      </c>
      <c r="K6024">
        <f t="shared" si="746"/>
        <v>0.709607534641987</v>
      </c>
      <c r="L6024">
        <f t="shared" si="747"/>
        <v>0.709607534641987</v>
      </c>
      <c r="M6024">
        <f t="shared" si="748"/>
        <v>3</v>
      </c>
    </row>
    <row r="6025" spans="1:13" x14ac:dyDescent="0.2">
      <c r="A6025" s="10">
        <v>6013</v>
      </c>
      <c r="B6025" t="s">
        <v>53839</v>
      </c>
      <c r="C6025">
        <v>9700000</v>
      </c>
      <c r="D6025">
        <v>3</v>
      </c>
      <c r="E6025">
        <v>1373</v>
      </c>
      <c r="F6025">
        <f t="shared" si="742"/>
        <v>-5.2451847883494759E-2</v>
      </c>
      <c r="G6025">
        <f t="shared" si="743"/>
        <v>0.66162375302943877</v>
      </c>
      <c r="H6025">
        <f t="shared" si="744"/>
        <v>0.52023927858791552</v>
      </c>
      <c r="I6025">
        <f t="shared" si="749"/>
        <v>3.2718700383150665</v>
      </c>
      <c r="J6025">
        <f t="shared" si="745"/>
        <v>2.0828081714945155</v>
      </c>
      <c r="K6025">
        <f t="shared" si="746"/>
        <v>1.7699770390503431</v>
      </c>
      <c r="L6025">
        <f t="shared" si="747"/>
        <v>1.7699770390503431</v>
      </c>
      <c r="M6025">
        <f t="shared" si="748"/>
        <v>3</v>
      </c>
    </row>
    <row r="6026" spans="1:13" x14ac:dyDescent="0.2">
      <c r="A6026" s="10">
        <v>6014</v>
      </c>
      <c r="B6026" t="s">
        <v>53856</v>
      </c>
      <c r="C6026">
        <v>1500000</v>
      </c>
      <c r="D6026">
        <v>1</v>
      </c>
      <c r="E6026">
        <v>4355</v>
      </c>
      <c r="F6026">
        <f t="shared" si="742"/>
        <v>-0.10883785655007736</v>
      </c>
      <c r="G6026">
        <f t="shared" si="743"/>
        <v>-0.66125575835799699</v>
      </c>
      <c r="H6026">
        <f t="shared" si="744"/>
        <v>1.6501398821925508</v>
      </c>
      <c r="I6026">
        <f t="shared" si="749"/>
        <v>0.7491698612575266</v>
      </c>
      <c r="J6026">
        <f t="shared" si="745"/>
        <v>7.3132191099752815</v>
      </c>
      <c r="K6026">
        <f t="shared" si="746"/>
        <v>1.5815553012246732</v>
      </c>
      <c r="L6026">
        <f t="shared" si="747"/>
        <v>0.7491698612575266</v>
      </c>
      <c r="M6026">
        <f t="shared" si="748"/>
        <v>1</v>
      </c>
    </row>
    <row r="6027" spans="1:13" x14ac:dyDescent="0.2">
      <c r="A6027" s="10">
        <v>6015</v>
      </c>
      <c r="B6027" t="s">
        <v>53859</v>
      </c>
      <c r="C6027">
        <v>35000</v>
      </c>
      <c r="D6027">
        <v>1</v>
      </c>
      <c r="E6027">
        <v>6546</v>
      </c>
      <c r="F6027">
        <f t="shared" si="742"/>
        <v>-0.11891169834233876</v>
      </c>
      <c r="G6027">
        <f t="shared" si="743"/>
        <v>-0.66125575835799699</v>
      </c>
      <c r="H6027">
        <f t="shared" si="744"/>
        <v>2.4803250674701349</v>
      </c>
      <c r="I6027">
        <f t="shared" si="749"/>
        <v>0.52078051587543039</v>
      </c>
      <c r="J6027">
        <f t="shared" si="745"/>
        <v>8.9233331163647005</v>
      </c>
      <c r="K6027">
        <f t="shared" si="746"/>
        <v>4.3588500178026433</v>
      </c>
      <c r="L6027">
        <f t="shared" si="747"/>
        <v>0.52078051587543039</v>
      </c>
      <c r="M6027">
        <f t="shared" si="748"/>
        <v>1</v>
      </c>
    </row>
    <row r="6028" spans="1:13" x14ac:dyDescent="0.2">
      <c r="A6028" s="10">
        <v>6016</v>
      </c>
      <c r="B6028" t="s">
        <v>53861</v>
      </c>
      <c r="C6028">
        <v>5100000</v>
      </c>
      <c r="D6028">
        <v>3</v>
      </c>
      <c r="E6028">
        <v>1798</v>
      </c>
      <c r="F6028">
        <f t="shared" si="742"/>
        <v>-8.4083023476943533E-2</v>
      </c>
      <c r="G6028">
        <f t="shared" si="743"/>
        <v>0.66162375302943877</v>
      </c>
      <c r="H6028">
        <f t="shared" si="744"/>
        <v>0.68127474355504158</v>
      </c>
      <c r="I6028">
        <f t="shared" si="749"/>
        <v>2.7576023622941319</v>
      </c>
      <c r="J6028">
        <f t="shared" si="745"/>
        <v>1.9257464326485132</v>
      </c>
      <c r="K6028">
        <f t="shared" si="746"/>
        <v>1.8342076404541603</v>
      </c>
      <c r="L6028">
        <f t="shared" si="747"/>
        <v>1.8342076404541603</v>
      </c>
      <c r="M6028">
        <f t="shared" si="748"/>
        <v>3</v>
      </c>
    </row>
    <row r="6029" spans="1:13" x14ac:dyDescent="0.2">
      <c r="A6029" s="10">
        <v>6017</v>
      </c>
      <c r="B6029" t="s">
        <v>53865</v>
      </c>
      <c r="C6029">
        <v>10000000</v>
      </c>
      <c r="D6029">
        <v>1</v>
      </c>
      <c r="E6029">
        <v>1798</v>
      </c>
      <c r="F6029">
        <f t="shared" si="742"/>
        <v>-5.0388945127400275E-2</v>
      </c>
      <c r="G6029">
        <f t="shared" si="743"/>
        <v>-0.66125575835799699</v>
      </c>
      <c r="H6029">
        <f t="shared" si="744"/>
        <v>0.68127474355504158</v>
      </c>
      <c r="I6029">
        <f t="shared" si="749"/>
        <v>2.7555403032837553</v>
      </c>
      <c r="J6029">
        <f t="shared" si="745"/>
        <v>7.1730546563167517</v>
      </c>
      <c r="K6029">
        <f t="shared" si="746"/>
        <v>8.7278942719881777E-2</v>
      </c>
      <c r="L6029">
        <f t="shared" si="747"/>
        <v>8.7278942719881777E-2</v>
      </c>
      <c r="M6029">
        <f t="shared" si="748"/>
        <v>3</v>
      </c>
    </row>
    <row r="6030" spans="1:13" x14ac:dyDescent="0.2">
      <c r="A6030" s="10">
        <v>6018</v>
      </c>
      <c r="B6030" t="s">
        <v>53870</v>
      </c>
      <c r="C6030">
        <v>1402232</v>
      </c>
      <c r="D6030">
        <v>1</v>
      </c>
      <c r="E6030">
        <v>2894</v>
      </c>
      <c r="F6030">
        <f t="shared" ref="F6030:F6093" si="750">STANDARDIZE(C6030, $C$9, $C$10)</f>
        <v>-0.10951014280560352</v>
      </c>
      <c r="G6030">
        <f t="shared" ref="G6030:G6093" si="751" xml:space="preserve"> STANDARDIZE(D6030, $D$9, $D$10)</f>
        <v>-0.66125575835799699</v>
      </c>
      <c r="H6030">
        <f t="shared" ref="H6030:H6093" si="752">STANDARDIZE(E6030, $E$9, $E$10)</f>
        <v>1.0965567896820303</v>
      </c>
      <c r="I6030">
        <f t="shared" si="749"/>
        <v>1.668630114448729</v>
      </c>
      <c r="J6030">
        <f t="shared" ref="J6030:J6093" si="753">SUMXMY2($D$6:$F$6, F6030:H6030)</f>
        <v>7.0068755770935471</v>
      </c>
      <c r="K6030">
        <f t="shared" ref="K6030:K6093" si="754">SUMXMY2($D$7:$F$7, F6030:H6030)</f>
        <v>0.49564082717040037</v>
      </c>
      <c r="L6030">
        <f t="shared" ref="L6030:L6093" si="755" xml:space="preserve"> MIN(I6030:K6030)</f>
        <v>0.49564082717040037</v>
      </c>
      <c r="M6030">
        <f t="shared" ref="M6030:M6093" si="756">MATCH(L6030, I6030:K6030, 0)</f>
        <v>3</v>
      </c>
    </row>
    <row r="6031" spans="1:13" x14ac:dyDescent="0.2">
      <c r="A6031" s="10">
        <v>6019</v>
      </c>
      <c r="B6031" t="s">
        <v>53884</v>
      </c>
      <c r="C6031">
        <v>400000</v>
      </c>
      <c r="D6031">
        <v>1</v>
      </c>
      <c r="E6031">
        <v>9468</v>
      </c>
      <c r="F6031">
        <f t="shared" si="750"/>
        <v>-0.11640183332242381</v>
      </c>
      <c r="G6031">
        <f t="shared" si="751"/>
        <v>-0.66125575835799699</v>
      </c>
      <c r="H6031">
        <f t="shared" si="752"/>
        <v>3.587491252491176</v>
      </c>
      <c r="I6031">
        <f t="shared" si="749"/>
        <v>2.3586797436984352</v>
      </c>
      <c r="J6031">
        <f t="shared" si="753"/>
        <v>13.212817079424862</v>
      </c>
      <c r="K6031">
        <f t="shared" si="754"/>
        <v>10.207676587616083</v>
      </c>
      <c r="L6031">
        <f t="shared" si="755"/>
        <v>2.3586797436984352</v>
      </c>
      <c r="M6031">
        <f t="shared" si="756"/>
        <v>1</v>
      </c>
    </row>
    <row r="6032" spans="1:13" x14ac:dyDescent="0.2">
      <c r="A6032" s="10">
        <v>6020</v>
      </c>
      <c r="B6032" t="s">
        <v>53890</v>
      </c>
      <c r="C6032">
        <v>500000</v>
      </c>
      <c r="D6032">
        <v>1</v>
      </c>
      <c r="E6032">
        <v>1067</v>
      </c>
      <c r="F6032">
        <f t="shared" si="750"/>
        <v>-0.11571419907039231</v>
      </c>
      <c r="G6032">
        <f t="shared" si="751"/>
        <v>-0.66125575835799699</v>
      </c>
      <c r="H6032">
        <f t="shared" si="752"/>
        <v>0.40429374381158478</v>
      </c>
      <c r="I6032">
        <f t="shared" si="749"/>
        <v>3.6817014278327886</v>
      </c>
      <c r="J6032">
        <f t="shared" si="753"/>
        <v>7.487168003888045</v>
      </c>
      <c r="K6032">
        <f t="shared" si="754"/>
        <v>1.4553670121891744E-4</v>
      </c>
      <c r="L6032">
        <f t="shared" si="755"/>
        <v>1.4553670121891744E-4</v>
      </c>
      <c r="M6032">
        <f t="shared" si="756"/>
        <v>3</v>
      </c>
    </row>
    <row r="6033" spans="1:13" x14ac:dyDescent="0.2">
      <c r="A6033" s="10">
        <v>6021</v>
      </c>
      <c r="B6033" t="s">
        <v>53893</v>
      </c>
      <c r="C6033">
        <v>7000000</v>
      </c>
      <c r="D6033">
        <v>3</v>
      </c>
      <c r="E6033">
        <v>1798</v>
      </c>
      <c r="F6033">
        <f t="shared" si="750"/>
        <v>-7.101797268834513E-2</v>
      </c>
      <c r="G6033">
        <f t="shared" si="751"/>
        <v>0.66162375302943877</v>
      </c>
      <c r="H6033">
        <f t="shared" si="752"/>
        <v>0.68127474355504158</v>
      </c>
      <c r="I6033">
        <f t="shared" si="749"/>
        <v>2.756533269099346</v>
      </c>
      <c r="J6033">
        <f t="shared" si="753"/>
        <v>1.9244212961255645</v>
      </c>
      <c r="K6033">
        <f t="shared" si="754"/>
        <v>1.835132990026118</v>
      </c>
      <c r="L6033">
        <f t="shared" si="755"/>
        <v>1.835132990026118</v>
      </c>
      <c r="M6033">
        <f t="shared" si="756"/>
        <v>3</v>
      </c>
    </row>
    <row r="6034" spans="1:13" x14ac:dyDescent="0.2">
      <c r="A6034" s="10">
        <v>6022</v>
      </c>
      <c r="B6034" t="s">
        <v>53900</v>
      </c>
      <c r="C6034">
        <v>1600000</v>
      </c>
      <c r="D6034">
        <v>2</v>
      </c>
      <c r="E6034">
        <v>2685</v>
      </c>
      <c r="F6034">
        <f t="shared" si="750"/>
        <v>-0.10815022229804587</v>
      </c>
      <c r="G6034">
        <f t="shared" si="751"/>
        <v>1.8399733572088456E-4</v>
      </c>
      <c r="H6034">
        <f t="shared" si="752"/>
        <v>1.0173652316158437</v>
      </c>
      <c r="I6034">
        <f t="shared" si="749"/>
        <v>1.4125589413741757</v>
      </c>
      <c r="J6034">
        <f t="shared" si="753"/>
        <v>3.9504060199402291</v>
      </c>
      <c r="K6034">
        <f t="shared" si="754"/>
        <v>0.82792275797336501</v>
      </c>
      <c r="L6034">
        <f t="shared" si="755"/>
        <v>0.82792275797336501</v>
      </c>
      <c r="M6034">
        <f t="shared" si="756"/>
        <v>3</v>
      </c>
    </row>
    <row r="6035" spans="1:13" x14ac:dyDescent="0.2">
      <c r="A6035" s="10">
        <v>6023</v>
      </c>
      <c r="B6035" t="s">
        <v>53910</v>
      </c>
      <c r="C6035">
        <v>44100000</v>
      </c>
      <c r="D6035">
        <v>1</v>
      </c>
      <c r="E6035">
        <v>8372</v>
      </c>
      <c r="F6035">
        <f t="shared" si="750"/>
        <v>0.18409433481533957</v>
      </c>
      <c r="G6035">
        <f t="shared" si="751"/>
        <v>-0.66125575835799699</v>
      </c>
      <c r="H6035">
        <f t="shared" si="752"/>
        <v>3.1722092063641871</v>
      </c>
      <c r="I6035">
        <f t="shared" si="749"/>
        <v>1.4241901268551533</v>
      </c>
      <c r="J6035">
        <f t="shared" si="753"/>
        <v>11.35286598859753</v>
      </c>
      <c r="K6035">
        <f t="shared" si="754"/>
        <v>7.8147619462814371</v>
      </c>
      <c r="L6035">
        <f t="shared" si="755"/>
        <v>1.4241901268551533</v>
      </c>
      <c r="M6035">
        <f t="shared" si="756"/>
        <v>1</v>
      </c>
    </row>
    <row r="6036" spans="1:13" x14ac:dyDescent="0.2">
      <c r="A6036" s="10">
        <v>6024</v>
      </c>
      <c r="B6036" t="s">
        <v>53945</v>
      </c>
      <c r="C6036">
        <v>9350000</v>
      </c>
      <c r="D6036">
        <v>1</v>
      </c>
      <c r="E6036">
        <v>337</v>
      </c>
      <c r="F6036">
        <f t="shared" si="750"/>
        <v>-5.4858567765604993E-2</v>
      </c>
      <c r="G6036">
        <f t="shared" si="751"/>
        <v>-0.66125575835799699</v>
      </c>
      <c r="H6036">
        <f t="shared" si="752"/>
        <v>0.12769165104452115</v>
      </c>
      <c r="I6036">
        <f t="shared" si="749"/>
        <v>4.7477406597207787</v>
      </c>
      <c r="J6036">
        <f t="shared" si="753"/>
        <v>7.9395256452698888</v>
      </c>
      <c r="K6036">
        <f t="shared" si="754"/>
        <v>7.3524890270395604E-2</v>
      </c>
      <c r="L6036">
        <f t="shared" si="755"/>
        <v>7.3524890270395604E-2</v>
      </c>
      <c r="M6036">
        <f t="shared" si="756"/>
        <v>3</v>
      </c>
    </row>
    <row r="6037" spans="1:13" x14ac:dyDescent="0.2">
      <c r="A6037" s="10">
        <v>6025</v>
      </c>
      <c r="B6037" t="s">
        <v>53955</v>
      </c>
      <c r="C6037">
        <v>12350000</v>
      </c>
      <c r="D6037">
        <v>4</v>
      </c>
      <c r="E6037">
        <v>1433</v>
      </c>
      <c r="F6037">
        <f t="shared" si="750"/>
        <v>-3.4229540204660139E-2</v>
      </c>
      <c r="G6037">
        <f t="shared" si="751"/>
        <v>1.3230635087231564</v>
      </c>
      <c r="H6037">
        <f t="shared" si="752"/>
        <v>0.54297369717150978</v>
      </c>
      <c r="I6037">
        <f t="shared" si="749"/>
        <v>4.5081041567708535</v>
      </c>
      <c r="J6037">
        <f t="shared" si="753"/>
        <v>0.74401143339808828</v>
      </c>
      <c r="K6037">
        <f t="shared" si="754"/>
        <v>3.9663500180779367</v>
      </c>
      <c r="L6037">
        <f t="shared" si="755"/>
        <v>0.74401143339808828</v>
      </c>
      <c r="M6037">
        <f t="shared" si="756"/>
        <v>2</v>
      </c>
    </row>
    <row r="6038" spans="1:13" x14ac:dyDescent="0.2">
      <c r="A6038" s="10">
        <v>6026</v>
      </c>
      <c r="B6038" t="s">
        <v>53958</v>
      </c>
      <c r="C6038">
        <v>10679399</v>
      </c>
      <c r="D6038">
        <v>2</v>
      </c>
      <c r="E6038">
        <v>1433</v>
      </c>
      <c r="F6038">
        <f t="shared" si="750"/>
        <v>-4.5717164895440816E-2</v>
      </c>
      <c r="G6038">
        <f t="shared" si="751"/>
        <v>1.8399733572088456E-4</v>
      </c>
      <c r="H6038">
        <f t="shared" si="752"/>
        <v>0.54297369717150978</v>
      </c>
      <c r="I6038">
        <f t="shared" si="749"/>
        <v>2.7581706256537468</v>
      </c>
      <c r="J6038">
        <f t="shared" si="753"/>
        <v>4.2443336368270002</v>
      </c>
      <c r="K6038">
        <f t="shared" si="754"/>
        <v>0.46465264421713559</v>
      </c>
      <c r="L6038">
        <f t="shared" si="755"/>
        <v>0.46465264421713559</v>
      </c>
      <c r="M6038">
        <f t="shared" si="756"/>
        <v>3</v>
      </c>
    </row>
    <row r="6039" spans="1:13" x14ac:dyDescent="0.2">
      <c r="A6039" s="10">
        <v>6027</v>
      </c>
      <c r="B6039" t="s">
        <v>53962</v>
      </c>
      <c r="C6039">
        <v>20000</v>
      </c>
      <c r="D6039">
        <v>1</v>
      </c>
      <c r="E6039">
        <v>1008</v>
      </c>
      <c r="F6039">
        <f t="shared" si="750"/>
        <v>-0.11901484348014349</v>
      </c>
      <c r="G6039">
        <f t="shared" si="751"/>
        <v>-0.66125575835799699</v>
      </c>
      <c r="H6039">
        <f t="shared" si="752"/>
        <v>0.38193823220438372</v>
      </c>
      <c r="I6039">
        <f t="shared" si="749"/>
        <v>3.7631884294150728</v>
      </c>
      <c r="J6039">
        <f t="shared" si="753"/>
        <v>7.5192171570999253</v>
      </c>
      <c r="K6039">
        <f t="shared" si="754"/>
        <v>1.4917606601148317E-4</v>
      </c>
      <c r="L6039">
        <f t="shared" si="755"/>
        <v>1.4917606601148317E-4</v>
      </c>
      <c r="M6039">
        <f t="shared" si="756"/>
        <v>3</v>
      </c>
    </row>
    <row r="6040" spans="1:13" x14ac:dyDescent="0.2">
      <c r="A6040" s="10">
        <v>6028</v>
      </c>
      <c r="B6040" t="s">
        <v>53969</v>
      </c>
      <c r="C6040">
        <v>2350000</v>
      </c>
      <c r="D6040">
        <v>3</v>
      </c>
      <c r="E6040">
        <v>841</v>
      </c>
      <c r="F6040">
        <f t="shared" si="750"/>
        <v>-0.10299296540780965</v>
      </c>
      <c r="G6040">
        <f t="shared" si="751"/>
        <v>0.66162375302943877</v>
      </c>
      <c r="H6040">
        <f t="shared" si="752"/>
        <v>0.31866076714671304</v>
      </c>
      <c r="I6040">
        <f t="shared" si="749"/>
        <v>3.9953652891104787</v>
      </c>
      <c r="J6040">
        <f t="shared" si="753"/>
        <v>2.3609320827018263</v>
      </c>
      <c r="K6040">
        <f t="shared" si="754"/>
        <v>1.755568884579715</v>
      </c>
      <c r="L6040">
        <f t="shared" si="755"/>
        <v>1.755568884579715</v>
      </c>
      <c r="M6040">
        <f t="shared" si="756"/>
        <v>3</v>
      </c>
    </row>
    <row r="6041" spans="1:13" x14ac:dyDescent="0.2">
      <c r="A6041" s="10">
        <v>6029</v>
      </c>
      <c r="B6041" t="s">
        <v>53987</v>
      </c>
      <c r="C6041">
        <v>138442109</v>
      </c>
      <c r="D6041">
        <v>12</v>
      </c>
      <c r="E6041">
        <v>5450</v>
      </c>
      <c r="F6041">
        <f t="shared" si="750"/>
        <v>0.83282299038822749</v>
      </c>
      <c r="G6041">
        <f t="shared" si="751"/>
        <v>6.6145815542728998</v>
      </c>
      <c r="H6041">
        <f t="shared" si="752"/>
        <v>2.0650430213431461</v>
      </c>
      <c r="I6041">
        <f t="shared" si="749"/>
        <v>44.525446558916983</v>
      </c>
      <c r="J6041">
        <f t="shared" si="753"/>
        <v>23.11460666169874</v>
      </c>
      <c r="K6041">
        <f t="shared" si="754"/>
        <v>56.629561834106887</v>
      </c>
      <c r="L6041">
        <f t="shared" si="755"/>
        <v>23.11460666169874</v>
      </c>
      <c r="M6041">
        <f t="shared" si="756"/>
        <v>2</v>
      </c>
    </row>
    <row r="6042" spans="1:13" x14ac:dyDescent="0.2">
      <c r="A6042" s="10">
        <v>6030</v>
      </c>
      <c r="B6042" t="s">
        <v>54002</v>
      </c>
      <c r="C6042">
        <v>108000000</v>
      </c>
      <c r="D6042">
        <v>1</v>
      </c>
      <c r="E6042">
        <v>3259</v>
      </c>
      <c r="F6042">
        <f t="shared" si="750"/>
        <v>0.62349262186346499</v>
      </c>
      <c r="G6042">
        <f t="shared" si="751"/>
        <v>-0.66125575835799699</v>
      </c>
      <c r="H6042">
        <f t="shared" si="752"/>
        <v>1.2348578360655622</v>
      </c>
      <c r="I6042">
        <f t="shared" si="749"/>
        <v>1.8119723480641121</v>
      </c>
      <c r="J6042">
        <f t="shared" si="753"/>
        <v>7.4420972170038002</v>
      </c>
      <c r="K6042">
        <f t="shared" si="754"/>
        <v>1.2518543455143554</v>
      </c>
      <c r="L6042">
        <f t="shared" si="755"/>
        <v>1.2518543455143554</v>
      </c>
      <c r="M6042">
        <f t="shared" si="756"/>
        <v>3</v>
      </c>
    </row>
    <row r="6043" spans="1:13" x14ac:dyDescent="0.2">
      <c r="A6043" s="10">
        <v>6031</v>
      </c>
      <c r="B6043" t="s">
        <v>54009</v>
      </c>
      <c r="C6043">
        <v>8000000</v>
      </c>
      <c r="D6043">
        <v>1</v>
      </c>
      <c r="E6043">
        <v>2528</v>
      </c>
      <c r="F6043">
        <f t="shared" si="750"/>
        <v>-6.4141630168030178E-2</v>
      </c>
      <c r="G6043">
        <f t="shared" si="751"/>
        <v>-0.66125575835799699</v>
      </c>
      <c r="H6043">
        <f t="shared" si="752"/>
        <v>0.9578768363221053</v>
      </c>
      <c r="I6043">
        <f t="shared" si="749"/>
        <v>1.9903916963142367</v>
      </c>
      <c r="J6043">
        <f t="shared" si="753"/>
        <v>7.020664536275528</v>
      </c>
      <c r="K6043">
        <f t="shared" si="754"/>
        <v>0.32198070509664517</v>
      </c>
      <c r="L6043">
        <f t="shared" si="755"/>
        <v>0.32198070509664517</v>
      </c>
      <c r="M6043">
        <f t="shared" si="756"/>
        <v>3</v>
      </c>
    </row>
    <row r="6044" spans="1:13" x14ac:dyDescent="0.2">
      <c r="A6044" s="10">
        <v>6032</v>
      </c>
      <c r="B6044" t="s">
        <v>54016</v>
      </c>
      <c r="C6044">
        <v>58500000</v>
      </c>
      <c r="D6044">
        <v>3</v>
      </c>
      <c r="E6044">
        <v>2163</v>
      </c>
      <c r="F6044">
        <f t="shared" si="750"/>
        <v>0.28311366710787483</v>
      </c>
      <c r="G6044">
        <f t="shared" si="751"/>
        <v>0.66162375302943877</v>
      </c>
      <c r="H6044">
        <f t="shared" si="752"/>
        <v>0.81957578993857338</v>
      </c>
      <c r="I6044">
        <f t="shared" ref="I6044:I6107" si="757" xml:space="preserve"> SUMXMY2($D$5:$F$5, F6044:H6044)</f>
        <v>2.455605995444631</v>
      </c>
      <c r="J6044">
        <f t="shared" si="753"/>
        <v>1.9227983844989136</v>
      </c>
      <c r="K6044">
        <f t="shared" si="754"/>
        <v>2.0892405038098172</v>
      </c>
      <c r="L6044">
        <f t="shared" si="755"/>
        <v>1.9227983844989136</v>
      </c>
      <c r="M6044">
        <f t="shared" si="756"/>
        <v>2</v>
      </c>
    </row>
    <row r="6045" spans="1:13" x14ac:dyDescent="0.2">
      <c r="A6045" s="10">
        <v>6033</v>
      </c>
      <c r="B6045" t="s">
        <v>54019</v>
      </c>
      <c r="C6045">
        <v>119500000</v>
      </c>
      <c r="D6045">
        <v>4</v>
      </c>
      <c r="E6045">
        <v>2742</v>
      </c>
      <c r="F6045">
        <f t="shared" si="750"/>
        <v>0.70257056084708691</v>
      </c>
      <c r="G6045">
        <f t="shared" si="751"/>
        <v>1.3230635087231564</v>
      </c>
      <c r="H6045">
        <f t="shared" si="752"/>
        <v>1.0389629292702582</v>
      </c>
      <c r="I6045">
        <f t="shared" si="757"/>
        <v>3.653102889200448</v>
      </c>
      <c r="J6045">
        <f t="shared" si="753"/>
        <v>0.97285568154432811</v>
      </c>
      <c r="K6045">
        <f t="shared" si="754"/>
        <v>5.0204717647524806</v>
      </c>
      <c r="L6045">
        <f t="shared" si="755"/>
        <v>0.97285568154432811</v>
      </c>
      <c r="M6045">
        <f t="shared" si="756"/>
        <v>2</v>
      </c>
    </row>
    <row r="6046" spans="1:13" x14ac:dyDescent="0.2">
      <c r="A6046" s="10">
        <v>6034</v>
      </c>
      <c r="B6046" t="s">
        <v>54025</v>
      </c>
      <c r="C6046">
        <v>1370492</v>
      </c>
      <c r="D6046">
        <v>2</v>
      </c>
      <c r="E6046">
        <v>2528</v>
      </c>
      <c r="F6046">
        <f t="shared" si="750"/>
        <v>-0.10972839791719831</v>
      </c>
      <c r="G6046">
        <f t="shared" si="751"/>
        <v>1.8399733572088456E-4</v>
      </c>
      <c r="H6046">
        <f t="shared" si="752"/>
        <v>0.9578768363221053</v>
      </c>
      <c r="I6046">
        <f t="shared" si="757"/>
        <v>1.5574750611313868</v>
      </c>
      <c r="J6046">
        <f t="shared" si="753"/>
        <v>3.9636259887735825</v>
      </c>
      <c r="K6046">
        <f t="shared" si="754"/>
        <v>0.75711013164461682</v>
      </c>
      <c r="L6046">
        <f t="shared" si="755"/>
        <v>0.75711013164461682</v>
      </c>
      <c r="M6046">
        <f t="shared" si="756"/>
        <v>3</v>
      </c>
    </row>
    <row r="6047" spans="1:13" x14ac:dyDescent="0.2">
      <c r="A6047" s="10">
        <v>6035</v>
      </c>
      <c r="B6047" t="s">
        <v>54028</v>
      </c>
      <c r="C6047">
        <v>12679995</v>
      </c>
      <c r="D6047">
        <v>1</v>
      </c>
      <c r="E6047">
        <v>11294</v>
      </c>
      <c r="F6047">
        <f t="shared" si="750"/>
        <v>-3.19603815546688E-2</v>
      </c>
      <c r="G6047">
        <f t="shared" si="751"/>
        <v>-0.66125575835799699</v>
      </c>
      <c r="H6047">
        <f t="shared" si="752"/>
        <v>4.2793753913852282</v>
      </c>
      <c r="I6047">
        <f t="shared" si="757"/>
        <v>4.7458573691306905</v>
      </c>
      <c r="J6047">
        <f t="shared" si="753"/>
        <v>17.130401302144893</v>
      </c>
      <c r="K6047">
        <f t="shared" si="754"/>
        <v>15.113991597224702</v>
      </c>
      <c r="L6047">
        <f t="shared" si="755"/>
        <v>4.7458573691306905</v>
      </c>
      <c r="M6047">
        <f t="shared" si="756"/>
        <v>1</v>
      </c>
    </row>
    <row r="6048" spans="1:13" x14ac:dyDescent="0.2">
      <c r="A6048" s="10">
        <v>6036</v>
      </c>
      <c r="B6048" t="s">
        <v>54032</v>
      </c>
      <c r="C6048">
        <v>950000</v>
      </c>
      <c r="D6048">
        <v>3</v>
      </c>
      <c r="E6048">
        <v>651</v>
      </c>
      <c r="F6048">
        <f t="shared" si="750"/>
        <v>-0.11261984493625059</v>
      </c>
      <c r="G6048">
        <f t="shared" si="751"/>
        <v>0.66162375302943877</v>
      </c>
      <c r="H6048">
        <f t="shared" si="752"/>
        <v>0.24666844163199783</v>
      </c>
      <c r="I6048">
        <f t="shared" si="757"/>
        <v>4.2733385009927805</v>
      </c>
      <c r="J6048">
        <f t="shared" si="753"/>
        <v>2.4796790213072493</v>
      </c>
      <c r="K6048">
        <f t="shared" si="754"/>
        <v>1.7712910567410489</v>
      </c>
      <c r="L6048">
        <f t="shared" si="755"/>
        <v>1.7712910567410489</v>
      </c>
      <c r="M6048">
        <f t="shared" si="756"/>
        <v>3</v>
      </c>
    </row>
    <row r="6049" spans="1:13" x14ac:dyDescent="0.2">
      <c r="A6049" s="10">
        <v>6037</v>
      </c>
      <c r="B6049" t="s">
        <v>54039</v>
      </c>
      <c r="C6049">
        <v>6100000</v>
      </c>
      <c r="D6049">
        <v>2</v>
      </c>
      <c r="E6049">
        <v>1798</v>
      </c>
      <c r="F6049">
        <f t="shared" si="750"/>
        <v>-7.7206680956628582E-2</v>
      </c>
      <c r="G6049">
        <f t="shared" si="751"/>
        <v>1.8399733572088456E-4</v>
      </c>
      <c r="H6049">
        <f t="shared" si="752"/>
        <v>0.68127474355504158</v>
      </c>
      <c r="I6049">
        <f t="shared" si="757"/>
        <v>2.3194945755753209</v>
      </c>
      <c r="J6049">
        <f t="shared" si="753"/>
        <v>4.1125191887562922</v>
      </c>
      <c r="K6049">
        <f t="shared" si="754"/>
        <v>0.52214445963035727</v>
      </c>
      <c r="L6049">
        <f t="shared" si="755"/>
        <v>0.52214445963035727</v>
      </c>
      <c r="M6049">
        <f t="shared" si="756"/>
        <v>3</v>
      </c>
    </row>
    <row r="6050" spans="1:13" x14ac:dyDescent="0.2">
      <c r="A6050" s="10">
        <v>6038</v>
      </c>
      <c r="B6050" t="s">
        <v>54042</v>
      </c>
      <c r="C6050">
        <v>324942</v>
      </c>
      <c r="D6050">
        <v>1</v>
      </c>
      <c r="E6050">
        <v>4720</v>
      </c>
      <c r="F6050">
        <f t="shared" si="750"/>
        <v>-0.11691795783931361</v>
      </c>
      <c r="G6050">
        <f t="shared" si="751"/>
        <v>-0.66125575835799699</v>
      </c>
      <c r="H6050">
        <f t="shared" si="752"/>
        <v>1.7884409285760825</v>
      </c>
      <c r="I6050">
        <f t="shared" si="757"/>
        <v>0.61640687924161408</v>
      </c>
      <c r="J6050">
        <f t="shared" si="753"/>
        <v>7.4868589621776955</v>
      </c>
      <c r="K6050">
        <f t="shared" si="754"/>
        <v>1.9485337443230273</v>
      </c>
      <c r="L6050">
        <f t="shared" si="755"/>
        <v>0.61640687924161408</v>
      </c>
      <c r="M6050">
        <f t="shared" si="756"/>
        <v>1</v>
      </c>
    </row>
    <row r="6051" spans="1:13" x14ac:dyDescent="0.2">
      <c r="A6051" s="10">
        <v>6039</v>
      </c>
      <c r="B6051" t="s">
        <v>54062</v>
      </c>
      <c r="C6051">
        <v>1500000</v>
      </c>
      <c r="D6051">
        <v>1</v>
      </c>
      <c r="E6051">
        <v>6911</v>
      </c>
      <c r="F6051">
        <f t="shared" si="750"/>
        <v>-0.10883785655007736</v>
      </c>
      <c r="G6051">
        <f t="shared" si="751"/>
        <v>-0.66125575835799699</v>
      </c>
      <c r="H6051">
        <f t="shared" si="752"/>
        <v>2.6186261138536668</v>
      </c>
      <c r="I6051">
        <f t="shared" si="757"/>
        <v>0.614860235821034</v>
      </c>
      <c r="J6051">
        <f t="shared" si="753"/>
        <v>9.3234598972460727</v>
      </c>
      <c r="K6051">
        <f t="shared" si="754"/>
        <v>4.9554424494845577</v>
      </c>
      <c r="L6051">
        <f t="shared" si="755"/>
        <v>0.614860235821034</v>
      </c>
      <c r="M6051">
        <f t="shared" si="756"/>
        <v>1</v>
      </c>
    </row>
    <row r="6052" spans="1:13" x14ac:dyDescent="0.2">
      <c r="A6052" s="10">
        <v>6040</v>
      </c>
      <c r="B6052" t="s">
        <v>54079</v>
      </c>
      <c r="C6052">
        <v>2000019</v>
      </c>
      <c r="D6052">
        <v>1</v>
      </c>
      <c r="E6052">
        <v>12025</v>
      </c>
      <c r="F6052">
        <f t="shared" si="750"/>
        <v>-0.105399554639412</v>
      </c>
      <c r="G6052">
        <f t="shared" si="751"/>
        <v>-0.66125575835799699</v>
      </c>
      <c r="H6052">
        <f t="shared" si="752"/>
        <v>4.5563563911286851</v>
      </c>
      <c r="I6052">
        <f t="shared" si="757"/>
        <v>5.9771149331723548</v>
      </c>
      <c r="J6052">
        <f t="shared" si="753"/>
        <v>18.976426089594447</v>
      </c>
      <c r="K6052">
        <f t="shared" si="754"/>
        <v>17.33736063543077</v>
      </c>
      <c r="L6052">
        <f t="shared" si="755"/>
        <v>5.9771149331723548</v>
      </c>
      <c r="M6052">
        <f t="shared" si="756"/>
        <v>1</v>
      </c>
    </row>
    <row r="6053" spans="1:13" x14ac:dyDescent="0.2">
      <c r="A6053" s="10">
        <v>6041</v>
      </c>
      <c r="B6053" t="s">
        <v>54092</v>
      </c>
      <c r="C6053">
        <v>11567800</v>
      </c>
      <c r="D6053">
        <v>3</v>
      </c>
      <c r="E6053">
        <v>3593</v>
      </c>
      <c r="F6053">
        <f t="shared" si="750"/>
        <v>-3.960821532405049E-2</v>
      </c>
      <c r="G6053">
        <f t="shared" si="751"/>
        <v>0.66162375302943877</v>
      </c>
      <c r="H6053">
        <f t="shared" si="752"/>
        <v>1.3614127661809035</v>
      </c>
      <c r="I6053">
        <f t="shared" si="757"/>
        <v>1.1469978703107553</v>
      </c>
      <c r="J6053">
        <f t="shared" si="753"/>
        <v>1.8203219818209997</v>
      </c>
      <c r="K6053">
        <f t="shared" si="754"/>
        <v>2.6940908800819043</v>
      </c>
      <c r="L6053">
        <f t="shared" si="755"/>
        <v>1.1469978703107553</v>
      </c>
      <c r="M6053">
        <f t="shared" si="756"/>
        <v>1</v>
      </c>
    </row>
    <row r="6054" spans="1:13" x14ac:dyDescent="0.2">
      <c r="A6054" s="10">
        <v>6042</v>
      </c>
      <c r="B6054" t="s">
        <v>54104</v>
      </c>
      <c r="C6054">
        <v>105000</v>
      </c>
      <c r="D6054">
        <v>1</v>
      </c>
      <c r="E6054">
        <v>702</v>
      </c>
      <c r="F6054">
        <f t="shared" si="750"/>
        <v>-0.11843035436591672</v>
      </c>
      <c r="G6054">
        <f t="shared" si="751"/>
        <v>-0.66125575835799699</v>
      </c>
      <c r="H6054">
        <f t="shared" si="752"/>
        <v>0.26599269742805298</v>
      </c>
      <c r="I6054">
        <f t="shared" si="757"/>
        <v>4.1989914517394302</v>
      </c>
      <c r="J6054">
        <f t="shared" si="753"/>
        <v>7.6982667740372692</v>
      </c>
      <c r="K6054">
        <f t="shared" si="754"/>
        <v>1.6046035061241741E-2</v>
      </c>
      <c r="L6054">
        <f t="shared" si="755"/>
        <v>1.6046035061241741E-2</v>
      </c>
      <c r="M6054">
        <f t="shared" si="756"/>
        <v>3</v>
      </c>
    </row>
    <row r="6055" spans="1:13" x14ac:dyDescent="0.2">
      <c r="A6055" s="10">
        <v>6043</v>
      </c>
      <c r="B6055" t="s">
        <v>54108</v>
      </c>
      <c r="C6055">
        <v>3500000</v>
      </c>
      <c r="D6055">
        <v>1</v>
      </c>
      <c r="E6055">
        <v>1003</v>
      </c>
      <c r="F6055">
        <f t="shared" si="750"/>
        <v>-9.5085171509447453E-2</v>
      </c>
      <c r="G6055">
        <f t="shared" si="751"/>
        <v>-0.66125575835799699</v>
      </c>
      <c r="H6055">
        <f t="shared" si="752"/>
        <v>0.38004369732241755</v>
      </c>
      <c r="I6055">
        <f t="shared" si="757"/>
        <v>3.7667249324062837</v>
      </c>
      <c r="J6055">
        <f t="shared" si="753"/>
        <v>7.5180895666063474</v>
      </c>
      <c r="K6055">
        <f t="shared" si="754"/>
        <v>4.7598869541829218E-4</v>
      </c>
      <c r="L6055">
        <f t="shared" si="755"/>
        <v>4.7598869541829218E-4</v>
      </c>
      <c r="M6055">
        <f t="shared" si="756"/>
        <v>3</v>
      </c>
    </row>
    <row r="6056" spans="1:13" x14ac:dyDescent="0.2">
      <c r="A6056" s="10">
        <v>6044</v>
      </c>
      <c r="B6056" t="s">
        <v>54130</v>
      </c>
      <c r="C6056">
        <v>7651305</v>
      </c>
      <c r="D6056">
        <v>2</v>
      </c>
      <c r="E6056">
        <v>2894</v>
      </c>
      <c r="F6056">
        <f t="shared" si="750"/>
        <v>-6.65393764231514E-2</v>
      </c>
      <c r="G6056">
        <f t="shared" si="751"/>
        <v>1.8399733572088456E-4</v>
      </c>
      <c r="H6056">
        <f t="shared" si="752"/>
        <v>1.0965567896820303</v>
      </c>
      <c r="I6056">
        <f t="shared" si="757"/>
        <v>1.2267111576206726</v>
      </c>
      <c r="J6056">
        <f t="shared" si="753"/>
        <v>3.9390991949246823</v>
      </c>
      <c r="K6056">
        <f t="shared" si="754"/>
        <v>0.93528666508441149</v>
      </c>
      <c r="L6056">
        <f t="shared" si="755"/>
        <v>0.93528666508441149</v>
      </c>
      <c r="M6056">
        <f t="shared" si="756"/>
        <v>3</v>
      </c>
    </row>
    <row r="6057" spans="1:13" x14ac:dyDescent="0.2">
      <c r="A6057" s="10">
        <v>6045</v>
      </c>
      <c r="B6057" t="s">
        <v>54139</v>
      </c>
      <c r="C6057">
        <v>93000000</v>
      </c>
      <c r="D6057">
        <v>6</v>
      </c>
      <c r="E6057">
        <v>3624</v>
      </c>
      <c r="F6057">
        <f t="shared" si="750"/>
        <v>0.52034748405874065</v>
      </c>
      <c r="G6057">
        <f t="shared" si="751"/>
        <v>2.6459430201105922</v>
      </c>
      <c r="H6057">
        <f t="shared" si="752"/>
        <v>1.3731588824490939</v>
      </c>
      <c r="I6057">
        <f t="shared" si="757"/>
        <v>8.0001084091786669</v>
      </c>
      <c r="J6057">
        <f t="shared" si="753"/>
        <v>0.8134226442671707</v>
      </c>
      <c r="K6057">
        <f t="shared" si="754"/>
        <v>12.300245201352963</v>
      </c>
      <c r="L6057">
        <f t="shared" si="755"/>
        <v>0.8134226442671707</v>
      </c>
      <c r="M6057">
        <f t="shared" si="756"/>
        <v>2</v>
      </c>
    </row>
    <row r="6058" spans="1:13" x14ac:dyDescent="0.2">
      <c r="A6058" s="10">
        <v>6046</v>
      </c>
      <c r="B6058" t="s">
        <v>54143</v>
      </c>
      <c r="C6058">
        <v>10119801</v>
      </c>
      <c r="D6058">
        <v>3</v>
      </c>
      <c r="E6058">
        <v>4720</v>
      </c>
      <c r="F6058">
        <f t="shared" si="750"/>
        <v>-4.9565152417124024E-2</v>
      </c>
      <c r="G6058">
        <f t="shared" si="751"/>
        <v>0.66162375302943877</v>
      </c>
      <c r="H6058">
        <f t="shared" si="752"/>
        <v>1.7884409285760825</v>
      </c>
      <c r="I6058">
        <f t="shared" si="757"/>
        <v>0.61012888450447345</v>
      </c>
      <c r="J6058">
        <f t="shared" si="753"/>
        <v>2.2292304107591798</v>
      </c>
      <c r="K6058">
        <f t="shared" si="754"/>
        <v>3.7025476805418212</v>
      </c>
      <c r="L6058">
        <f t="shared" si="755"/>
        <v>0.61012888450447345</v>
      </c>
      <c r="M6058">
        <f t="shared" si="756"/>
        <v>1</v>
      </c>
    </row>
    <row r="6059" spans="1:13" x14ac:dyDescent="0.2">
      <c r="A6059" s="10">
        <v>6047</v>
      </c>
      <c r="B6059" t="s">
        <v>54146</v>
      </c>
      <c r="C6059">
        <v>15000</v>
      </c>
      <c r="D6059">
        <v>1</v>
      </c>
      <c r="E6059">
        <v>787</v>
      </c>
      <c r="F6059">
        <f t="shared" si="750"/>
        <v>-0.11904922519274506</v>
      </c>
      <c r="G6059">
        <f t="shared" si="751"/>
        <v>-0.66125575835799699</v>
      </c>
      <c r="H6059">
        <f t="shared" si="752"/>
        <v>0.29819979042147815</v>
      </c>
      <c r="I6059">
        <f t="shared" si="757"/>
        <v>4.0753130530643853</v>
      </c>
      <c r="J6059">
        <f t="shared" si="753"/>
        <v>7.6459177122906974</v>
      </c>
      <c r="K6059">
        <f t="shared" si="754"/>
        <v>8.9385484481986788E-3</v>
      </c>
      <c r="L6059">
        <f t="shared" si="755"/>
        <v>8.9385484481986788E-3</v>
      </c>
      <c r="M6059">
        <f t="shared" si="756"/>
        <v>3</v>
      </c>
    </row>
    <row r="6060" spans="1:13" x14ac:dyDescent="0.2">
      <c r="A6060" s="10">
        <v>6048</v>
      </c>
      <c r="B6060" t="s">
        <v>54150</v>
      </c>
      <c r="C6060">
        <v>750000</v>
      </c>
      <c r="D6060">
        <v>1</v>
      </c>
      <c r="E6060">
        <v>337</v>
      </c>
      <c r="F6060">
        <f t="shared" si="750"/>
        <v>-0.11399511344031357</v>
      </c>
      <c r="G6060">
        <f t="shared" si="751"/>
        <v>-0.66125575835799699</v>
      </c>
      <c r="H6060">
        <f t="shared" si="752"/>
        <v>0.12769165104452115</v>
      </c>
      <c r="I6060">
        <f t="shared" si="757"/>
        <v>4.7533929994158122</v>
      </c>
      <c r="J6060">
        <f t="shared" si="753"/>
        <v>7.9463369179239756</v>
      </c>
      <c r="K6060">
        <f t="shared" si="754"/>
        <v>7.0149752179116981E-2</v>
      </c>
      <c r="L6060">
        <f t="shared" si="755"/>
        <v>7.0149752179116981E-2</v>
      </c>
      <c r="M6060">
        <f t="shared" si="756"/>
        <v>3</v>
      </c>
    </row>
    <row r="6061" spans="1:13" x14ac:dyDescent="0.2">
      <c r="A6061" s="10">
        <v>6049</v>
      </c>
      <c r="B6061" t="s">
        <v>54153</v>
      </c>
      <c r="C6061">
        <v>100000</v>
      </c>
      <c r="D6061">
        <v>1</v>
      </c>
      <c r="E6061">
        <v>2285</v>
      </c>
      <c r="F6061">
        <f t="shared" si="750"/>
        <v>-0.11846473607851829</v>
      </c>
      <c r="G6061">
        <f t="shared" si="751"/>
        <v>-0.66125575835799699</v>
      </c>
      <c r="H6061">
        <f t="shared" si="752"/>
        <v>0.86580244105854842</v>
      </c>
      <c r="I6061">
        <f t="shared" si="757"/>
        <v>2.234229804242942</v>
      </c>
      <c r="J6061">
        <f t="shared" si="753"/>
        <v>7.0616839315266606</v>
      </c>
      <c r="K6061">
        <f t="shared" si="754"/>
        <v>0.22400038033059549</v>
      </c>
      <c r="L6061">
        <f t="shared" si="755"/>
        <v>0.22400038033059549</v>
      </c>
      <c r="M6061">
        <f t="shared" si="756"/>
        <v>3</v>
      </c>
    </row>
    <row r="6062" spans="1:13" x14ac:dyDescent="0.2">
      <c r="A6062" s="10">
        <v>6050</v>
      </c>
      <c r="B6062" t="s">
        <v>54157</v>
      </c>
      <c r="C6062">
        <v>100000000</v>
      </c>
      <c r="D6062">
        <v>1</v>
      </c>
      <c r="E6062">
        <v>3473</v>
      </c>
      <c r="F6062">
        <f t="shared" si="750"/>
        <v>0.56848188170094538</v>
      </c>
      <c r="G6062">
        <f t="shared" si="751"/>
        <v>-0.66125575835799699</v>
      </c>
      <c r="H6062">
        <f t="shared" si="752"/>
        <v>1.3159439290137149</v>
      </c>
      <c r="I6062">
        <f t="shared" si="757"/>
        <v>1.5918221498978871</v>
      </c>
      <c r="J6062">
        <f t="shared" si="753"/>
        <v>7.4025766563841229</v>
      </c>
      <c r="K6062">
        <f t="shared" si="754"/>
        <v>1.3170287586838065</v>
      </c>
      <c r="L6062">
        <f t="shared" si="755"/>
        <v>1.3170287586838065</v>
      </c>
      <c r="M6062">
        <f t="shared" si="756"/>
        <v>3</v>
      </c>
    </row>
    <row r="6063" spans="1:13" x14ac:dyDescent="0.2">
      <c r="A6063" s="10">
        <v>6051</v>
      </c>
      <c r="B6063" t="s">
        <v>54161</v>
      </c>
      <c r="C6063">
        <v>1507989</v>
      </c>
      <c r="D6063">
        <v>2</v>
      </c>
      <c r="E6063">
        <v>7277</v>
      </c>
      <c r="F6063">
        <f t="shared" si="750"/>
        <v>-0.10878292144968256</v>
      </c>
      <c r="G6063">
        <f t="shared" si="751"/>
        <v>1.8399733572088456E-4</v>
      </c>
      <c r="H6063">
        <f t="shared" si="752"/>
        <v>2.7573060672135918</v>
      </c>
      <c r="I6063">
        <f t="shared" si="757"/>
        <v>0.3116593810593265</v>
      </c>
      <c r="J6063">
        <f t="shared" si="753"/>
        <v>6.7023261732173669</v>
      </c>
      <c r="K6063">
        <f t="shared" si="754"/>
        <v>6.0296025069956611</v>
      </c>
      <c r="L6063">
        <f t="shared" si="755"/>
        <v>0.3116593810593265</v>
      </c>
      <c r="M6063">
        <f t="shared" si="756"/>
        <v>1</v>
      </c>
    </row>
    <row r="6064" spans="1:13" x14ac:dyDescent="0.2">
      <c r="A6064" s="10">
        <v>6052</v>
      </c>
      <c r="B6064" t="s">
        <v>54164</v>
      </c>
      <c r="C6064">
        <v>6000000</v>
      </c>
      <c r="D6064">
        <v>1</v>
      </c>
      <c r="E6064">
        <v>5847</v>
      </c>
      <c r="F6064">
        <f t="shared" si="750"/>
        <v>-7.7894315208660081E-2</v>
      </c>
      <c r="G6064">
        <f t="shared" si="751"/>
        <v>-0.66125575835799699</v>
      </c>
      <c r="H6064">
        <f t="shared" si="752"/>
        <v>2.2154690909712618</v>
      </c>
      <c r="I6064">
        <f t="shared" si="757"/>
        <v>0.43934274877199186</v>
      </c>
      <c r="J6064">
        <f t="shared" si="753"/>
        <v>8.2546123458099174</v>
      </c>
      <c r="K6064">
        <f t="shared" si="754"/>
        <v>3.3242725209147364</v>
      </c>
      <c r="L6064">
        <f t="shared" si="755"/>
        <v>0.43934274877199186</v>
      </c>
      <c r="M6064">
        <f t="shared" si="756"/>
        <v>1</v>
      </c>
    </row>
    <row r="6065" spans="1:13" x14ac:dyDescent="0.2">
      <c r="A6065" s="10">
        <v>6053</v>
      </c>
      <c r="B6065" t="s">
        <v>54168</v>
      </c>
      <c r="C6065">
        <v>54100002</v>
      </c>
      <c r="D6065">
        <v>5</v>
      </c>
      <c r="E6065">
        <v>4355</v>
      </c>
      <c r="F6065">
        <f t="shared" si="750"/>
        <v>0.25285777377117413</v>
      </c>
      <c r="G6065">
        <f t="shared" si="751"/>
        <v>1.9845032644168743</v>
      </c>
      <c r="H6065">
        <f t="shared" si="752"/>
        <v>1.6501398821925508</v>
      </c>
      <c r="I6065">
        <f t="shared" si="757"/>
        <v>4.3277839896623416</v>
      </c>
      <c r="J6065">
        <f t="shared" si="753"/>
        <v>0.38468367081789195</v>
      </c>
      <c r="K6065">
        <f t="shared" si="754"/>
        <v>8.7154044084634315</v>
      </c>
      <c r="L6065">
        <f t="shared" si="755"/>
        <v>0.38468367081789195</v>
      </c>
      <c r="M6065">
        <f t="shared" si="756"/>
        <v>2</v>
      </c>
    </row>
    <row r="6066" spans="1:13" x14ac:dyDescent="0.2">
      <c r="A6066" s="10">
        <v>6054</v>
      </c>
      <c r="B6066" t="s">
        <v>54172</v>
      </c>
      <c r="C6066">
        <v>16600000</v>
      </c>
      <c r="D6066">
        <v>1</v>
      </c>
      <c r="E6066">
        <v>7277</v>
      </c>
      <c r="F6066">
        <f t="shared" si="750"/>
        <v>-5.005084493321591E-3</v>
      </c>
      <c r="G6066">
        <f t="shared" si="751"/>
        <v>-0.66125575835799699</v>
      </c>
      <c r="H6066">
        <f t="shared" si="752"/>
        <v>2.7573060672135918</v>
      </c>
      <c r="I6066">
        <f t="shared" si="757"/>
        <v>0.74495732199510045</v>
      </c>
      <c r="J6066">
        <f t="shared" si="753"/>
        <v>9.7586056225602835</v>
      </c>
      <c r="K6066">
        <f t="shared" si="754"/>
        <v>5.6037375324621364</v>
      </c>
      <c r="L6066">
        <f t="shared" si="755"/>
        <v>0.74495732199510045</v>
      </c>
      <c r="M6066">
        <f t="shared" si="756"/>
        <v>1</v>
      </c>
    </row>
    <row r="6067" spans="1:13" x14ac:dyDescent="0.2">
      <c r="A6067" s="10">
        <v>6055</v>
      </c>
      <c r="B6067" t="s">
        <v>54175</v>
      </c>
      <c r="C6067">
        <v>8500000</v>
      </c>
      <c r="D6067">
        <v>3</v>
      </c>
      <c r="E6067">
        <v>2681</v>
      </c>
      <c r="F6067">
        <f t="shared" si="750"/>
        <v>-6.0703458907872702E-2</v>
      </c>
      <c r="G6067">
        <f t="shared" si="751"/>
        <v>0.66162375302943877</v>
      </c>
      <c r="H6067">
        <f t="shared" si="752"/>
        <v>1.0158496037102707</v>
      </c>
      <c r="I6067">
        <f t="shared" si="757"/>
        <v>1.8491249259850591</v>
      </c>
      <c r="J6067">
        <f t="shared" si="753"/>
        <v>1.7576707565857013</v>
      </c>
      <c r="K6067">
        <f t="shared" si="754"/>
        <v>2.141246683975933</v>
      </c>
      <c r="L6067">
        <f t="shared" si="755"/>
        <v>1.7576707565857013</v>
      </c>
      <c r="M6067">
        <f t="shared" si="756"/>
        <v>2</v>
      </c>
    </row>
    <row r="6068" spans="1:13" x14ac:dyDescent="0.2">
      <c r="A6068" s="10">
        <v>6056</v>
      </c>
      <c r="B6068" t="s">
        <v>54182</v>
      </c>
      <c r="C6068">
        <v>500000</v>
      </c>
      <c r="D6068">
        <v>1</v>
      </c>
      <c r="E6068">
        <v>1484</v>
      </c>
      <c r="F6068">
        <f t="shared" si="750"/>
        <v>-0.11571419907039231</v>
      </c>
      <c r="G6068">
        <f t="shared" si="751"/>
        <v>-0.66125575835799699</v>
      </c>
      <c r="H6068">
        <f t="shared" si="752"/>
        <v>0.56229795296756491</v>
      </c>
      <c r="I6068">
        <f t="shared" si="757"/>
        <v>3.1380319728254698</v>
      </c>
      <c r="J6068">
        <f t="shared" si="753"/>
        <v>7.2933723838177125</v>
      </c>
      <c r="K6068">
        <f t="shared" si="754"/>
        <v>2.8822738435444858E-2</v>
      </c>
      <c r="L6068">
        <f t="shared" si="755"/>
        <v>2.8822738435444858E-2</v>
      </c>
      <c r="M6068">
        <f t="shared" si="756"/>
        <v>3</v>
      </c>
    </row>
    <row r="6069" spans="1:13" x14ac:dyDescent="0.2">
      <c r="A6069" s="10">
        <v>6057</v>
      </c>
      <c r="B6069" t="s">
        <v>54189</v>
      </c>
      <c r="C6069">
        <v>533000</v>
      </c>
      <c r="D6069">
        <v>4</v>
      </c>
      <c r="E6069">
        <v>1798</v>
      </c>
      <c r="F6069">
        <f t="shared" si="750"/>
        <v>-0.11548727976722192</v>
      </c>
      <c r="G6069">
        <f t="shared" si="751"/>
        <v>1.3230635087231564</v>
      </c>
      <c r="H6069">
        <f t="shared" si="752"/>
        <v>0.68127474355504158</v>
      </c>
      <c r="I6069">
        <f t="shared" si="757"/>
        <v>4.07407630147907</v>
      </c>
      <c r="J6069">
        <f t="shared" si="753"/>
        <v>0.61782051666557858</v>
      </c>
      <c r="K6069">
        <f t="shared" si="754"/>
        <v>4.0208926698762095</v>
      </c>
      <c r="L6069">
        <f t="shared" si="755"/>
        <v>0.61782051666557858</v>
      </c>
      <c r="M6069">
        <f t="shared" si="756"/>
        <v>2</v>
      </c>
    </row>
    <row r="6070" spans="1:13" x14ac:dyDescent="0.2">
      <c r="A6070" s="10">
        <v>6058</v>
      </c>
      <c r="B6070" t="s">
        <v>54196</v>
      </c>
      <c r="C6070">
        <v>100000</v>
      </c>
      <c r="D6070">
        <v>1</v>
      </c>
      <c r="E6070">
        <v>1678</v>
      </c>
      <c r="F6070">
        <f t="shared" si="750"/>
        <v>-0.11846473607851829</v>
      </c>
      <c r="G6070">
        <f t="shared" si="751"/>
        <v>-0.66125575835799699</v>
      </c>
      <c r="H6070">
        <f t="shared" si="752"/>
        <v>0.63580590638785306</v>
      </c>
      <c r="I6070">
        <f t="shared" si="757"/>
        <v>2.9025623830094851</v>
      </c>
      <c r="J6070">
        <f t="shared" si="753"/>
        <v>7.2207277385743778</v>
      </c>
      <c r="K6070">
        <f t="shared" si="754"/>
        <v>5.9204852041700687E-2</v>
      </c>
      <c r="L6070">
        <f t="shared" si="755"/>
        <v>5.9204852041700687E-2</v>
      </c>
      <c r="M6070">
        <f t="shared" si="756"/>
        <v>3</v>
      </c>
    </row>
    <row r="6071" spans="1:13" x14ac:dyDescent="0.2">
      <c r="A6071" s="10">
        <v>6059</v>
      </c>
      <c r="B6071" t="s">
        <v>54199</v>
      </c>
      <c r="C6071">
        <v>2600000</v>
      </c>
      <c r="D6071">
        <v>2</v>
      </c>
      <c r="E6071">
        <v>1008</v>
      </c>
      <c r="F6071">
        <f t="shared" si="750"/>
        <v>-0.10127387977773092</v>
      </c>
      <c r="G6071">
        <f t="shared" si="751"/>
        <v>1.8399733572088456E-4</v>
      </c>
      <c r="H6071">
        <f t="shared" si="752"/>
        <v>0.38193823220438372</v>
      </c>
      <c r="I6071">
        <f t="shared" si="757"/>
        <v>3.3230776698803219</v>
      </c>
      <c r="J6071">
        <f t="shared" si="753"/>
        <v>4.4537434152044675</v>
      </c>
      <c r="K6071">
        <f t="shared" si="754"/>
        <v>0.43775176069148436</v>
      </c>
      <c r="L6071">
        <f t="shared" si="755"/>
        <v>0.43775176069148436</v>
      </c>
      <c r="M6071">
        <f t="shared" si="756"/>
        <v>3</v>
      </c>
    </row>
    <row r="6072" spans="1:13" x14ac:dyDescent="0.2">
      <c r="A6072" s="10">
        <v>6060</v>
      </c>
      <c r="B6072" t="s">
        <v>54202</v>
      </c>
      <c r="C6072">
        <v>3840000</v>
      </c>
      <c r="D6072">
        <v>3</v>
      </c>
      <c r="E6072">
        <v>1331</v>
      </c>
      <c r="F6072">
        <f t="shared" si="750"/>
        <v>-9.2747215052540369E-2</v>
      </c>
      <c r="G6072">
        <f t="shared" si="751"/>
        <v>0.66162375302943877</v>
      </c>
      <c r="H6072">
        <f t="shared" si="752"/>
        <v>0.50432518557939954</v>
      </c>
      <c r="I6072">
        <f t="shared" si="757"/>
        <v>3.3286038353577587</v>
      </c>
      <c r="J6072">
        <f t="shared" si="753"/>
        <v>2.1050925687765036</v>
      </c>
      <c r="K6072">
        <f t="shared" si="754"/>
        <v>1.7629131288588507</v>
      </c>
      <c r="L6072">
        <f t="shared" si="755"/>
        <v>1.7629131288588507</v>
      </c>
      <c r="M6072">
        <f t="shared" si="756"/>
        <v>3</v>
      </c>
    </row>
    <row r="6073" spans="1:13" x14ac:dyDescent="0.2">
      <c r="A6073" s="10">
        <v>6061</v>
      </c>
      <c r="B6073" t="s">
        <v>54206</v>
      </c>
      <c r="C6073">
        <v>100000</v>
      </c>
      <c r="D6073">
        <v>1</v>
      </c>
      <c r="E6073">
        <v>2528</v>
      </c>
      <c r="F6073">
        <f t="shared" si="750"/>
        <v>-0.11846473607851829</v>
      </c>
      <c r="G6073">
        <f t="shared" si="751"/>
        <v>-0.66125575835799699</v>
      </c>
      <c r="H6073">
        <f t="shared" si="752"/>
        <v>0.9578768363221053</v>
      </c>
      <c r="I6073">
        <f t="shared" si="757"/>
        <v>1.9963310504140617</v>
      </c>
      <c r="J6073">
        <f t="shared" si="753"/>
        <v>7.0276684915819247</v>
      </c>
      <c r="K6073">
        <f t="shared" si="754"/>
        <v>0.31962737611369563</v>
      </c>
      <c r="L6073">
        <f t="shared" si="755"/>
        <v>0.31962737611369563</v>
      </c>
      <c r="M6073">
        <f t="shared" si="756"/>
        <v>3</v>
      </c>
    </row>
    <row r="6074" spans="1:13" x14ac:dyDescent="0.2">
      <c r="A6074" s="10">
        <v>6062</v>
      </c>
      <c r="B6074" t="s">
        <v>54212</v>
      </c>
      <c r="C6074">
        <v>220000</v>
      </c>
      <c r="D6074">
        <v>2</v>
      </c>
      <c r="E6074">
        <v>1433</v>
      </c>
      <c r="F6074">
        <f t="shared" si="750"/>
        <v>-0.1176395749760805</v>
      </c>
      <c r="G6074">
        <f t="shared" si="751"/>
        <v>1.8399733572088456E-4</v>
      </c>
      <c r="H6074">
        <f t="shared" si="752"/>
        <v>0.54297369717150978</v>
      </c>
      <c r="I6074">
        <f t="shared" si="757"/>
        <v>2.7646496998446595</v>
      </c>
      <c r="J6074">
        <f t="shared" si="753"/>
        <v>4.2522222159287253</v>
      </c>
      <c r="K6074">
        <f t="shared" si="754"/>
        <v>0.46015241699750531</v>
      </c>
      <c r="L6074">
        <f t="shared" si="755"/>
        <v>0.46015241699750531</v>
      </c>
      <c r="M6074">
        <f t="shared" si="756"/>
        <v>3</v>
      </c>
    </row>
    <row r="6075" spans="1:13" x14ac:dyDescent="0.2">
      <c r="A6075" s="10">
        <v>6063</v>
      </c>
      <c r="B6075" t="s">
        <v>54223</v>
      </c>
      <c r="C6075">
        <v>50000</v>
      </c>
      <c r="D6075">
        <v>1</v>
      </c>
      <c r="E6075">
        <v>1220</v>
      </c>
      <c r="F6075">
        <f t="shared" si="750"/>
        <v>-0.11880855320453404</v>
      </c>
      <c r="G6075">
        <f t="shared" si="751"/>
        <v>-0.66125575835799699</v>
      </c>
      <c r="H6075">
        <f t="shared" si="752"/>
        <v>0.46226651119975015</v>
      </c>
      <c r="I6075">
        <f t="shared" si="757"/>
        <v>3.47692545044589</v>
      </c>
      <c r="J6075">
        <f t="shared" si="753"/>
        <v>7.4108236437505619</v>
      </c>
      <c r="K6075">
        <f t="shared" si="754"/>
        <v>4.8948854907534291E-3</v>
      </c>
      <c r="L6075">
        <f t="shared" si="755"/>
        <v>4.8948854907534291E-3</v>
      </c>
      <c r="M6075">
        <f t="shared" si="756"/>
        <v>3</v>
      </c>
    </row>
    <row r="6076" spans="1:13" x14ac:dyDescent="0.2">
      <c r="A6076" s="10">
        <v>6064</v>
      </c>
      <c r="B6076" t="s">
        <v>54238</v>
      </c>
      <c r="C6076">
        <v>5000000</v>
      </c>
      <c r="D6076">
        <v>3</v>
      </c>
      <c r="E6076">
        <v>2163</v>
      </c>
      <c r="F6076">
        <f t="shared" si="750"/>
        <v>-8.4770657728975032E-2</v>
      </c>
      <c r="G6076">
        <f t="shared" si="751"/>
        <v>0.66162375302943877</v>
      </c>
      <c r="H6076">
        <f t="shared" si="752"/>
        <v>0.81957578993857338</v>
      </c>
      <c r="I6076">
        <f t="shared" si="757"/>
        <v>2.3556828997400276</v>
      </c>
      <c r="J6076">
        <f t="shared" si="753"/>
        <v>1.8300849298767947</v>
      </c>
      <c r="K6076">
        <f t="shared" si="754"/>
        <v>1.9331580986206016</v>
      </c>
      <c r="L6076">
        <f t="shared" si="755"/>
        <v>1.8300849298767947</v>
      </c>
      <c r="M6076">
        <f t="shared" si="756"/>
        <v>2</v>
      </c>
    </row>
    <row r="6077" spans="1:13" x14ac:dyDescent="0.2">
      <c r="A6077" s="10">
        <v>6065</v>
      </c>
      <c r="B6077" t="s">
        <v>54249</v>
      </c>
      <c r="C6077">
        <v>600000</v>
      </c>
      <c r="D6077">
        <v>1</v>
      </c>
      <c r="E6077">
        <v>1739</v>
      </c>
      <c r="F6077">
        <f t="shared" si="750"/>
        <v>-0.11502656481836082</v>
      </c>
      <c r="G6077">
        <f t="shared" si="751"/>
        <v>-0.66125575835799699</v>
      </c>
      <c r="H6077">
        <f t="shared" si="752"/>
        <v>0.65891923194784063</v>
      </c>
      <c r="I6077">
        <f t="shared" si="757"/>
        <v>2.8300661939186451</v>
      </c>
      <c r="J6077">
        <f t="shared" si="753"/>
        <v>7.1993447546271394</v>
      </c>
      <c r="K6077">
        <f t="shared" si="754"/>
        <v>7.095808720077991E-2</v>
      </c>
      <c r="L6077">
        <f t="shared" si="755"/>
        <v>7.095808720077991E-2</v>
      </c>
      <c r="M6077">
        <f t="shared" si="756"/>
        <v>3</v>
      </c>
    </row>
    <row r="6078" spans="1:13" x14ac:dyDescent="0.2">
      <c r="A6078" s="10">
        <v>6066</v>
      </c>
      <c r="B6078" t="s">
        <v>54271</v>
      </c>
      <c r="C6078">
        <v>3800000</v>
      </c>
      <c r="D6078">
        <v>3</v>
      </c>
      <c r="E6078">
        <v>1678</v>
      </c>
      <c r="F6078">
        <f t="shared" si="750"/>
        <v>-9.3022268753352969E-2</v>
      </c>
      <c r="G6078">
        <f t="shared" si="751"/>
        <v>0.66162375302943877</v>
      </c>
      <c r="H6078">
        <f t="shared" si="752"/>
        <v>0.63580590638785306</v>
      </c>
      <c r="I6078">
        <f t="shared" si="757"/>
        <v>2.8990458654997013</v>
      </c>
      <c r="J6078">
        <f t="shared" si="753"/>
        <v>1.9666820054269263</v>
      </c>
      <c r="K6078">
        <f t="shared" si="754"/>
        <v>1.8095824510421306</v>
      </c>
      <c r="L6078">
        <f t="shared" si="755"/>
        <v>1.8095824510421306</v>
      </c>
      <c r="M6078">
        <f t="shared" si="756"/>
        <v>3</v>
      </c>
    </row>
    <row r="6079" spans="1:13" x14ac:dyDescent="0.2">
      <c r="A6079" s="10">
        <v>6067</v>
      </c>
      <c r="B6079" t="s">
        <v>54277</v>
      </c>
      <c r="C6079">
        <v>22000000</v>
      </c>
      <c r="D6079">
        <v>1</v>
      </c>
      <c r="E6079">
        <v>6181</v>
      </c>
      <c r="F6079">
        <f t="shared" si="750"/>
        <v>3.2127165116379149E-2</v>
      </c>
      <c r="G6079">
        <f t="shared" si="751"/>
        <v>-0.66125575835799699</v>
      </c>
      <c r="H6079">
        <f t="shared" si="752"/>
        <v>2.342024021086603</v>
      </c>
      <c r="I6079">
        <f t="shared" si="757"/>
        <v>0.46135813848861412</v>
      </c>
      <c r="J6079">
        <f t="shared" si="753"/>
        <v>8.5547062595269274</v>
      </c>
      <c r="K6079">
        <f t="shared" si="754"/>
        <v>3.8215095571136191</v>
      </c>
      <c r="L6079">
        <f t="shared" si="755"/>
        <v>0.46135813848861412</v>
      </c>
      <c r="M6079">
        <f t="shared" si="756"/>
        <v>1</v>
      </c>
    </row>
    <row r="6080" spans="1:13" x14ac:dyDescent="0.2">
      <c r="A6080" s="10">
        <v>6068</v>
      </c>
      <c r="B6080" t="s">
        <v>54280</v>
      </c>
      <c r="C6080">
        <v>4595000</v>
      </c>
      <c r="D6080">
        <v>5</v>
      </c>
      <c r="E6080">
        <v>2163</v>
      </c>
      <c r="F6080">
        <f t="shared" si="750"/>
        <v>-8.7555576449702591E-2</v>
      </c>
      <c r="G6080">
        <f t="shared" si="751"/>
        <v>1.9845032644168743</v>
      </c>
      <c r="H6080">
        <f t="shared" si="752"/>
        <v>0.81957578993857338</v>
      </c>
      <c r="I6080">
        <f t="shared" si="757"/>
        <v>5.8559791595798387</v>
      </c>
      <c r="J6080">
        <f t="shared" si="753"/>
        <v>8.0405162427418006E-2</v>
      </c>
      <c r="K6080">
        <f t="shared" si="754"/>
        <v>7.1830394288877413</v>
      </c>
      <c r="L6080">
        <f t="shared" si="755"/>
        <v>8.0405162427418006E-2</v>
      </c>
      <c r="M6080">
        <f t="shared" si="756"/>
        <v>2</v>
      </c>
    </row>
    <row r="6081" spans="1:13" x14ac:dyDescent="0.2">
      <c r="A6081" s="10">
        <v>6069</v>
      </c>
      <c r="B6081" t="s">
        <v>54300</v>
      </c>
      <c r="C6081">
        <v>200000</v>
      </c>
      <c r="D6081">
        <v>1</v>
      </c>
      <c r="E6081">
        <v>2894</v>
      </c>
      <c r="F6081">
        <f t="shared" si="750"/>
        <v>-0.1177771018264868</v>
      </c>
      <c r="G6081">
        <f t="shared" si="751"/>
        <v>-0.66125575835799699</v>
      </c>
      <c r="H6081">
        <f t="shared" si="752"/>
        <v>1.0965567896820303</v>
      </c>
      <c r="I6081">
        <f t="shared" si="757"/>
        <v>1.6699033478644403</v>
      </c>
      <c r="J6081">
        <f t="shared" si="753"/>
        <v>7.008310822868471</v>
      </c>
      <c r="K6081">
        <f t="shared" si="754"/>
        <v>0.49565206957750801</v>
      </c>
      <c r="L6081">
        <f t="shared" si="755"/>
        <v>0.49565206957750801</v>
      </c>
      <c r="M6081">
        <f t="shared" si="756"/>
        <v>3</v>
      </c>
    </row>
    <row r="6082" spans="1:13" x14ac:dyDescent="0.2">
      <c r="A6082" s="10">
        <v>6070</v>
      </c>
      <c r="B6082" t="s">
        <v>54319</v>
      </c>
      <c r="C6082">
        <v>500000</v>
      </c>
      <c r="D6082">
        <v>1</v>
      </c>
      <c r="E6082">
        <v>1067</v>
      </c>
      <c r="F6082">
        <f t="shared" si="750"/>
        <v>-0.11571419907039231</v>
      </c>
      <c r="G6082">
        <f t="shared" si="751"/>
        <v>-0.66125575835799699</v>
      </c>
      <c r="H6082">
        <f t="shared" si="752"/>
        <v>0.40429374381158478</v>
      </c>
      <c r="I6082">
        <f t="shared" si="757"/>
        <v>3.6817014278327886</v>
      </c>
      <c r="J6082">
        <f t="shared" si="753"/>
        <v>7.487168003888045</v>
      </c>
      <c r="K6082">
        <f t="shared" si="754"/>
        <v>1.4553670121891744E-4</v>
      </c>
      <c r="L6082">
        <f t="shared" si="755"/>
        <v>1.4553670121891744E-4</v>
      </c>
      <c r="M6082">
        <f t="shared" si="756"/>
        <v>3</v>
      </c>
    </row>
    <row r="6083" spans="1:13" x14ac:dyDescent="0.2">
      <c r="A6083" s="10">
        <v>6071</v>
      </c>
      <c r="B6083" t="s">
        <v>54325</v>
      </c>
      <c r="C6083">
        <v>25000</v>
      </c>
      <c r="D6083">
        <v>1</v>
      </c>
      <c r="E6083">
        <v>629</v>
      </c>
      <c r="F6083">
        <f t="shared" si="750"/>
        <v>-0.11898046176754191</v>
      </c>
      <c r="G6083">
        <f t="shared" si="751"/>
        <v>-0.66125575835799699</v>
      </c>
      <c r="H6083">
        <f t="shared" si="752"/>
        <v>0.23833248815134661</v>
      </c>
      <c r="I6083">
        <f t="shared" si="757"/>
        <v>4.3070428825906326</v>
      </c>
      <c r="J6083">
        <f t="shared" si="753"/>
        <v>7.7450800888966356</v>
      </c>
      <c r="K6083">
        <f t="shared" si="754"/>
        <v>2.3818511096402133E-2</v>
      </c>
      <c r="L6083">
        <f t="shared" si="755"/>
        <v>2.3818511096402133E-2</v>
      </c>
      <c r="M6083">
        <f t="shared" si="756"/>
        <v>3</v>
      </c>
    </row>
    <row r="6084" spans="1:13" x14ac:dyDescent="0.2">
      <c r="A6084" s="10">
        <v>6072</v>
      </c>
      <c r="B6084" t="s">
        <v>54347</v>
      </c>
      <c r="C6084">
        <v>1250000</v>
      </c>
      <c r="D6084">
        <v>1</v>
      </c>
      <c r="E6084">
        <v>772</v>
      </c>
      <c r="F6084">
        <f t="shared" si="750"/>
        <v>-0.1105569421801561</v>
      </c>
      <c r="G6084">
        <f t="shared" si="751"/>
        <v>-0.66125575835799699</v>
      </c>
      <c r="H6084">
        <f t="shared" si="752"/>
        <v>0.29251618577557958</v>
      </c>
      <c r="I6084">
        <f t="shared" si="757"/>
        <v>4.0956782076958493</v>
      </c>
      <c r="J6084">
        <f t="shared" si="753"/>
        <v>7.6535310490129218</v>
      </c>
      <c r="K6084">
        <f t="shared" si="754"/>
        <v>1.001208164273867E-2</v>
      </c>
      <c r="L6084">
        <f t="shared" si="755"/>
        <v>1.001208164273867E-2</v>
      </c>
      <c r="M6084">
        <f t="shared" si="756"/>
        <v>3</v>
      </c>
    </row>
    <row r="6085" spans="1:13" x14ac:dyDescent="0.2">
      <c r="A6085" s="10">
        <v>6073</v>
      </c>
      <c r="B6085" t="s">
        <v>54365</v>
      </c>
      <c r="C6085">
        <v>875000000</v>
      </c>
      <c r="D6085">
        <v>2</v>
      </c>
      <c r="E6085">
        <v>7642</v>
      </c>
      <c r="F6085">
        <f t="shared" si="750"/>
        <v>5.8976473349450327</v>
      </c>
      <c r="G6085">
        <f t="shared" si="751"/>
        <v>1.8399733572088456E-4</v>
      </c>
      <c r="H6085">
        <f t="shared" si="752"/>
        <v>2.8956071135971237</v>
      </c>
      <c r="I6085">
        <f t="shared" si="757"/>
        <v>35.694425447916743</v>
      </c>
      <c r="J6085">
        <f t="shared" si="753"/>
        <v>42.273625249355568</v>
      </c>
      <c r="K6085">
        <f t="shared" si="754"/>
        <v>42.830253898480791</v>
      </c>
      <c r="L6085">
        <f t="shared" si="755"/>
        <v>35.694425447916743</v>
      </c>
      <c r="M6085">
        <f t="shared" si="756"/>
        <v>1</v>
      </c>
    </row>
    <row r="6086" spans="1:13" x14ac:dyDescent="0.2">
      <c r="A6086" s="10">
        <v>6074</v>
      </c>
      <c r="B6086" t="s">
        <v>54375</v>
      </c>
      <c r="C6086">
        <v>2100000</v>
      </c>
      <c r="D6086">
        <v>1</v>
      </c>
      <c r="E6086">
        <v>4355</v>
      </c>
      <c r="F6086">
        <f t="shared" si="750"/>
        <v>-0.10471205103788839</v>
      </c>
      <c r="G6086">
        <f t="shared" si="751"/>
        <v>-0.66125575835799699</v>
      </c>
      <c r="H6086">
        <f t="shared" si="752"/>
        <v>1.6501398821925508</v>
      </c>
      <c r="I6086">
        <f t="shared" si="757"/>
        <v>0.74859110403929674</v>
      </c>
      <c r="J6086">
        <f t="shared" si="753"/>
        <v>7.3125594969692109</v>
      </c>
      <c r="K6086">
        <f t="shared" si="754"/>
        <v>1.5816063680380466</v>
      </c>
      <c r="L6086">
        <f t="shared" si="755"/>
        <v>0.74859110403929674</v>
      </c>
      <c r="M6086">
        <f t="shared" si="756"/>
        <v>1</v>
      </c>
    </row>
    <row r="6087" spans="1:13" x14ac:dyDescent="0.2">
      <c r="A6087" s="10">
        <v>6075</v>
      </c>
      <c r="B6087" t="s">
        <v>54379</v>
      </c>
      <c r="C6087">
        <v>3000000</v>
      </c>
      <c r="D6087">
        <v>1</v>
      </c>
      <c r="E6087">
        <v>2214</v>
      </c>
      <c r="F6087">
        <f t="shared" si="750"/>
        <v>-9.8523342769604935E-2</v>
      </c>
      <c r="G6087">
        <f t="shared" si="751"/>
        <v>-0.66125575835799699</v>
      </c>
      <c r="H6087">
        <f t="shared" si="752"/>
        <v>0.83890004573462862</v>
      </c>
      <c r="I6087">
        <f t="shared" si="757"/>
        <v>2.3040741888531553</v>
      </c>
      <c r="J6087">
        <f t="shared" si="753"/>
        <v>7.0715666683648859</v>
      </c>
      <c r="K6087">
        <f t="shared" si="754"/>
        <v>0.19943900404643644</v>
      </c>
      <c r="L6087">
        <f t="shared" si="755"/>
        <v>0.19943900404643644</v>
      </c>
      <c r="M6087">
        <f t="shared" si="756"/>
        <v>3</v>
      </c>
    </row>
    <row r="6088" spans="1:13" x14ac:dyDescent="0.2">
      <c r="A6088" s="10">
        <v>6076</v>
      </c>
      <c r="B6088" t="s">
        <v>54383</v>
      </c>
      <c r="C6088">
        <v>13000000</v>
      </c>
      <c r="D6088">
        <v>3</v>
      </c>
      <c r="E6088">
        <v>3989</v>
      </c>
      <c r="F6088">
        <f t="shared" si="750"/>
        <v>-2.9759917566455418E-2</v>
      </c>
      <c r="G6088">
        <f t="shared" si="751"/>
        <v>0.66162375302943877</v>
      </c>
      <c r="H6088">
        <f t="shared" si="752"/>
        <v>1.5114599288326258</v>
      </c>
      <c r="I6088">
        <f t="shared" si="757"/>
        <v>0.91677795917644822</v>
      </c>
      <c r="J6088">
        <f t="shared" si="753"/>
        <v>1.9221633572137946</v>
      </c>
      <c r="K6088">
        <f t="shared" si="754"/>
        <v>3.0088978027231494</v>
      </c>
      <c r="L6088">
        <f t="shared" si="755"/>
        <v>0.91677795917644822</v>
      </c>
      <c r="M6088">
        <f t="shared" si="756"/>
        <v>1</v>
      </c>
    </row>
    <row r="6089" spans="1:13" x14ac:dyDescent="0.2">
      <c r="A6089" s="10">
        <v>6077</v>
      </c>
      <c r="B6089" t="s">
        <v>54398</v>
      </c>
      <c r="C6089">
        <v>6500000</v>
      </c>
      <c r="D6089">
        <v>2</v>
      </c>
      <c r="E6089">
        <v>1067</v>
      </c>
      <c r="F6089">
        <f t="shared" si="750"/>
        <v>-7.4456143948502598E-2</v>
      </c>
      <c r="G6089">
        <f t="shared" si="751"/>
        <v>1.8399733572088456E-4</v>
      </c>
      <c r="H6089">
        <f t="shared" si="752"/>
        <v>0.40429374381158478</v>
      </c>
      <c r="I6089">
        <f t="shared" si="757"/>
        <v>3.2393759006020408</v>
      </c>
      <c r="J6089">
        <f t="shared" si="753"/>
        <v>4.4190186163058964</v>
      </c>
      <c r="K6089">
        <f t="shared" si="754"/>
        <v>0.4391233506108328</v>
      </c>
      <c r="L6089">
        <f t="shared" si="755"/>
        <v>0.4391233506108328</v>
      </c>
      <c r="M6089">
        <f t="shared" si="756"/>
        <v>3</v>
      </c>
    </row>
    <row r="6090" spans="1:13" x14ac:dyDescent="0.2">
      <c r="A6090" s="10">
        <v>6078</v>
      </c>
      <c r="B6090" t="s">
        <v>54402</v>
      </c>
      <c r="C6090">
        <v>30500000</v>
      </c>
      <c r="D6090">
        <v>4</v>
      </c>
      <c r="E6090">
        <v>5085</v>
      </c>
      <c r="F6090">
        <f t="shared" si="750"/>
        <v>9.0576076539056236E-2</v>
      </c>
      <c r="G6090">
        <f t="shared" si="751"/>
        <v>1.3230635087231564</v>
      </c>
      <c r="H6090">
        <f t="shared" si="752"/>
        <v>1.9267419749596144</v>
      </c>
      <c r="I6090">
        <f t="shared" si="757"/>
        <v>1.8429116544573472</v>
      </c>
      <c r="J6090">
        <f t="shared" si="753"/>
        <v>1.1404959336459766</v>
      </c>
      <c r="K6090">
        <f t="shared" si="754"/>
        <v>6.3327036745432617</v>
      </c>
      <c r="L6090">
        <f t="shared" si="755"/>
        <v>1.1404959336459766</v>
      </c>
      <c r="M6090">
        <f t="shared" si="756"/>
        <v>2</v>
      </c>
    </row>
    <row r="6091" spans="1:13" x14ac:dyDescent="0.2">
      <c r="A6091" s="10">
        <v>6079</v>
      </c>
      <c r="B6091" t="s">
        <v>54406</v>
      </c>
      <c r="C6091">
        <v>25000</v>
      </c>
      <c r="D6091">
        <v>2</v>
      </c>
      <c r="E6091">
        <v>1181</v>
      </c>
      <c r="F6091">
        <f t="shared" si="750"/>
        <v>-0.11898046176754191</v>
      </c>
      <c r="G6091">
        <f t="shared" si="751"/>
        <v>1.8399733572088456E-4</v>
      </c>
      <c r="H6091">
        <f t="shared" si="752"/>
        <v>0.44748913912041388</v>
      </c>
      <c r="I6091">
        <f t="shared" si="757"/>
        <v>3.0911378527958155</v>
      </c>
      <c r="J6091">
        <f t="shared" si="753"/>
        <v>4.3673020992792262</v>
      </c>
      <c r="K6091">
        <f t="shared" si="754"/>
        <v>0.44055732198522629</v>
      </c>
      <c r="L6091">
        <f t="shared" si="755"/>
        <v>0.44055732198522629</v>
      </c>
      <c r="M6091">
        <f t="shared" si="756"/>
        <v>3</v>
      </c>
    </row>
    <row r="6092" spans="1:13" x14ac:dyDescent="0.2">
      <c r="A6092" s="10">
        <v>6080</v>
      </c>
      <c r="B6092" t="s">
        <v>54410</v>
      </c>
      <c r="C6092">
        <v>2190000</v>
      </c>
      <c r="D6092">
        <v>1</v>
      </c>
      <c r="E6092">
        <v>4720</v>
      </c>
      <c r="F6092">
        <f t="shared" si="750"/>
        <v>-0.10409318021106005</v>
      </c>
      <c r="G6092">
        <f t="shared" si="751"/>
        <v>-0.66125575835799699</v>
      </c>
      <c r="H6092">
        <f t="shared" si="752"/>
        <v>1.7884409285760825</v>
      </c>
      <c r="I6092">
        <f t="shared" si="757"/>
        <v>0.61451216432023825</v>
      </c>
      <c r="J6092">
        <f t="shared" si="753"/>
        <v>7.4847129126997221</v>
      </c>
      <c r="K6092">
        <f t="shared" si="754"/>
        <v>1.9485967933162076</v>
      </c>
      <c r="L6092">
        <f t="shared" si="755"/>
        <v>0.61451216432023825</v>
      </c>
      <c r="M6092">
        <f t="shared" si="756"/>
        <v>1</v>
      </c>
    </row>
    <row r="6093" spans="1:13" x14ac:dyDescent="0.2">
      <c r="A6093" s="10">
        <v>6081</v>
      </c>
      <c r="B6093" t="s">
        <v>54413</v>
      </c>
      <c r="C6093">
        <v>3919981</v>
      </c>
      <c r="D6093">
        <v>2</v>
      </c>
      <c r="E6093">
        <v>1525</v>
      </c>
      <c r="F6093">
        <f t="shared" si="750"/>
        <v>-9.2197238301423068E-2</v>
      </c>
      <c r="G6093">
        <f t="shared" si="751"/>
        <v>1.8399733572088456E-4</v>
      </c>
      <c r="H6093">
        <f t="shared" si="752"/>
        <v>0.57783313899968769</v>
      </c>
      <c r="I6093">
        <f t="shared" si="757"/>
        <v>2.6466047801437438</v>
      </c>
      <c r="J6093">
        <f t="shared" si="753"/>
        <v>4.2108690785382912</v>
      </c>
      <c r="K6093">
        <f t="shared" si="754"/>
        <v>0.47226451552360027</v>
      </c>
      <c r="L6093">
        <f t="shared" si="755"/>
        <v>0.47226451552360027</v>
      </c>
      <c r="M6093">
        <f t="shared" si="756"/>
        <v>3</v>
      </c>
    </row>
    <row r="6094" spans="1:13" x14ac:dyDescent="0.2">
      <c r="A6094" s="10">
        <v>6082</v>
      </c>
      <c r="B6094" t="s">
        <v>54421</v>
      </c>
      <c r="C6094">
        <v>12700000</v>
      </c>
      <c r="D6094">
        <v>2</v>
      </c>
      <c r="E6094">
        <v>3989</v>
      </c>
      <c r="F6094">
        <f t="shared" ref="F6094:F6157" si="758">STANDARDIZE(C6094, $C$9, $C$10)</f>
        <v>-3.1822820322549905E-2</v>
      </c>
      <c r="G6094">
        <f t="shared" ref="G6094:G6157" si="759" xml:space="preserve"> STANDARDIZE(D6094, $D$9, $D$10)</f>
        <v>1.8399733572088456E-4</v>
      </c>
      <c r="H6094">
        <f t="shared" ref="H6094:H6157" si="760">STANDARDIZE(E6094, $E$9, $E$10)</f>
        <v>1.5114599288326258</v>
      </c>
      <c r="I6094">
        <f t="shared" si="757"/>
        <v>0.47925129388019</v>
      </c>
      <c r="J6094">
        <f t="shared" ref="J6094:J6157" si="761">SUMXMY2($D$6:$F$6, F6094:H6094)</f>
        <v>4.1096924222844473</v>
      </c>
      <c r="K6094">
        <f t="shared" ref="K6094:K6157" si="762">SUMXMY2($D$7:$F$7, F6094:H6094)</f>
        <v>1.6960511245867587</v>
      </c>
      <c r="L6094">
        <f t="shared" ref="L6094:L6157" si="763" xml:space="preserve"> MIN(I6094:K6094)</f>
        <v>0.47925129388019</v>
      </c>
      <c r="M6094">
        <f t="shared" ref="M6094:M6157" si="764">MATCH(L6094, I6094:K6094, 0)</f>
        <v>1</v>
      </c>
    </row>
    <row r="6095" spans="1:13" x14ac:dyDescent="0.2">
      <c r="A6095" s="10">
        <v>6083</v>
      </c>
      <c r="B6095" t="s">
        <v>54436</v>
      </c>
      <c r="C6095">
        <v>1115000</v>
      </c>
      <c r="D6095">
        <v>1</v>
      </c>
      <c r="E6095">
        <v>1798</v>
      </c>
      <c r="F6095">
        <f t="shared" si="758"/>
        <v>-0.11148524842039861</v>
      </c>
      <c r="G6095">
        <f t="shared" si="759"/>
        <v>-0.66125575835799699</v>
      </c>
      <c r="H6095">
        <f t="shared" si="760"/>
        <v>0.68127474355504158</v>
      </c>
      <c r="I6095">
        <f t="shared" si="757"/>
        <v>2.7609535379924961</v>
      </c>
      <c r="J6095">
        <f t="shared" si="761"/>
        <v>7.1796652304837698</v>
      </c>
      <c r="K6095">
        <f t="shared" si="762"/>
        <v>8.3365533227299629E-2</v>
      </c>
      <c r="L6095">
        <f t="shared" si="763"/>
        <v>8.3365533227299629E-2</v>
      </c>
      <c r="M6095">
        <f t="shared" si="764"/>
        <v>3</v>
      </c>
    </row>
    <row r="6096" spans="1:13" x14ac:dyDescent="0.2">
      <c r="A6096" s="10">
        <v>6084</v>
      </c>
      <c r="B6096" t="s">
        <v>54439</v>
      </c>
      <c r="C6096">
        <v>651305</v>
      </c>
      <c r="D6096">
        <v>1</v>
      </c>
      <c r="E6096">
        <v>702</v>
      </c>
      <c r="F6096">
        <f t="shared" si="758"/>
        <v>-0.11467377406535606</v>
      </c>
      <c r="G6096">
        <f t="shared" si="759"/>
        <v>-0.66125575835799699</v>
      </c>
      <c r="H6096">
        <f t="shared" si="760"/>
        <v>0.26599269742805298</v>
      </c>
      <c r="I6096">
        <f t="shared" si="757"/>
        <v>4.1983910314684421</v>
      </c>
      <c r="J6096">
        <f t="shared" si="761"/>
        <v>7.697592733897654</v>
      </c>
      <c r="K6096">
        <f t="shared" si="762"/>
        <v>1.6019074819562062E-2</v>
      </c>
      <c r="L6096">
        <f t="shared" si="763"/>
        <v>1.6019074819562062E-2</v>
      </c>
      <c r="M6096">
        <f t="shared" si="764"/>
        <v>3</v>
      </c>
    </row>
    <row r="6097" spans="1:13" x14ac:dyDescent="0.2">
      <c r="A6097" s="10">
        <v>6085</v>
      </c>
      <c r="B6097" t="s">
        <v>54451</v>
      </c>
      <c r="C6097">
        <v>23514640</v>
      </c>
      <c r="D6097">
        <v>4</v>
      </c>
      <c r="E6097">
        <v>7277</v>
      </c>
      <c r="F6097">
        <f t="shared" si="758"/>
        <v>4.2542348551348988E-2</v>
      </c>
      <c r="G6097">
        <f t="shared" si="759"/>
        <v>1.3230635087231564</v>
      </c>
      <c r="H6097">
        <f t="shared" si="760"/>
        <v>2.7573060672135918</v>
      </c>
      <c r="I6097">
        <f t="shared" si="757"/>
        <v>2.0627336940280401</v>
      </c>
      <c r="J6097">
        <f t="shared" si="761"/>
        <v>3.200404272732857</v>
      </c>
      <c r="K6097">
        <f t="shared" si="762"/>
        <v>9.5537875510378747</v>
      </c>
      <c r="L6097">
        <f t="shared" si="763"/>
        <v>2.0627336940280401</v>
      </c>
      <c r="M6097">
        <f t="shared" si="764"/>
        <v>1</v>
      </c>
    </row>
    <row r="6098" spans="1:13" x14ac:dyDescent="0.2">
      <c r="A6098" s="10">
        <v>6086</v>
      </c>
      <c r="B6098" t="s">
        <v>54454</v>
      </c>
      <c r="C6098">
        <v>150000</v>
      </c>
      <c r="D6098">
        <v>1</v>
      </c>
      <c r="E6098">
        <v>2035</v>
      </c>
      <c r="F6098">
        <f t="shared" si="758"/>
        <v>-0.11812091895250254</v>
      </c>
      <c r="G6098">
        <f t="shared" si="759"/>
        <v>-0.66125575835799699</v>
      </c>
      <c r="H6098">
        <f t="shared" si="760"/>
        <v>0.77107569696023903</v>
      </c>
      <c r="I6098">
        <f t="shared" si="757"/>
        <v>2.4966205224665776</v>
      </c>
      <c r="J6098">
        <f t="shared" si="761"/>
        <v>7.1143114160023977</v>
      </c>
      <c r="K6098">
        <f t="shared" si="762"/>
        <v>0.14331009663507543</v>
      </c>
      <c r="L6098">
        <f t="shared" si="763"/>
        <v>0.14331009663507543</v>
      </c>
      <c r="M6098">
        <f t="shared" si="764"/>
        <v>3</v>
      </c>
    </row>
    <row r="6099" spans="1:13" x14ac:dyDescent="0.2">
      <c r="A6099" s="10">
        <v>6087</v>
      </c>
      <c r="B6099" t="s">
        <v>54470</v>
      </c>
      <c r="C6099">
        <v>5000000</v>
      </c>
      <c r="D6099">
        <v>2</v>
      </c>
      <c r="E6099">
        <v>702</v>
      </c>
      <c r="F6099">
        <f t="shared" si="758"/>
        <v>-8.4770657728975032E-2</v>
      </c>
      <c r="G6099">
        <f t="shared" si="759"/>
        <v>1.8399733572088456E-4</v>
      </c>
      <c r="H6099">
        <f t="shared" si="760"/>
        <v>0.26599269742805298</v>
      </c>
      <c r="I6099">
        <f t="shared" si="757"/>
        <v>3.7571155477046969</v>
      </c>
      <c r="J6099">
        <f t="shared" si="761"/>
        <v>4.6307159190604086</v>
      </c>
      <c r="K6099">
        <f t="shared" si="762"/>
        <v>0.45431354624200104</v>
      </c>
      <c r="L6099">
        <f t="shared" si="763"/>
        <v>0.45431354624200104</v>
      </c>
      <c r="M6099">
        <f t="shared" si="764"/>
        <v>3</v>
      </c>
    </row>
    <row r="6100" spans="1:13" x14ac:dyDescent="0.2">
      <c r="A6100" s="10">
        <v>6088</v>
      </c>
      <c r="B6100" t="s">
        <v>54475</v>
      </c>
      <c r="C6100">
        <v>600000</v>
      </c>
      <c r="D6100">
        <v>1</v>
      </c>
      <c r="E6100">
        <v>337</v>
      </c>
      <c r="F6100">
        <f t="shared" si="758"/>
        <v>-0.11502656481836082</v>
      </c>
      <c r="G6100">
        <f t="shared" si="759"/>
        <v>-0.66125575835799699</v>
      </c>
      <c r="H6100">
        <f t="shared" si="760"/>
        <v>0.12769165104452115</v>
      </c>
      <c r="I6100">
        <f t="shared" si="757"/>
        <v>4.7535536470995483</v>
      </c>
      <c r="J6100">
        <f t="shared" si="761"/>
        <v>7.9465177795546724</v>
      </c>
      <c r="K6100">
        <f t="shared" si="762"/>
        <v>7.0152943854952812E-2</v>
      </c>
      <c r="L6100">
        <f t="shared" si="763"/>
        <v>7.0152943854952812E-2</v>
      </c>
      <c r="M6100">
        <f t="shared" si="764"/>
        <v>3</v>
      </c>
    </row>
    <row r="6101" spans="1:13" x14ac:dyDescent="0.2">
      <c r="A6101" s="10">
        <v>6089</v>
      </c>
      <c r="B6101" t="s">
        <v>54486</v>
      </c>
      <c r="C6101">
        <v>50000</v>
      </c>
      <c r="D6101">
        <v>1</v>
      </c>
      <c r="E6101">
        <v>1281</v>
      </c>
      <c r="F6101">
        <f t="shared" si="758"/>
        <v>-0.11880855320453404</v>
      </c>
      <c r="G6101">
        <f t="shared" si="759"/>
        <v>-0.66125575835799699</v>
      </c>
      <c r="H6101">
        <f t="shared" si="760"/>
        <v>0.48537983675973767</v>
      </c>
      <c r="I6101">
        <f t="shared" si="757"/>
        <v>3.3969579758853383</v>
      </c>
      <c r="J6101">
        <f t="shared" si="761"/>
        <v>7.3820367541568119</v>
      </c>
      <c r="K6101">
        <f t="shared" si="762"/>
        <v>8.6519818204518883E-3</v>
      </c>
      <c r="L6101">
        <f t="shared" si="763"/>
        <v>8.6519818204518883E-3</v>
      </c>
      <c r="M6101">
        <f t="shared" si="764"/>
        <v>3</v>
      </c>
    </row>
    <row r="6102" spans="1:13" x14ac:dyDescent="0.2">
      <c r="A6102" s="10">
        <v>6090</v>
      </c>
      <c r="B6102" t="s">
        <v>54489</v>
      </c>
      <c r="C6102">
        <v>45000</v>
      </c>
      <c r="D6102">
        <v>2</v>
      </c>
      <c r="E6102">
        <v>1220</v>
      </c>
      <c r="F6102">
        <f t="shared" si="758"/>
        <v>-0.11884293491713561</v>
      </c>
      <c r="G6102">
        <f t="shared" si="759"/>
        <v>1.8399733572088456E-4</v>
      </c>
      <c r="H6102">
        <f t="shared" si="760"/>
        <v>0.46226651119975015</v>
      </c>
      <c r="I6102">
        <f t="shared" si="757"/>
        <v>3.0394285516641588</v>
      </c>
      <c r="J6102">
        <f t="shared" si="761"/>
        <v>4.3483121162940712</v>
      </c>
      <c r="K6102">
        <f t="shared" si="762"/>
        <v>0.4423978389997556</v>
      </c>
      <c r="L6102">
        <f t="shared" si="763"/>
        <v>0.4423978389997556</v>
      </c>
      <c r="M6102">
        <f t="shared" si="764"/>
        <v>3</v>
      </c>
    </row>
    <row r="6103" spans="1:13" x14ac:dyDescent="0.2">
      <c r="A6103" s="10">
        <v>6091</v>
      </c>
      <c r="B6103" t="s">
        <v>54501</v>
      </c>
      <c r="C6103">
        <v>300000</v>
      </c>
      <c r="D6103">
        <v>1</v>
      </c>
      <c r="E6103">
        <v>2590</v>
      </c>
      <c r="F6103">
        <f t="shared" si="758"/>
        <v>-0.11708946757445531</v>
      </c>
      <c r="G6103">
        <f t="shared" si="759"/>
        <v>-0.66125575835799699</v>
      </c>
      <c r="H6103">
        <f t="shared" si="760"/>
        <v>0.98136906885848596</v>
      </c>
      <c r="I6103">
        <f t="shared" si="757"/>
        <v>1.9381243401407346</v>
      </c>
      <c r="J6103">
        <f t="shared" si="761"/>
        <v>7.0214544403291805</v>
      </c>
      <c r="K6103">
        <f t="shared" si="762"/>
        <v>0.34672771202350633</v>
      </c>
      <c r="L6103">
        <f t="shared" si="763"/>
        <v>0.34672771202350633</v>
      </c>
      <c r="M6103">
        <f t="shared" si="764"/>
        <v>3</v>
      </c>
    </row>
    <row r="6104" spans="1:13" x14ac:dyDescent="0.2">
      <c r="A6104" s="10">
        <v>6092</v>
      </c>
      <c r="B6104" t="s">
        <v>54522</v>
      </c>
      <c r="C6104">
        <v>6000000</v>
      </c>
      <c r="D6104">
        <v>2</v>
      </c>
      <c r="E6104">
        <v>3624</v>
      </c>
      <c r="F6104">
        <f t="shared" si="758"/>
        <v>-7.7894315208660081E-2</v>
      </c>
      <c r="G6104">
        <f t="shared" si="759"/>
        <v>1.8399733572088456E-4</v>
      </c>
      <c r="H6104">
        <f t="shared" si="760"/>
        <v>1.3731588824490939</v>
      </c>
      <c r="I6104">
        <f t="shared" si="757"/>
        <v>0.69153893845411396</v>
      </c>
      <c r="J6104">
        <f t="shared" si="761"/>
        <v>4.0166384726715165</v>
      </c>
      <c r="K6104">
        <f t="shared" si="762"/>
        <v>1.4003308427486345</v>
      </c>
      <c r="L6104">
        <f t="shared" si="763"/>
        <v>0.69153893845411396</v>
      </c>
      <c r="M6104">
        <f t="shared" si="764"/>
        <v>1</v>
      </c>
    </row>
    <row r="6105" spans="1:13" x14ac:dyDescent="0.2">
      <c r="A6105" s="10">
        <v>6093</v>
      </c>
      <c r="B6105" t="s">
        <v>54528</v>
      </c>
      <c r="C6105">
        <v>10000</v>
      </c>
      <c r="D6105">
        <v>2</v>
      </c>
      <c r="E6105">
        <v>977</v>
      </c>
      <c r="F6105">
        <f t="shared" si="758"/>
        <v>-0.11908360690534664</v>
      </c>
      <c r="G6105">
        <f t="shared" si="759"/>
        <v>1.8399733572088456E-4</v>
      </c>
      <c r="H6105">
        <f t="shared" si="760"/>
        <v>0.37019211593619339</v>
      </c>
      <c r="I6105">
        <f t="shared" si="757"/>
        <v>3.3686329750478268</v>
      </c>
      <c r="J6105">
        <f t="shared" si="761"/>
        <v>4.4736379423812203</v>
      </c>
      <c r="K6105">
        <f t="shared" si="762"/>
        <v>0.43803977303626718</v>
      </c>
      <c r="L6105">
        <f t="shared" si="763"/>
        <v>0.43803977303626718</v>
      </c>
      <c r="M6105">
        <f t="shared" si="764"/>
        <v>3</v>
      </c>
    </row>
    <row r="6106" spans="1:13" x14ac:dyDescent="0.2">
      <c r="A6106" s="10">
        <v>6094</v>
      </c>
      <c r="B6106" t="s">
        <v>54531</v>
      </c>
      <c r="C6106">
        <v>432299</v>
      </c>
      <c r="D6106">
        <v>1</v>
      </c>
      <c r="E6106">
        <v>3259</v>
      </c>
      <c r="F6106">
        <f t="shared" si="758"/>
        <v>-0.11617973433536015</v>
      </c>
      <c r="G6106">
        <f t="shared" si="759"/>
        <v>-0.66125575835799699</v>
      </c>
      <c r="H6106">
        <f t="shared" si="760"/>
        <v>1.2348578360655622</v>
      </c>
      <c r="I6106">
        <f t="shared" si="757"/>
        <v>1.3825293715747806</v>
      </c>
      <c r="J6106">
        <f t="shared" si="761"/>
        <v>7.027150025865458</v>
      </c>
      <c r="K6106">
        <f t="shared" si="762"/>
        <v>0.70949683050152368</v>
      </c>
      <c r="L6106">
        <f t="shared" si="763"/>
        <v>0.70949683050152368</v>
      </c>
      <c r="M6106">
        <f t="shared" si="764"/>
        <v>3</v>
      </c>
    </row>
    <row r="6107" spans="1:13" x14ac:dyDescent="0.2">
      <c r="A6107" s="10">
        <v>6095</v>
      </c>
      <c r="B6107" t="s">
        <v>54545</v>
      </c>
      <c r="C6107">
        <v>16800000</v>
      </c>
      <c r="D6107">
        <v>2</v>
      </c>
      <c r="E6107">
        <v>6546</v>
      </c>
      <c r="F6107">
        <f t="shared" si="758"/>
        <v>-3.6298159892586006E-3</v>
      </c>
      <c r="G6107">
        <f t="shared" si="759"/>
        <v>1.8399733572088456E-4</v>
      </c>
      <c r="H6107">
        <f t="shared" si="760"/>
        <v>2.4803250674701349</v>
      </c>
      <c r="I6107">
        <f t="shared" si="757"/>
        <v>7.759814307508156E-2</v>
      </c>
      <c r="J6107">
        <f t="shared" si="761"/>
        <v>5.8528761956194382</v>
      </c>
      <c r="K6107">
        <f t="shared" si="762"/>
        <v>4.8082710789763352</v>
      </c>
      <c r="L6107">
        <f t="shared" si="763"/>
        <v>7.759814307508156E-2</v>
      </c>
      <c r="M6107">
        <f t="shared" si="764"/>
        <v>1</v>
      </c>
    </row>
    <row r="6108" spans="1:13" x14ac:dyDescent="0.2">
      <c r="A6108" s="10">
        <v>6096</v>
      </c>
      <c r="B6108" t="s">
        <v>54549</v>
      </c>
      <c r="C6108">
        <v>5000</v>
      </c>
      <c r="D6108">
        <v>1</v>
      </c>
      <c r="E6108">
        <v>368</v>
      </c>
      <c r="F6108">
        <f t="shared" si="758"/>
        <v>-0.11911798861794821</v>
      </c>
      <c r="G6108">
        <f t="shared" si="759"/>
        <v>-0.66125575835799699</v>
      </c>
      <c r="H6108">
        <f t="shared" si="760"/>
        <v>0.13943776731271151</v>
      </c>
      <c r="I6108">
        <f t="shared" ref="I6108:I6171" si="765" xml:space="preserve"> SUMXMY2($D$5:$F$5, F6108:H6108)</f>
        <v>4.7055792034043149</v>
      </c>
      <c r="J6108">
        <f t="shared" si="761"/>
        <v>7.9246333233239818</v>
      </c>
      <c r="K6108">
        <f t="shared" si="762"/>
        <v>6.4102477081349793E-2</v>
      </c>
      <c r="L6108">
        <f t="shared" si="763"/>
        <v>6.4102477081349793E-2</v>
      </c>
      <c r="M6108">
        <f t="shared" si="764"/>
        <v>3</v>
      </c>
    </row>
    <row r="6109" spans="1:13" x14ac:dyDescent="0.2">
      <c r="A6109" s="10">
        <v>6097</v>
      </c>
      <c r="B6109" t="s">
        <v>54553</v>
      </c>
      <c r="C6109">
        <v>2700000</v>
      </c>
      <c r="D6109">
        <v>2</v>
      </c>
      <c r="E6109">
        <v>6181</v>
      </c>
      <c r="F6109">
        <f t="shared" si="758"/>
        <v>-0.10058624552569942</v>
      </c>
      <c r="G6109">
        <f t="shared" si="759"/>
        <v>1.8399733572088456E-4</v>
      </c>
      <c r="H6109">
        <f t="shared" si="760"/>
        <v>2.342024021086603</v>
      </c>
      <c r="I6109">
        <f t="shared" si="765"/>
        <v>2.3216780068419082E-2</v>
      </c>
      <c r="J6109">
        <f t="shared" si="761"/>
        <v>5.4941504598092923</v>
      </c>
      <c r="K6109">
        <f t="shared" si="762"/>
        <v>4.2381139598345205</v>
      </c>
      <c r="L6109">
        <f t="shared" si="763"/>
        <v>2.3216780068419082E-2</v>
      </c>
      <c r="M6109">
        <f t="shared" si="764"/>
        <v>1</v>
      </c>
    </row>
    <row r="6110" spans="1:13" x14ac:dyDescent="0.2">
      <c r="A6110" s="10">
        <v>6098</v>
      </c>
      <c r="B6110" t="s">
        <v>54559</v>
      </c>
      <c r="C6110">
        <v>400000</v>
      </c>
      <c r="D6110">
        <v>1</v>
      </c>
      <c r="E6110">
        <v>702</v>
      </c>
      <c r="F6110">
        <f t="shared" si="758"/>
        <v>-0.11640183332242381</v>
      </c>
      <c r="G6110">
        <f t="shared" si="759"/>
        <v>-0.66125575835799699</v>
      </c>
      <c r="H6110">
        <f t="shared" si="760"/>
        <v>0.26599269742805298</v>
      </c>
      <c r="I6110">
        <f t="shared" si="765"/>
        <v>4.1986637245540965</v>
      </c>
      <c r="J6110">
        <f t="shared" si="761"/>
        <v>7.6978992927562473</v>
      </c>
      <c r="K6110">
        <f t="shared" si="762"/>
        <v>1.6027971358113124E-2</v>
      </c>
      <c r="L6110">
        <f t="shared" si="763"/>
        <v>1.6027971358113124E-2</v>
      </c>
      <c r="M6110">
        <f t="shared" si="764"/>
        <v>3</v>
      </c>
    </row>
    <row r="6111" spans="1:13" x14ac:dyDescent="0.2">
      <c r="A6111" s="10">
        <v>6099</v>
      </c>
      <c r="B6111" t="s">
        <v>54575</v>
      </c>
      <c r="C6111">
        <v>4316332</v>
      </c>
      <c r="D6111">
        <v>9</v>
      </c>
      <c r="E6111">
        <v>2728</v>
      </c>
      <c r="F6111">
        <f t="shared" si="758"/>
        <v>-8.9471793067153707E-2</v>
      </c>
      <c r="G6111">
        <f t="shared" si="759"/>
        <v>4.630262287191746</v>
      </c>
      <c r="H6111">
        <f t="shared" si="760"/>
        <v>1.0336582316007528</v>
      </c>
      <c r="I6111">
        <f t="shared" si="765"/>
        <v>22.809468066792512</v>
      </c>
      <c r="J6111">
        <f t="shared" si="761"/>
        <v>7.0079200933794779</v>
      </c>
      <c r="K6111">
        <f t="shared" si="762"/>
        <v>28.411737900922251</v>
      </c>
      <c r="L6111">
        <f t="shared" si="763"/>
        <v>7.0079200933794779</v>
      </c>
      <c r="M6111">
        <f t="shared" si="764"/>
        <v>2</v>
      </c>
    </row>
    <row r="6112" spans="1:13" x14ac:dyDescent="0.2">
      <c r="A6112" s="10">
        <v>6100</v>
      </c>
      <c r="B6112" t="s">
        <v>54593</v>
      </c>
      <c r="C6112">
        <v>400000</v>
      </c>
      <c r="D6112">
        <v>2</v>
      </c>
      <c r="E6112">
        <v>886</v>
      </c>
      <c r="F6112">
        <f t="shared" si="758"/>
        <v>-0.11640183332242381</v>
      </c>
      <c r="G6112">
        <f t="shared" si="759"/>
        <v>1.8399733572088456E-4</v>
      </c>
      <c r="H6112">
        <f t="shared" si="760"/>
        <v>0.33571158108440874</v>
      </c>
      <c r="I6112">
        <f t="shared" si="765"/>
        <v>3.4958291133627495</v>
      </c>
      <c r="J6112">
        <f t="shared" si="761"/>
        <v>4.5244301599753758</v>
      </c>
      <c r="K6112">
        <f t="shared" si="762"/>
        <v>0.44074470761086726</v>
      </c>
      <c r="L6112">
        <f t="shared" si="763"/>
        <v>0.44074470761086726</v>
      </c>
      <c r="M6112">
        <f t="shared" si="764"/>
        <v>3</v>
      </c>
    </row>
    <row r="6113" spans="1:13" x14ac:dyDescent="0.2">
      <c r="A6113" s="10">
        <v>6101</v>
      </c>
      <c r="B6113" t="s">
        <v>54597</v>
      </c>
      <c r="C6113">
        <v>70400025</v>
      </c>
      <c r="D6113">
        <v>5</v>
      </c>
      <c r="E6113">
        <v>11294</v>
      </c>
      <c r="F6113">
        <f t="shared" si="758"/>
        <v>0.3649423150081858</v>
      </c>
      <c r="G6113">
        <f t="shared" si="759"/>
        <v>1.9845032644168743</v>
      </c>
      <c r="H6113">
        <f t="shared" si="760"/>
        <v>4.2793753913852282</v>
      </c>
      <c r="I6113">
        <f t="shared" si="765"/>
        <v>8.4071212605632599</v>
      </c>
      <c r="J6113">
        <f t="shared" si="761"/>
        <v>10.283825652852412</v>
      </c>
      <c r="K6113">
        <f t="shared" si="762"/>
        <v>22.335864995286016</v>
      </c>
      <c r="L6113">
        <f t="shared" si="763"/>
        <v>8.4071212605632599</v>
      </c>
      <c r="M6113">
        <f t="shared" si="764"/>
        <v>1</v>
      </c>
    </row>
    <row r="6114" spans="1:13" x14ac:dyDescent="0.2">
      <c r="A6114" s="10">
        <v>6102</v>
      </c>
      <c r="B6114" t="s">
        <v>54600</v>
      </c>
      <c r="C6114">
        <v>12731053</v>
      </c>
      <c r="D6114">
        <v>4</v>
      </c>
      <c r="E6114">
        <v>3624</v>
      </c>
      <c r="F6114">
        <f t="shared" si="758"/>
        <v>-3.160928925826656E-2</v>
      </c>
      <c r="G6114">
        <f t="shared" si="759"/>
        <v>1.3230635087231564</v>
      </c>
      <c r="H6114">
        <f t="shared" si="760"/>
        <v>1.3731588824490939</v>
      </c>
      <c r="I6114">
        <f t="shared" si="765"/>
        <v>2.4398721834260435</v>
      </c>
      <c r="J6114">
        <f t="shared" si="761"/>
        <v>0.5140340383752755</v>
      </c>
      <c r="K6114">
        <f t="shared" si="762"/>
        <v>4.9057399209315484</v>
      </c>
      <c r="L6114">
        <f t="shared" si="763"/>
        <v>0.5140340383752755</v>
      </c>
      <c r="M6114">
        <f t="shared" si="764"/>
        <v>2</v>
      </c>
    </row>
    <row r="6115" spans="1:13" x14ac:dyDescent="0.2">
      <c r="A6115" s="10">
        <v>6103</v>
      </c>
      <c r="B6115" t="s">
        <v>54606</v>
      </c>
      <c r="C6115">
        <v>50000</v>
      </c>
      <c r="D6115">
        <v>1</v>
      </c>
      <c r="E6115">
        <v>2163</v>
      </c>
      <c r="F6115">
        <f t="shared" si="758"/>
        <v>-0.11880855320453404</v>
      </c>
      <c r="G6115">
        <f t="shared" si="759"/>
        <v>-0.66125575835799699</v>
      </c>
      <c r="H6115">
        <f t="shared" si="760"/>
        <v>0.81957578993857338</v>
      </c>
      <c r="I6115">
        <f t="shared" si="765"/>
        <v>2.3601182652598816</v>
      </c>
      <c r="J6115">
        <f t="shared" si="761"/>
        <v>7.0852179605923187</v>
      </c>
      <c r="K6115">
        <f t="shared" si="762"/>
        <v>0.18238721423106832</v>
      </c>
      <c r="L6115">
        <f t="shared" si="763"/>
        <v>0.18238721423106832</v>
      </c>
      <c r="M6115">
        <f t="shared" si="764"/>
        <v>3</v>
      </c>
    </row>
    <row r="6116" spans="1:13" x14ac:dyDescent="0.2">
      <c r="A6116" s="10">
        <v>6104</v>
      </c>
      <c r="B6116" t="s">
        <v>54614</v>
      </c>
      <c r="C6116">
        <v>375000</v>
      </c>
      <c r="D6116">
        <v>1</v>
      </c>
      <c r="E6116">
        <v>1067</v>
      </c>
      <c r="F6116">
        <f t="shared" si="758"/>
        <v>-0.11657374188543168</v>
      </c>
      <c r="G6116">
        <f t="shared" si="759"/>
        <v>-0.66125575835799699</v>
      </c>
      <c r="H6116">
        <f t="shared" si="760"/>
        <v>0.40429374381158478</v>
      </c>
      <c r="I6116">
        <f t="shared" si="765"/>
        <v>3.6818381083952025</v>
      </c>
      <c r="J6116">
        <f t="shared" si="761"/>
        <v>7.4873215294062589</v>
      </c>
      <c r="K6116">
        <f t="shared" si="762"/>
        <v>1.5100392371547242E-4</v>
      </c>
      <c r="L6116">
        <f t="shared" si="763"/>
        <v>1.5100392371547242E-4</v>
      </c>
      <c r="M6116">
        <f t="shared" si="764"/>
        <v>3</v>
      </c>
    </row>
    <row r="6117" spans="1:13" x14ac:dyDescent="0.2">
      <c r="A6117" s="10">
        <v>6105</v>
      </c>
      <c r="B6117" t="s">
        <v>54637</v>
      </c>
      <c r="C6117">
        <v>677000</v>
      </c>
      <c r="D6117">
        <v>2</v>
      </c>
      <c r="E6117">
        <v>3624</v>
      </c>
      <c r="F6117">
        <f t="shared" si="758"/>
        <v>-0.11449708644429657</v>
      </c>
      <c r="G6117">
        <f t="shared" si="759"/>
        <v>1.8399733572088456E-4</v>
      </c>
      <c r="H6117">
        <f t="shared" si="760"/>
        <v>1.3731588824490939</v>
      </c>
      <c r="I6117">
        <f t="shared" si="765"/>
        <v>0.69589901962275003</v>
      </c>
      <c r="J6117">
        <f t="shared" si="761"/>
        <v>4.0217158794379477</v>
      </c>
      <c r="K6117">
        <f t="shared" si="762"/>
        <v>1.3991033350502313</v>
      </c>
      <c r="L6117">
        <f t="shared" si="763"/>
        <v>0.69589901962275003</v>
      </c>
      <c r="M6117">
        <f t="shared" si="764"/>
        <v>1</v>
      </c>
    </row>
    <row r="6118" spans="1:13" x14ac:dyDescent="0.2">
      <c r="A6118" s="10">
        <v>6106</v>
      </c>
      <c r="B6118" t="s">
        <v>54655</v>
      </c>
      <c r="C6118">
        <v>86625</v>
      </c>
      <c r="D6118">
        <v>1</v>
      </c>
      <c r="E6118">
        <v>2894</v>
      </c>
      <c r="F6118">
        <f t="shared" si="758"/>
        <v>-0.11855670715972751</v>
      </c>
      <c r="G6118">
        <f t="shared" si="759"/>
        <v>-0.66125575835799699</v>
      </c>
      <c r="H6118">
        <f t="shared" si="760"/>
        <v>1.0965567896820303</v>
      </c>
      <c r="I6118">
        <f t="shared" si="765"/>
        <v>1.6700304713148437</v>
      </c>
      <c r="J6118">
        <f t="shared" si="761"/>
        <v>7.0084532246937856</v>
      </c>
      <c r="K6118">
        <f t="shared" si="762"/>
        <v>0.49566018252860644</v>
      </c>
      <c r="L6118">
        <f t="shared" si="763"/>
        <v>0.49566018252860644</v>
      </c>
      <c r="M6118">
        <f t="shared" si="764"/>
        <v>3</v>
      </c>
    </row>
    <row r="6119" spans="1:13" x14ac:dyDescent="0.2">
      <c r="A6119" s="10">
        <v>6107</v>
      </c>
      <c r="B6119" t="s">
        <v>54676</v>
      </c>
      <c r="C6119">
        <v>26249976</v>
      </c>
      <c r="D6119">
        <v>5</v>
      </c>
      <c r="E6119">
        <v>3624</v>
      </c>
      <c r="F6119">
        <f t="shared" si="758"/>
        <v>6.1351455795497202E-2</v>
      </c>
      <c r="G6119">
        <f t="shared" si="759"/>
        <v>1.9845032644168743</v>
      </c>
      <c r="H6119">
        <f t="shared" si="760"/>
        <v>1.3731588824490939</v>
      </c>
      <c r="I6119">
        <f t="shared" si="765"/>
        <v>4.636961257514983</v>
      </c>
      <c r="J6119">
        <f t="shared" si="761"/>
        <v>8.4286004708013507E-2</v>
      </c>
      <c r="K6119">
        <f t="shared" si="762"/>
        <v>7.9920250001561381</v>
      </c>
      <c r="L6119">
        <f t="shared" si="763"/>
        <v>8.4286004708013507E-2</v>
      </c>
      <c r="M6119">
        <f t="shared" si="764"/>
        <v>2</v>
      </c>
    </row>
    <row r="6120" spans="1:13" x14ac:dyDescent="0.2">
      <c r="A6120" s="10">
        <v>6108</v>
      </c>
      <c r="B6120" t="s">
        <v>54683</v>
      </c>
      <c r="C6120">
        <v>14000000</v>
      </c>
      <c r="D6120">
        <v>1</v>
      </c>
      <c r="E6120">
        <v>337</v>
      </c>
      <c r="F6120">
        <f t="shared" si="758"/>
        <v>-2.2883575046140466E-2</v>
      </c>
      <c r="G6120">
        <f t="shared" si="759"/>
        <v>-0.66125575835799699</v>
      </c>
      <c r="H6120">
        <f t="shared" si="760"/>
        <v>0.12769165104452115</v>
      </c>
      <c r="I6120">
        <f t="shared" si="765"/>
        <v>4.7475977435694636</v>
      </c>
      <c r="J6120">
        <f t="shared" si="761"/>
        <v>7.9387560967628064</v>
      </c>
      <c r="K6120">
        <f t="shared" si="762"/>
        <v>7.8263110364004518E-2</v>
      </c>
      <c r="L6120">
        <f t="shared" si="763"/>
        <v>7.8263110364004518E-2</v>
      </c>
      <c r="M6120">
        <f t="shared" si="764"/>
        <v>3</v>
      </c>
    </row>
    <row r="6121" spans="1:13" x14ac:dyDescent="0.2">
      <c r="A6121" s="10">
        <v>6109</v>
      </c>
      <c r="B6121" t="s">
        <v>54693</v>
      </c>
      <c r="C6121">
        <v>900000</v>
      </c>
      <c r="D6121">
        <v>3</v>
      </c>
      <c r="E6121">
        <v>1798</v>
      </c>
      <c r="F6121">
        <f t="shared" si="758"/>
        <v>-0.11296366206226634</v>
      </c>
      <c r="G6121">
        <f t="shared" si="759"/>
        <v>0.66162375302943877</v>
      </c>
      <c r="H6121">
        <f t="shared" si="760"/>
        <v>0.68127474355504158</v>
      </c>
      <c r="I6121">
        <f t="shared" si="765"/>
        <v>2.7611770392302577</v>
      </c>
      <c r="J6121">
        <f t="shared" si="761"/>
        <v>1.9298871000995257</v>
      </c>
      <c r="K6121">
        <f t="shared" si="762"/>
        <v>1.8333735491690644</v>
      </c>
      <c r="L6121">
        <f t="shared" si="763"/>
        <v>1.8333735491690644</v>
      </c>
      <c r="M6121">
        <f t="shared" si="764"/>
        <v>3</v>
      </c>
    </row>
    <row r="6122" spans="1:13" x14ac:dyDescent="0.2">
      <c r="A6122" s="10">
        <v>6110</v>
      </c>
      <c r="B6122" t="s">
        <v>54700</v>
      </c>
      <c r="C6122">
        <v>291000000</v>
      </c>
      <c r="D6122">
        <v>2</v>
      </c>
      <c r="E6122">
        <v>6181</v>
      </c>
      <c r="F6122">
        <f t="shared" si="758"/>
        <v>1.8818633030811014</v>
      </c>
      <c r="G6122">
        <f t="shared" si="759"/>
        <v>1.8399733572088456E-4</v>
      </c>
      <c r="H6122">
        <f t="shared" si="760"/>
        <v>2.342024021086603</v>
      </c>
      <c r="I6122">
        <f t="shared" si="765"/>
        <v>3.6997677533060949</v>
      </c>
      <c r="J6122">
        <f t="shared" si="761"/>
        <v>9.1318502269893944</v>
      </c>
      <c r="K6122">
        <f t="shared" si="762"/>
        <v>8.2172953802574984</v>
      </c>
      <c r="L6122">
        <f t="shared" si="763"/>
        <v>3.6997677533060949</v>
      </c>
      <c r="M6122">
        <f t="shared" si="764"/>
        <v>1</v>
      </c>
    </row>
    <row r="6123" spans="1:13" x14ac:dyDescent="0.2">
      <c r="A6123" s="10">
        <v>6111</v>
      </c>
      <c r="B6123" t="s">
        <v>54707</v>
      </c>
      <c r="C6123">
        <v>4425000</v>
      </c>
      <c r="D6123">
        <v>1</v>
      </c>
      <c r="E6123">
        <v>3624</v>
      </c>
      <c r="F6123">
        <f t="shared" si="758"/>
        <v>-8.8724554678156126E-2</v>
      </c>
      <c r="G6123">
        <f t="shared" si="759"/>
        <v>-0.66125575835799699</v>
      </c>
      <c r="H6123">
        <f t="shared" si="760"/>
        <v>1.3731588824490939</v>
      </c>
      <c r="I6123">
        <f t="shared" si="765"/>
        <v>1.1300524521872772</v>
      </c>
      <c r="J6123">
        <f t="shared" si="761"/>
        <v>7.0803795353207537</v>
      </c>
      <c r="K6123">
        <f t="shared" si="762"/>
        <v>0.96218596757450925</v>
      </c>
      <c r="L6123">
        <f t="shared" si="763"/>
        <v>0.96218596757450925</v>
      </c>
      <c r="M6123">
        <f t="shared" si="764"/>
        <v>3</v>
      </c>
    </row>
    <row r="6124" spans="1:13" x14ac:dyDescent="0.2">
      <c r="A6124" s="10">
        <v>6112</v>
      </c>
      <c r="B6124" t="s">
        <v>54712</v>
      </c>
      <c r="C6124">
        <v>18500000</v>
      </c>
      <c r="D6124">
        <v>1</v>
      </c>
      <c r="E6124">
        <v>6181</v>
      </c>
      <c r="F6124">
        <f t="shared" si="758"/>
        <v>8.0599662952768169E-3</v>
      </c>
      <c r="G6124">
        <f t="shared" si="759"/>
        <v>-0.66125575835799699</v>
      </c>
      <c r="H6124">
        <f t="shared" si="760"/>
        <v>2.342024021086603</v>
      </c>
      <c r="I6124">
        <f t="shared" si="765"/>
        <v>0.4586274824957402</v>
      </c>
      <c r="J6124">
        <f t="shared" si="761"/>
        <v>8.5524472622964591</v>
      </c>
      <c r="K6124">
        <f t="shared" si="762"/>
        <v>3.81510492760306</v>
      </c>
      <c r="L6124">
        <f t="shared" si="763"/>
        <v>0.4586274824957402</v>
      </c>
      <c r="M6124">
        <f t="shared" si="764"/>
        <v>1</v>
      </c>
    </row>
    <row r="6125" spans="1:13" x14ac:dyDescent="0.2">
      <c r="A6125" s="10">
        <v>6113</v>
      </c>
      <c r="B6125" t="s">
        <v>54742</v>
      </c>
      <c r="C6125">
        <v>100000</v>
      </c>
      <c r="D6125">
        <v>1</v>
      </c>
      <c r="E6125">
        <v>702</v>
      </c>
      <c r="F6125">
        <f t="shared" si="758"/>
        <v>-0.11846473607851829</v>
      </c>
      <c r="G6125">
        <f t="shared" si="759"/>
        <v>-0.66125575835799699</v>
      </c>
      <c r="H6125">
        <f t="shared" si="760"/>
        <v>0.26599269742805298</v>
      </c>
      <c r="I6125">
        <f t="shared" si="765"/>
        <v>4.1989970773636163</v>
      </c>
      <c r="J6125">
        <f t="shared" si="761"/>
        <v>7.6982730734596867</v>
      </c>
      <c r="K6125">
        <f t="shared" si="762"/>
        <v>1.6046412151831231E-2</v>
      </c>
      <c r="L6125">
        <f t="shared" si="763"/>
        <v>1.6046412151831231E-2</v>
      </c>
      <c r="M6125">
        <f t="shared" si="764"/>
        <v>3</v>
      </c>
    </row>
    <row r="6126" spans="1:13" x14ac:dyDescent="0.2">
      <c r="A6126" s="10">
        <v>6114</v>
      </c>
      <c r="B6126" t="s">
        <v>54746</v>
      </c>
      <c r="C6126">
        <v>475000</v>
      </c>
      <c r="D6126">
        <v>1</v>
      </c>
      <c r="E6126">
        <v>4355</v>
      </c>
      <c r="F6126">
        <f t="shared" si="758"/>
        <v>-0.11588610763340018</v>
      </c>
      <c r="G6126">
        <f t="shared" si="759"/>
        <v>-0.66125575835799699</v>
      </c>
      <c r="H6126">
        <f t="shared" si="760"/>
        <v>1.6501398821925508</v>
      </c>
      <c r="I6126">
        <f t="shared" si="765"/>
        <v>0.75023732906184049</v>
      </c>
      <c r="J6126">
        <f t="shared" si="761"/>
        <v>7.3144247064171575</v>
      </c>
      <c r="K6126">
        <f t="shared" si="762"/>
        <v>1.5815468196416651</v>
      </c>
      <c r="L6126">
        <f t="shared" si="763"/>
        <v>0.75023732906184049</v>
      </c>
      <c r="M6126">
        <f t="shared" si="764"/>
        <v>1</v>
      </c>
    </row>
    <row r="6127" spans="1:13" x14ac:dyDescent="0.2">
      <c r="A6127" s="10">
        <v>6115</v>
      </c>
      <c r="B6127" t="s">
        <v>54753</v>
      </c>
      <c r="C6127">
        <v>2800000</v>
      </c>
      <c r="D6127">
        <v>1</v>
      </c>
      <c r="E6127">
        <v>1433</v>
      </c>
      <c r="F6127">
        <f t="shared" si="758"/>
        <v>-9.989861127366792E-2</v>
      </c>
      <c r="G6127">
        <f t="shared" si="759"/>
        <v>-0.66125575835799699</v>
      </c>
      <c r="H6127">
        <f t="shared" si="760"/>
        <v>0.54297369717150978</v>
      </c>
      <c r="I6127">
        <f t="shared" si="765"/>
        <v>3.199592838311462</v>
      </c>
      <c r="J6127">
        <f t="shared" si="761"/>
        <v>7.3118329769808037</v>
      </c>
      <c r="K6127">
        <f t="shared" si="762"/>
        <v>2.2798697975871276E-2</v>
      </c>
      <c r="L6127">
        <f t="shared" si="763"/>
        <v>2.2798697975871276E-2</v>
      </c>
      <c r="M6127">
        <f t="shared" si="764"/>
        <v>3</v>
      </c>
    </row>
    <row r="6128" spans="1:13" x14ac:dyDescent="0.2">
      <c r="A6128" s="10">
        <v>6116</v>
      </c>
      <c r="B6128" t="s">
        <v>54760</v>
      </c>
      <c r="C6128">
        <v>100000</v>
      </c>
      <c r="D6128">
        <v>1</v>
      </c>
      <c r="E6128">
        <v>1433</v>
      </c>
      <c r="F6128">
        <f t="shared" si="758"/>
        <v>-0.11846473607851829</v>
      </c>
      <c r="G6128">
        <f t="shared" si="759"/>
        <v>-0.66125575835799699</v>
      </c>
      <c r="H6128">
        <f t="shared" si="760"/>
        <v>0.54297369717150978</v>
      </c>
      <c r="I6128">
        <f t="shared" si="765"/>
        <v>3.2022866127168998</v>
      </c>
      <c r="J6128">
        <f t="shared" si="761"/>
        <v>7.3148906024315252</v>
      </c>
      <c r="K6128">
        <f t="shared" si="762"/>
        <v>2.2658264239094901E-2</v>
      </c>
      <c r="L6128">
        <f t="shared" si="763"/>
        <v>2.2658264239094901E-2</v>
      </c>
      <c r="M6128">
        <f t="shared" si="764"/>
        <v>3</v>
      </c>
    </row>
    <row r="6129" spans="1:13" x14ac:dyDescent="0.2">
      <c r="A6129" s="10">
        <v>6117</v>
      </c>
      <c r="B6129" t="s">
        <v>54782</v>
      </c>
      <c r="C6129">
        <v>25000</v>
      </c>
      <c r="D6129">
        <v>1</v>
      </c>
      <c r="E6129">
        <v>4475</v>
      </c>
      <c r="F6129">
        <f t="shared" si="758"/>
        <v>-0.11898046176754191</v>
      </c>
      <c r="G6129">
        <f t="shared" si="759"/>
        <v>-0.66125575835799699</v>
      </c>
      <c r="H6129">
        <f t="shared" si="760"/>
        <v>1.6956087193597393</v>
      </c>
      <c r="I6129">
        <f t="shared" si="765"/>
        <v>0.70246321444571724</v>
      </c>
      <c r="J6129">
        <f t="shared" si="761"/>
        <v>7.3673943516093923</v>
      </c>
      <c r="K6129">
        <f t="shared" si="762"/>
        <v>1.6980044108842987</v>
      </c>
      <c r="L6129">
        <f t="shared" si="763"/>
        <v>0.70246321444571724</v>
      </c>
      <c r="M6129">
        <f t="shared" si="764"/>
        <v>1</v>
      </c>
    </row>
    <row r="6130" spans="1:13" x14ac:dyDescent="0.2">
      <c r="A6130" s="10">
        <v>6118</v>
      </c>
      <c r="B6130" t="s">
        <v>54786</v>
      </c>
      <c r="C6130">
        <v>300000</v>
      </c>
      <c r="D6130">
        <v>1</v>
      </c>
      <c r="E6130">
        <v>1739</v>
      </c>
      <c r="F6130">
        <f t="shared" si="758"/>
        <v>-0.11708946757445531</v>
      </c>
      <c r="G6130">
        <f t="shared" si="759"/>
        <v>-0.66125575835799699</v>
      </c>
      <c r="H6130">
        <f t="shared" si="760"/>
        <v>0.65891923194784063</v>
      </c>
      <c r="I6130">
        <f t="shared" si="765"/>
        <v>2.8303938726377904</v>
      </c>
      <c r="J6130">
        <f t="shared" si="761"/>
        <v>7.1997128612402044</v>
      </c>
      <c r="K6130">
        <f t="shared" si="762"/>
        <v>7.0970853904123207E-2</v>
      </c>
      <c r="L6130">
        <f t="shared" si="763"/>
        <v>7.0970853904123207E-2</v>
      </c>
      <c r="M6130">
        <f t="shared" si="764"/>
        <v>3</v>
      </c>
    </row>
    <row r="6131" spans="1:13" x14ac:dyDescent="0.2">
      <c r="A6131" s="10">
        <v>6119</v>
      </c>
      <c r="B6131" t="s">
        <v>54800</v>
      </c>
      <c r="C6131">
        <v>13537704</v>
      </c>
      <c r="D6131">
        <v>2</v>
      </c>
      <c r="E6131">
        <v>5597</v>
      </c>
      <c r="F6131">
        <f t="shared" si="758"/>
        <v>-2.6062480687911987E-2</v>
      </c>
      <c r="G6131">
        <f t="shared" si="759"/>
        <v>1.8399733572088456E-4</v>
      </c>
      <c r="H6131">
        <f t="shared" si="760"/>
        <v>2.120742346872952</v>
      </c>
      <c r="I6131">
        <f t="shared" si="765"/>
        <v>6.9975894058564511E-3</v>
      </c>
      <c r="J6131">
        <f t="shared" si="761"/>
        <v>4.986479609879491</v>
      </c>
      <c r="K6131">
        <f t="shared" si="762"/>
        <v>3.4317113536549924</v>
      </c>
      <c r="L6131">
        <f t="shared" si="763"/>
        <v>6.9975894058564511E-3</v>
      </c>
      <c r="M6131">
        <f t="shared" si="764"/>
        <v>1</v>
      </c>
    </row>
    <row r="6132" spans="1:13" x14ac:dyDescent="0.2">
      <c r="A6132" s="10">
        <v>6120</v>
      </c>
      <c r="B6132" t="s">
        <v>54808</v>
      </c>
      <c r="C6132">
        <v>4000000</v>
      </c>
      <c r="D6132">
        <v>1</v>
      </c>
      <c r="E6132">
        <v>1433</v>
      </c>
      <c r="F6132">
        <f t="shared" si="758"/>
        <v>-9.1647000249289984E-2</v>
      </c>
      <c r="G6132">
        <f t="shared" si="759"/>
        <v>-0.66125575835799699</v>
      </c>
      <c r="H6132">
        <f t="shared" si="760"/>
        <v>0.54297369717150978</v>
      </c>
      <c r="I6132">
        <f t="shared" si="765"/>
        <v>3.198616894766996</v>
      </c>
      <c r="J6132">
        <f t="shared" si="761"/>
        <v>7.3106953218606554</v>
      </c>
      <c r="K6132">
        <f t="shared" si="762"/>
        <v>2.3082402494611423E-2</v>
      </c>
      <c r="L6132">
        <f t="shared" si="763"/>
        <v>2.3082402494611423E-2</v>
      </c>
      <c r="M6132">
        <f t="shared" si="764"/>
        <v>3</v>
      </c>
    </row>
    <row r="6133" spans="1:13" x14ac:dyDescent="0.2">
      <c r="A6133" s="10">
        <v>6121</v>
      </c>
      <c r="B6133" t="s">
        <v>54814</v>
      </c>
      <c r="C6133">
        <v>4505000</v>
      </c>
      <c r="D6133">
        <v>2</v>
      </c>
      <c r="E6133">
        <v>1859</v>
      </c>
      <c r="F6133">
        <f t="shared" si="758"/>
        <v>-8.8174447276530926E-2</v>
      </c>
      <c r="G6133">
        <f t="shared" si="759"/>
        <v>1.8399733572088456E-4</v>
      </c>
      <c r="H6133">
        <f t="shared" si="760"/>
        <v>0.70438806911502916</v>
      </c>
      <c r="I6133">
        <f t="shared" si="765"/>
        <v>2.2506613438535097</v>
      </c>
      <c r="J6133">
        <f t="shared" si="761"/>
        <v>4.0950814836372915</v>
      </c>
      <c r="K6133">
        <f t="shared" si="762"/>
        <v>0.53536151658145059</v>
      </c>
      <c r="L6133">
        <f t="shared" si="763"/>
        <v>0.53536151658145059</v>
      </c>
      <c r="M6133">
        <f t="shared" si="764"/>
        <v>3</v>
      </c>
    </row>
    <row r="6134" spans="1:13" x14ac:dyDescent="0.2">
      <c r="A6134" s="10">
        <v>6122</v>
      </c>
      <c r="B6134" t="s">
        <v>54821</v>
      </c>
      <c r="C6134">
        <v>9646024</v>
      </c>
      <c r="D6134">
        <v>4</v>
      </c>
      <c r="E6134">
        <v>3259</v>
      </c>
      <c r="F6134">
        <f t="shared" si="758"/>
        <v>-5.2823005347371277E-2</v>
      </c>
      <c r="G6134">
        <f t="shared" si="759"/>
        <v>1.3230635087231564</v>
      </c>
      <c r="H6134">
        <f t="shared" si="760"/>
        <v>1.2348578360655622</v>
      </c>
      <c r="I6134">
        <f t="shared" si="765"/>
        <v>2.6889718692378706</v>
      </c>
      <c r="J6134">
        <f t="shared" si="761"/>
        <v>0.45730497778653562</v>
      </c>
      <c r="K6134">
        <f t="shared" si="762"/>
        <v>4.6506263396802421</v>
      </c>
      <c r="L6134">
        <f t="shared" si="763"/>
        <v>0.45730497778653562</v>
      </c>
      <c r="M6134">
        <f t="shared" si="764"/>
        <v>2</v>
      </c>
    </row>
    <row r="6135" spans="1:13" x14ac:dyDescent="0.2">
      <c r="A6135" s="10">
        <v>6123</v>
      </c>
      <c r="B6135" t="s">
        <v>54826</v>
      </c>
      <c r="C6135">
        <v>26812411</v>
      </c>
      <c r="D6135">
        <v>5</v>
      </c>
      <c r="E6135">
        <v>5816</v>
      </c>
      <c r="F6135">
        <f t="shared" si="758"/>
        <v>6.5218951500910546E-2</v>
      </c>
      <c r="G6135">
        <f t="shared" si="759"/>
        <v>1.9845032644168743</v>
      </c>
      <c r="H6135">
        <f t="shared" si="760"/>
        <v>2.2037229747030711</v>
      </c>
      <c r="I6135">
        <f t="shared" si="765"/>
        <v>3.9478974378370566</v>
      </c>
      <c r="J6135">
        <f t="shared" si="761"/>
        <v>1.234291346360963</v>
      </c>
      <c r="K6135">
        <f t="shared" si="762"/>
        <v>10.312145988529823</v>
      </c>
      <c r="L6135">
        <f t="shared" si="763"/>
        <v>1.234291346360963</v>
      </c>
      <c r="M6135">
        <f t="shared" si="764"/>
        <v>2</v>
      </c>
    </row>
    <row r="6136" spans="1:13" x14ac:dyDescent="0.2">
      <c r="A6136" s="10">
        <v>6124</v>
      </c>
      <c r="B6136" t="s">
        <v>54830</v>
      </c>
      <c r="C6136">
        <v>45500000</v>
      </c>
      <c r="D6136">
        <v>4</v>
      </c>
      <c r="E6136">
        <v>3624</v>
      </c>
      <c r="F6136">
        <f t="shared" si="758"/>
        <v>0.19372121434378051</v>
      </c>
      <c r="G6136">
        <f t="shared" si="759"/>
        <v>1.3230635087231564</v>
      </c>
      <c r="H6136">
        <f t="shared" si="760"/>
        <v>1.3731588824490939</v>
      </c>
      <c r="I6136">
        <f t="shared" si="765"/>
        <v>2.4929114790163549</v>
      </c>
      <c r="J6136">
        <f t="shared" si="761"/>
        <v>0.56265740225491501</v>
      </c>
      <c r="K6136">
        <f t="shared" si="762"/>
        <v>4.9931770003734082</v>
      </c>
      <c r="L6136">
        <f t="shared" si="763"/>
        <v>0.56265740225491501</v>
      </c>
      <c r="M6136">
        <f t="shared" si="764"/>
        <v>2</v>
      </c>
    </row>
    <row r="6137" spans="1:13" x14ac:dyDescent="0.2">
      <c r="A6137" s="10">
        <v>6125</v>
      </c>
      <c r="B6137" t="s">
        <v>54849</v>
      </c>
      <c r="C6137">
        <v>10000</v>
      </c>
      <c r="D6137">
        <v>1</v>
      </c>
      <c r="E6137">
        <v>3398</v>
      </c>
      <c r="F6137">
        <f t="shared" si="758"/>
        <v>-0.11908360690534664</v>
      </c>
      <c r="G6137">
        <f t="shared" si="759"/>
        <v>-0.66125575835799699</v>
      </c>
      <c r="H6137">
        <f t="shared" si="760"/>
        <v>1.2875259057842221</v>
      </c>
      <c r="I6137">
        <f t="shared" si="765"/>
        <v>1.2837171845050779</v>
      </c>
      <c r="J6137">
        <f t="shared" si="761"/>
        <v>7.045019359305333</v>
      </c>
      <c r="K6137">
        <f t="shared" si="762"/>
        <v>0.80102357224779897</v>
      </c>
      <c r="L6137">
        <f t="shared" si="763"/>
        <v>0.80102357224779897</v>
      </c>
      <c r="M6137">
        <f t="shared" si="764"/>
        <v>3</v>
      </c>
    </row>
    <row r="6138" spans="1:13" x14ac:dyDescent="0.2">
      <c r="A6138" s="10">
        <v>6126</v>
      </c>
      <c r="B6138" t="s">
        <v>54858</v>
      </c>
      <c r="C6138">
        <v>350000</v>
      </c>
      <c r="D6138">
        <v>1</v>
      </c>
      <c r="E6138">
        <v>2528</v>
      </c>
      <c r="F6138">
        <f t="shared" si="758"/>
        <v>-0.11674565044843956</v>
      </c>
      <c r="G6138">
        <f t="shared" si="759"/>
        <v>-0.66125575835799699</v>
      </c>
      <c r="H6138">
        <f t="shared" si="760"/>
        <v>0.9578768363221053</v>
      </c>
      <c r="I6138">
        <f t="shared" si="765"/>
        <v>1.9960526653550481</v>
      </c>
      <c r="J6138">
        <f t="shared" si="761"/>
        <v>7.0273564166113109</v>
      </c>
      <c r="K6138">
        <f t="shared" si="762"/>
        <v>0.31961141773451651</v>
      </c>
      <c r="L6138">
        <f t="shared" si="763"/>
        <v>0.31961141773451651</v>
      </c>
      <c r="M6138">
        <f t="shared" si="764"/>
        <v>3</v>
      </c>
    </row>
    <row r="6139" spans="1:13" x14ac:dyDescent="0.2">
      <c r="A6139" s="10">
        <v>6127</v>
      </c>
      <c r="B6139" t="s">
        <v>54866</v>
      </c>
      <c r="C6139">
        <v>50000</v>
      </c>
      <c r="D6139">
        <v>2</v>
      </c>
      <c r="E6139">
        <v>2020</v>
      </c>
      <c r="F6139">
        <f t="shared" si="758"/>
        <v>-0.11880855320453404</v>
      </c>
      <c r="G6139">
        <f t="shared" si="759"/>
        <v>1.8399733572088456E-4</v>
      </c>
      <c r="H6139">
        <f t="shared" si="760"/>
        <v>0.76539209231434047</v>
      </c>
      <c r="I6139">
        <f t="shared" si="765"/>
        <v>2.0755480129893762</v>
      </c>
      <c r="J6139">
        <f t="shared" si="761"/>
        <v>4.0556516902709108</v>
      </c>
      <c r="K6139">
        <f t="shared" si="762"/>
        <v>0.57654970807496331</v>
      </c>
      <c r="L6139">
        <f t="shared" si="763"/>
        <v>0.57654970807496331</v>
      </c>
      <c r="M6139">
        <f t="shared" si="764"/>
        <v>3</v>
      </c>
    </row>
    <row r="6140" spans="1:13" x14ac:dyDescent="0.2">
      <c r="A6140" s="10">
        <v>6128</v>
      </c>
      <c r="B6140" t="s">
        <v>54880</v>
      </c>
      <c r="C6140">
        <v>2600000</v>
      </c>
      <c r="D6140">
        <v>1</v>
      </c>
      <c r="E6140">
        <v>2894</v>
      </c>
      <c r="F6140">
        <f t="shared" si="758"/>
        <v>-0.10127387977773092</v>
      </c>
      <c r="G6140">
        <f t="shared" si="759"/>
        <v>-0.66125575835799699</v>
      </c>
      <c r="H6140">
        <f t="shared" si="760"/>
        <v>1.0965567896820303</v>
      </c>
      <c r="I6140">
        <f t="shared" si="765"/>
        <v>1.6674975335455238</v>
      </c>
      <c r="J6140">
        <f t="shared" si="761"/>
        <v>7.0055815853981915</v>
      </c>
      <c r="K6140">
        <f t="shared" si="762"/>
        <v>0.49576555138500406</v>
      </c>
      <c r="L6140">
        <f t="shared" si="763"/>
        <v>0.49576555138500406</v>
      </c>
      <c r="M6140">
        <f t="shared" si="764"/>
        <v>3</v>
      </c>
    </row>
    <row r="6141" spans="1:13" x14ac:dyDescent="0.2">
      <c r="A6141" s="10">
        <v>6129</v>
      </c>
      <c r="B6141" t="s">
        <v>54899</v>
      </c>
      <c r="C6141">
        <v>20000000</v>
      </c>
      <c r="D6141">
        <v>2</v>
      </c>
      <c r="E6141">
        <v>1433</v>
      </c>
      <c r="F6141">
        <f t="shared" si="758"/>
        <v>1.8374480075749246E-2</v>
      </c>
      <c r="G6141">
        <f t="shared" si="759"/>
        <v>1.8399733572088456E-4</v>
      </c>
      <c r="H6141">
        <f t="shared" si="760"/>
        <v>0.54297369717150978</v>
      </c>
      <c r="I6141">
        <f t="shared" si="765"/>
        <v>2.7611143443548309</v>
      </c>
      <c r="J6141">
        <f t="shared" si="761"/>
        <v>4.2460213146330741</v>
      </c>
      <c r="K6141">
        <f t="shared" si="762"/>
        <v>0.4773802604161933</v>
      </c>
      <c r="L6141">
        <f t="shared" si="763"/>
        <v>0.4773802604161933</v>
      </c>
      <c r="M6141">
        <f t="shared" si="764"/>
        <v>3</v>
      </c>
    </row>
    <row r="6142" spans="1:13" x14ac:dyDescent="0.2">
      <c r="A6142" s="10">
        <v>6130</v>
      </c>
      <c r="B6142" t="s">
        <v>54910</v>
      </c>
      <c r="C6142">
        <v>26464019</v>
      </c>
      <c r="D6142">
        <v>2</v>
      </c>
      <c r="E6142">
        <v>6181</v>
      </c>
      <c r="F6142">
        <f t="shared" si="758"/>
        <v>6.2823288777572983E-2</v>
      </c>
      <c r="G6142">
        <f t="shared" si="759"/>
        <v>1.8399733572088456E-4</v>
      </c>
      <c r="H6142">
        <f t="shared" si="760"/>
        <v>2.342024021086603</v>
      </c>
      <c r="I6142">
        <f t="shared" si="765"/>
        <v>2.901938129107855E-2</v>
      </c>
      <c r="J6142">
        <f t="shared" si="761"/>
        <v>5.4967506302344313</v>
      </c>
      <c r="K6142">
        <f t="shared" si="762"/>
        <v>4.2688618114799688</v>
      </c>
      <c r="L6142">
        <f t="shared" si="763"/>
        <v>2.901938129107855E-2</v>
      </c>
      <c r="M6142">
        <f t="shared" si="764"/>
        <v>1</v>
      </c>
    </row>
    <row r="6143" spans="1:13" x14ac:dyDescent="0.2">
      <c r="A6143" s="10">
        <v>6131</v>
      </c>
      <c r="B6143" t="s">
        <v>54930</v>
      </c>
      <c r="C6143">
        <v>3770000</v>
      </c>
      <c r="D6143">
        <v>3</v>
      </c>
      <c r="E6143">
        <v>3624</v>
      </c>
      <c r="F6143">
        <f t="shared" si="758"/>
        <v>-9.3228559028962418E-2</v>
      </c>
      <c r="G6143">
        <f t="shared" si="759"/>
        <v>0.66162375302943877</v>
      </c>
      <c r="H6143">
        <f t="shared" si="760"/>
        <v>1.3731588824490939</v>
      </c>
      <c r="I6143">
        <f t="shared" si="765"/>
        <v>1.1305419500534009</v>
      </c>
      <c r="J6143">
        <f t="shared" si="761"/>
        <v>1.8309266958092876</v>
      </c>
      <c r="K6143">
        <f t="shared" si="762"/>
        <v>2.7119981091881273</v>
      </c>
      <c r="L6143">
        <f t="shared" si="763"/>
        <v>1.1305419500534009</v>
      </c>
      <c r="M6143">
        <f t="shared" si="764"/>
        <v>1</v>
      </c>
    </row>
    <row r="6144" spans="1:13" x14ac:dyDescent="0.2">
      <c r="A6144" s="10">
        <v>6132</v>
      </c>
      <c r="B6144" t="s">
        <v>54941</v>
      </c>
      <c r="C6144">
        <v>30000</v>
      </c>
      <c r="D6144">
        <v>1</v>
      </c>
      <c r="E6144">
        <v>474</v>
      </c>
      <c r="F6144">
        <f t="shared" si="758"/>
        <v>-0.11894608005494034</v>
      </c>
      <c r="G6144">
        <f t="shared" si="759"/>
        <v>-0.66125575835799699</v>
      </c>
      <c r="H6144">
        <f t="shared" si="760"/>
        <v>0.17960190681039473</v>
      </c>
      <c r="I6144">
        <f t="shared" si="765"/>
        <v>4.5413435543623466</v>
      </c>
      <c r="J6144">
        <f t="shared" si="761"/>
        <v>7.8493310594954577</v>
      </c>
      <c r="K6144">
        <f t="shared" si="762"/>
        <v>4.5381669303535752E-2</v>
      </c>
      <c r="L6144">
        <f t="shared" si="763"/>
        <v>4.5381669303535752E-2</v>
      </c>
      <c r="M6144">
        <f t="shared" si="764"/>
        <v>3</v>
      </c>
    </row>
    <row r="6145" spans="1:13" x14ac:dyDescent="0.2">
      <c r="A6145" s="10">
        <v>6133</v>
      </c>
      <c r="B6145" t="s">
        <v>54945</v>
      </c>
      <c r="C6145">
        <v>144500000</v>
      </c>
      <c r="D6145">
        <v>7</v>
      </c>
      <c r="E6145">
        <v>5816</v>
      </c>
      <c r="F6145">
        <f t="shared" si="758"/>
        <v>0.87447912385496074</v>
      </c>
      <c r="G6145">
        <f t="shared" si="759"/>
        <v>3.3073827758043102</v>
      </c>
      <c r="H6145">
        <f t="shared" si="760"/>
        <v>2.2037229747030711</v>
      </c>
      <c r="I6145">
        <f t="shared" si="765"/>
        <v>11.767695003159416</v>
      </c>
      <c r="J6145">
        <f t="shared" si="761"/>
        <v>3.788198768857848</v>
      </c>
      <c r="K6145">
        <f t="shared" si="762"/>
        <v>20.005491208456895</v>
      </c>
      <c r="L6145">
        <f t="shared" si="763"/>
        <v>3.788198768857848</v>
      </c>
      <c r="M6145">
        <f t="shared" si="764"/>
        <v>2</v>
      </c>
    </row>
    <row r="6146" spans="1:13" x14ac:dyDescent="0.2">
      <c r="A6146" s="10">
        <v>6134</v>
      </c>
      <c r="B6146" t="s">
        <v>54955</v>
      </c>
      <c r="C6146">
        <v>1710000</v>
      </c>
      <c r="D6146">
        <v>1</v>
      </c>
      <c r="E6146">
        <v>1067</v>
      </c>
      <c r="F6146">
        <f t="shared" si="758"/>
        <v>-0.10739382462081122</v>
      </c>
      <c r="G6146">
        <f t="shared" si="759"/>
        <v>-0.66125575835799699</v>
      </c>
      <c r="H6146">
        <f t="shared" si="760"/>
        <v>0.40429374381158478</v>
      </c>
      <c r="I6146">
        <f t="shared" si="765"/>
        <v>3.6804547403376802</v>
      </c>
      <c r="J6146">
        <f t="shared" si="761"/>
        <v>7.4857582572207901</v>
      </c>
      <c r="K6146">
        <f t="shared" si="762"/>
        <v>1.6899433651008217E-4</v>
      </c>
      <c r="L6146">
        <f t="shared" si="763"/>
        <v>1.6899433651008217E-4</v>
      </c>
      <c r="M6146">
        <f t="shared" si="764"/>
        <v>3</v>
      </c>
    </row>
    <row r="6147" spans="1:13" x14ac:dyDescent="0.2">
      <c r="A6147" s="10">
        <v>6135</v>
      </c>
      <c r="B6147" t="s">
        <v>54963</v>
      </c>
      <c r="C6147">
        <v>48000000</v>
      </c>
      <c r="D6147">
        <v>1</v>
      </c>
      <c r="E6147">
        <v>10564</v>
      </c>
      <c r="F6147">
        <f t="shared" si="758"/>
        <v>0.21091207064456788</v>
      </c>
      <c r="G6147">
        <f t="shared" si="759"/>
        <v>-0.66125575835799699</v>
      </c>
      <c r="H6147">
        <f t="shared" si="760"/>
        <v>4.0027732986181643</v>
      </c>
      <c r="I6147">
        <f t="shared" si="765"/>
        <v>3.7353647944390391</v>
      </c>
      <c r="J6147">
        <f t="shared" si="761"/>
        <v>15.502660048433048</v>
      </c>
      <c r="K6147">
        <f t="shared" si="762"/>
        <v>13.138624886323662</v>
      </c>
      <c r="L6147">
        <f t="shared" si="763"/>
        <v>3.7353647944390391</v>
      </c>
      <c r="M6147">
        <f t="shared" si="764"/>
        <v>1</v>
      </c>
    </row>
    <row r="6148" spans="1:13" x14ac:dyDescent="0.2">
      <c r="A6148" s="10">
        <v>6136</v>
      </c>
      <c r="B6148" t="s">
        <v>54983</v>
      </c>
      <c r="C6148">
        <v>165000</v>
      </c>
      <c r="D6148">
        <v>2</v>
      </c>
      <c r="E6148">
        <v>459</v>
      </c>
      <c r="F6148">
        <f t="shared" si="758"/>
        <v>-0.11801777381469782</v>
      </c>
      <c r="G6148">
        <f t="shared" si="759"/>
        <v>1.8399733572088456E-4</v>
      </c>
      <c r="H6148">
        <f t="shared" si="760"/>
        <v>0.17391830216449616</v>
      </c>
      <c r="I6148">
        <f t="shared" si="765"/>
        <v>4.12672995943608</v>
      </c>
      <c r="J6148">
        <f t="shared" si="761"/>
        <v>4.7970985797980017</v>
      </c>
      <c r="K6148">
        <f t="shared" si="762"/>
        <v>0.48532687637340333</v>
      </c>
      <c r="L6148">
        <f t="shared" si="763"/>
        <v>0.48532687637340333</v>
      </c>
      <c r="M6148">
        <f t="shared" si="764"/>
        <v>3</v>
      </c>
    </row>
    <row r="6149" spans="1:13" x14ac:dyDescent="0.2">
      <c r="A6149" s="10">
        <v>6137</v>
      </c>
      <c r="B6149" t="s">
        <v>54993</v>
      </c>
      <c r="C6149">
        <v>127342000</v>
      </c>
      <c r="D6149">
        <v>7</v>
      </c>
      <c r="E6149">
        <v>4355</v>
      </c>
      <c r="F6149">
        <f t="shared" si="758"/>
        <v>0.75649483889139679</v>
      </c>
      <c r="G6149">
        <f t="shared" si="759"/>
        <v>3.3073827758043102</v>
      </c>
      <c r="H6149">
        <f t="shared" si="760"/>
        <v>1.6501398821925508</v>
      </c>
      <c r="I6149">
        <f t="shared" si="765"/>
        <v>11.873074940783955</v>
      </c>
      <c r="J6149">
        <f t="shared" si="761"/>
        <v>2.6700739512412994</v>
      </c>
      <c r="K6149">
        <f t="shared" si="762"/>
        <v>18.087588178672085</v>
      </c>
      <c r="L6149">
        <f t="shared" si="763"/>
        <v>2.6700739512412994</v>
      </c>
      <c r="M6149">
        <f t="shared" si="764"/>
        <v>2</v>
      </c>
    </row>
    <row r="6150" spans="1:13" x14ac:dyDescent="0.2">
      <c r="A6150" s="10">
        <v>6138</v>
      </c>
      <c r="B6150" t="s">
        <v>55004</v>
      </c>
      <c r="C6150">
        <v>6838559</v>
      </c>
      <c r="D6150">
        <v>5</v>
      </c>
      <c r="E6150">
        <v>3989</v>
      </c>
      <c r="F6150">
        <f t="shared" si="758"/>
        <v>-7.2128096301167288E-2</v>
      </c>
      <c r="G6150">
        <f t="shared" si="759"/>
        <v>1.9845032644168743</v>
      </c>
      <c r="H6150">
        <f t="shared" si="760"/>
        <v>1.5114599288326258</v>
      </c>
      <c r="I6150">
        <f t="shared" si="765"/>
        <v>4.4180107488251812</v>
      </c>
      <c r="J6150">
        <f t="shared" si="761"/>
        <v>0.17419585552703171</v>
      </c>
      <c r="K6150">
        <f t="shared" si="762"/>
        <v>8.253673088002035</v>
      </c>
      <c r="L6150">
        <f t="shared" si="763"/>
        <v>0.17419585552703171</v>
      </c>
      <c r="M6150">
        <f t="shared" si="764"/>
        <v>2</v>
      </c>
    </row>
    <row r="6151" spans="1:13" x14ac:dyDescent="0.2">
      <c r="A6151" s="10">
        <v>6139</v>
      </c>
      <c r="B6151" t="s">
        <v>55018</v>
      </c>
      <c r="C6151">
        <v>1100000</v>
      </c>
      <c r="D6151">
        <v>1</v>
      </c>
      <c r="E6151">
        <v>507</v>
      </c>
      <c r="F6151">
        <f t="shared" si="758"/>
        <v>-0.11158839355820334</v>
      </c>
      <c r="G6151">
        <f t="shared" si="759"/>
        <v>-0.66125575835799699</v>
      </c>
      <c r="H6151">
        <f t="shared" si="760"/>
        <v>0.19210583703137157</v>
      </c>
      <c r="I6151">
        <f t="shared" si="765"/>
        <v>4.4897238812985663</v>
      </c>
      <c r="J6151">
        <f t="shared" si="761"/>
        <v>7.8252550510510837</v>
      </c>
      <c r="K6151">
        <f t="shared" si="762"/>
        <v>4.0178802747123911E-2</v>
      </c>
      <c r="L6151">
        <f t="shared" si="763"/>
        <v>4.0178802747123911E-2</v>
      </c>
      <c r="M6151">
        <f t="shared" si="764"/>
        <v>3</v>
      </c>
    </row>
    <row r="6152" spans="1:13" x14ac:dyDescent="0.2">
      <c r="A6152" s="10">
        <v>6140</v>
      </c>
      <c r="B6152" t="s">
        <v>55027</v>
      </c>
      <c r="C6152">
        <v>8130645</v>
      </c>
      <c r="D6152">
        <v>6</v>
      </c>
      <c r="E6152">
        <v>2894</v>
      </c>
      <c r="F6152">
        <f t="shared" si="758"/>
        <v>-6.3243270399463633E-2</v>
      </c>
      <c r="G6152">
        <f t="shared" si="759"/>
        <v>2.6459430201105922</v>
      </c>
      <c r="H6152">
        <f t="shared" si="760"/>
        <v>1.0965567896820303</v>
      </c>
      <c r="I6152">
        <f t="shared" si="765"/>
        <v>8.2265657008464679</v>
      </c>
      <c r="J6152">
        <f t="shared" si="761"/>
        <v>0.43882793256960834</v>
      </c>
      <c r="K6152">
        <f t="shared" si="762"/>
        <v>11.435664778026375</v>
      </c>
      <c r="L6152">
        <f t="shared" si="763"/>
        <v>0.43882793256960834</v>
      </c>
      <c r="M6152">
        <f t="shared" si="764"/>
        <v>2</v>
      </c>
    </row>
    <row r="6153" spans="1:13" x14ac:dyDescent="0.2">
      <c r="A6153" s="10">
        <v>6141</v>
      </c>
      <c r="B6153" t="s">
        <v>55036</v>
      </c>
      <c r="C6153">
        <v>80000</v>
      </c>
      <c r="D6153">
        <v>1</v>
      </c>
      <c r="E6153">
        <v>1067</v>
      </c>
      <c r="F6153">
        <f t="shared" si="758"/>
        <v>-0.11860226292892459</v>
      </c>
      <c r="G6153">
        <f t="shared" si="759"/>
        <v>-0.66125575835799699</v>
      </c>
      <c r="H6153">
        <f t="shared" si="760"/>
        <v>0.40429374381158478</v>
      </c>
      <c r="I6153">
        <f t="shared" si="765"/>
        <v>3.6821665330208111</v>
      </c>
      <c r="J6153">
        <f t="shared" si="761"/>
        <v>7.4876897081275562</v>
      </c>
      <c r="K6153">
        <f t="shared" si="762"/>
        <v>1.697650671193261E-4</v>
      </c>
      <c r="L6153">
        <f t="shared" si="763"/>
        <v>1.697650671193261E-4</v>
      </c>
      <c r="M6153">
        <f t="shared" si="764"/>
        <v>3</v>
      </c>
    </row>
    <row r="6154" spans="1:13" x14ac:dyDescent="0.2">
      <c r="A6154" s="10">
        <v>6142</v>
      </c>
      <c r="B6154" t="s">
        <v>55052</v>
      </c>
      <c r="C6154">
        <v>8250000</v>
      </c>
      <c r="D6154">
        <v>2</v>
      </c>
      <c r="E6154">
        <v>3259</v>
      </c>
      <c r="F6154">
        <f t="shared" si="758"/>
        <v>-6.2422544537951437E-2</v>
      </c>
      <c r="G6154">
        <f t="shared" si="759"/>
        <v>1.8399733572088456E-4</v>
      </c>
      <c r="H6154">
        <f t="shared" si="760"/>
        <v>1.2348578360655622</v>
      </c>
      <c r="I6154">
        <f t="shared" si="765"/>
        <v>0.93936458933287659</v>
      </c>
      <c r="J6154">
        <f t="shared" si="761"/>
        <v>3.9579164305281296</v>
      </c>
      <c r="K6154">
        <f t="shared" si="762"/>
        <v>1.1495434423534296</v>
      </c>
      <c r="L6154">
        <f t="shared" si="763"/>
        <v>0.93936458933287659</v>
      </c>
      <c r="M6154">
        <f t="shared" si="764"/>
        <v>1</v>
      </c>
    </row>
    <row r="6155" spans="1:13" x14ac:dyDescent="0.2">
      <c r="A6155" s="10">
        <v>6143</v>
      </c>
      <c r="B6155" t="s">
        <v>55065</v>
      </c>
      <c r="C6155">
        <v>8269189</v>
      </c>
      <c r="D6155">
        <v>1</v>
      </c>
      <c r="E6155">
        <v>4355</v>
      </c>
      <c r="F6155">
        <f t="shared" si="758"/>
        <v>-6.2290594401329114E-2</v>
      </c>
      <c r="G6155">
        <f t="shared" si="759"/>
        <v>-0.66125575835799699</v>
      </c>
      <c r="H6155">
        <f t="shared" si="760"/>
        <v>1.6501398821925508</v>
      </c>
      <c r="I6155">
        <f t="shared" si="765"/>
        <v>0.74461493559479952</v>
      </c>
      <c r="J6155">
        <f t="shared" si="761"/>
        <v>7.3077519707964891</v>
      </c>
      <c r="K6155">
        <f t="shared" si="762"/>
        <v>1.5841060387397188</v>
      </c>
      <c r="L6155">
        <f t="shared" si="763"/>
        <v>0.74461493559479952</v>
      </c>
      <c r="M6155">
        <f t="shared" si="764"/>
        <v>1</v>
      </c>
    </row>
    <row r="6156" spans="1:13" x14ac:dyDescent="0.2">
      <c r="A6156" s="10">
        <v>6144</v>
      </c>
      <c r="B6156" t="s">
        <v>55068</v>
      </c>
      <c r="C6156">
        <v>11202957</v>
      </c>
      <c r="D6156">
        <v>4</v>
      </c>
      <c r="E6156">
        <v>10929</v>
      </c>
      <c r="F6156">
        <f t="shared" si="758"/>
        <v>-4.2117000758189756E-2</v>
      </c>
      <c r="G6156">
        <f t="shared" si="759"/>
        <v>1.3230635087231564</v>
      </c>
      <c r="H6156">
        <f t="shared" si="760"/>
        <v>4.1410743450016962</v>
      </c>
      <c r="I6156">
        <f t="shared" si="765"/>
        <v>5.5033705721649282</v>
      </c>
      <c r="J6156">
        <f t="shared" si="761"/>
        <v>9.7068231590610132</v>
      </c>
      <c r="K6156">
        <f t="shared" si="762"/>
        <v>17.993994754626129</v>
      </c>
      <c r="L6156">
        <f t="shared" si="763"/>
        <v>5.5033705721649282</v>
      </c>
      <c r="M6156">
        <f t="shared" si="764"/>
        <v>1</v>
      </c>
    </row>
    <row r="6157" spans="1:13" x14ac:dyDescent="0.2">
      <c r="A6157" s="10">
        <v>6145</v>
      </c>
      <c r="B6157" t="s">
        <v>55076</v>
      </c>
      <c r="C6157">
        <v>40000</v>
      </c>
      <c r="D6157">
        <v>1</v>
      </c>
      <c r="E6157">
        <v>1433</v>
      </c>
      <c r="F6157">
        <f t="shared" si="758"/>
        <v>-0.11887731662973719</v>
      </c>
      <c r="G6157">
        <f t="shared" si="759"/>
        <v>-0.66125575835799699</v>
      </c>
      <c r="H6157">
        <f t="shared" si="760"/>
        <v>0.54297369717150978</v>
      </c>
      <c r="I6157">
        <f t="shared" si="765"/>
        <v>3.2023543046150715</v>
      </c>
      <c r="J6157">
        <f t="shared" si="761"/>
        <v>7.3149663799084808</v>
      </c>
      <c r="K6157">
        <f t="shared" si="762"/>
        <v>2.2662973734105987E-2</v>
      </c>
      <c r="L6157">
        <f t="shared" si="763"/>
        <v>2.2662973734105987E-2</v>
      </c>
      <c r="M6157">
        <f t="shared" si="764"/>
        <v>3</v>
      </c>
    </row>
    <row r="6158" spans="1:13" x14ac:dyDescent="0.2">
      <c r="A6158" s="10">
        <v>6146</v>
      </c>
      <c r="B6158" t="s">
        <v>55079</v>
      </c>
      <c r="C6158">
        <v>10000000</v>
      </c>
      <c r="D6158">
        <v>3</v>
      </c>
      <c r="E6158">
        <v>2894</v>
      </c>
      <c r="F6158">
        <f t="shared" ref="F6158:F6221" si="766">STANDARDIZE(C6158, $C$9, $C$10)</f>
        <v>-5.0388945127400275E-2</v>
      </c>
      <c r="G6158">
        <f t="shared" ref="G6158:G6221" si="767" xml:space="preserve"> STANDARDIZE(D6158, $D$9, $D$10)</f>
        <v>0.66162375302943877</v>
      </c>
      <c r="H6158">
        <f t="shared" ref="H6158:H6221" si="768">STANDARDIZE(E6158, $E$9, $E$10)</f>
        <v>1.0965567896820303</v>
      </c>
      <c r="I6158">
        <f t="shared" si="765"/>
        <v>1.6635086480120376</v>
      </c>
      <c r="J6158">
        <f t="shared" ref="J6158:J6221" si="769">SUMXMY2($D$6:$F$6, F6158:H6158)</f>
        <v>1.750564873535351</v>
      </c>
      <c r="K6158">
        <f t="shared" ref="K6158:K6221" si="770">SUMXMY2($D$7:$F$7, F6158:H6158)</f>
        <v>2.2495546972232843</v>
      </c>
      <c r="L6158">
        <f t="shared" ref="L6158:L6221" si="771" xml:space="preserve"> MIN(I6158:K6158)</f>
        <v>1.6635086480120376</v>
      </c>
      <c r="M6158">
        <f t="shared" ref="M6158:M6221" si="772">MATCH(L6158, I6158:K6158, 0)</f>
        <v>1</v>
      </c>
    </row>
    <row r="6159" spans="1:13" x14ac:dyDescent="0.2">
      <c r="A6159" s="10">
        <v>6147</v>
      </c>
      <c r="B6159" t="s">
        <v>55091</v>
      </c>
      <c r="C6159">
        <v>68700000</v>
      </c>
      <c r="D6159">
        <v>4</v>
      </c>
      <c r="E6159">
        <v>6911</v>
      </c>
      <c r="F6159">
        <f t="shared" si="766"/>
        <v>0.35325236081508737</v>
      </c>
      <c r="G6159">
        <f t="shared" si="767"/>
        <v>1.3230635087231564</v>
      </c>
      <c r="H6159">
        <f t="shared" si="768"/>
        <v>2.6186261138536668</v>
      </c>
      <c r="I6159">
        <f t="shared" si="765"/>
        <v>2.074167953234431</v>
      </c>
      <c r="J6159">
        <f t="shared" si="769"/>
        <v>2.8986658590023122</v>
      </c>
      <c r="K6159">
        <f t="shared" si="770"/>
        <v>9.1103057609104958</v>
      </c>
      <c r="L6159">
        <f t="shared" si="771"/>
        <v>2.074167953234431</v>
      </c>
      <c r="M6159">
        <f t="shared" si="772"/>
        <v>1</v>
      </c>
    </row>
    <row r="6160" spans="1:13" x14ac:dyDescent="0.2">
      <c r="A6160" s="10">
        <v>6148</v>
      </c>
      <c r="B6160" t="s">
        <v>55126</v>
      </c>
      <c r="C6160">
        <v>825000</v>
      </c>
      <c r="D6160">
        <v>1</v>
      </c>
      <c r="E6160">
        <v>2163</v>
      </c>
      <c r="F6160">
        <f t="shared" si="766"/>
        <v>-0.11347938775128995</v>
      </c>
      <c r="G6160">
        <f t="shared" si="767"/>
        <v>-0.66125575835799699</v>
      </c>
      <c r="H6160">
        <f t="shared" si="768"/>
        <v>0.81957578993857338</v>
      </c>
      <c r="I6160">
        <f t="shared" si="765"/>
        <v>2.3592708457729152</v>
      </c>
      <c r="J6160">
        <f t="shared" si="769"/>
        <v>7.0842661023793916</v>
      </c>
      <c r="K6160">
        <f t="shared" si="770"/>
        <v>0.1823533174515897</v>
      </c>
      <c r="L6160">
        <f t="shared" si="771"/>
        <v>0.1823533174515897</v>
      </c>
      <c r="M6160">
        <f t="shared" si="772"/>
        <v>3</v>
      </c>
    </row>
    <row r="6161" spans="1:13" x14ac:dyDescent="0.2">
      <c r="A6161" s="10">
        <v>6149</v>
      </c>
      <c r="B6161" t="s">
        <v>55129</v>
      </c>
      <c r="C6161">
        <v>1621510</v>
      </c>
      <c r="D6161">
        <v>3</v>
      </c>
      <c r="E6161">
        <v>2894</v>
      </c>
      <c r="F6161">
        <f t="shared" si="766"/>
        <v>-0.10800231217043389</v>
      </c>
      <c r="G6161">
        <f t="shared" si="767"/>
        <v>0.66162375302943877</v>
      </c>
      <c r="H6161">
        <f t="shared" si="768"/>
        <v>1.0965567896820303</v>
      </c>
      <c r="I6161">
        <f t="shared" si="765"/>
        <v>1.668412625056219</v>
      </c>
      <c r="J6161">
        <f t="shared" si="769"/>
        <v>1.7565979329293113</v>
      </c>
      <c r="K6161">
        <f t="shared" si="770"/>
        <v>2.2456637170165545</v>
      </c>
      <c r="L6161">
        <f t="shared" si="771"/>
        <v>1.668412625056219</v>
      </c>
      <c r="M6161">
        <f t="shared" si="772"/>
        <v>1</v>
      </c>
    </row>
    <row r="6162" spans="1:13" x14ac:dyDescent="0.2">
      <c r="A6162" s="10">
        <v>6150</v>
      </c>
      <c r="B6162" t="s">
        <v>55135</v>
      </c>
      <c r="C6162">
        <v>1700000</v>
      </c>
      <c r="D6162">
        <v>1</v>
      </c>
      <c r="E6162">
        <v>2163</v>
      </c>
      <c r="F6162">
        <f t="shared" si="766"/>
        <v>-0.10746258804601437</v>
      </c>
      <c r="G6162">
        <f t="shared" si="767"/>
        <v>-0.66125575835799699</v>
      </c>
      <c r="H6162">
        <f t="shared" si="768"/>
        <v>0.81957578993857338</v>
      </c>
      <c r="I6162">
        <f t="shared" si="765"/>
        <v>2.3583823482358404</v>
      </c>
      <c r="J6162">
        <f t="shared" si="769"/>
        <v>7.0832596901517144</v>
      </c>
      <c r="K6162">
        <f t="shared" si="770"/>
        <v>0.18238331329393564</v>
      </c>
      <c r="L6162">
        <f t="shared" si="771"/>
        <v>0.18238331329393564</v>
      </c>
      <c r="M6162">
        <f t="shared" si="772"/>
        <v>3</v>
      </c>
    </row>
    <row r="6163" spans="1:13" x14ac:dyDescent="0.2">
      <c r="A6163" s="10">
        <v>6151</v>
      </c>
      <c r="B6163" t="s">
        <v>55139</v>
      </c>
      <c r="C6163">
        <v>2010000</v>
      </c>
      <c r="D6163">
        <v>6</v>
      </c>
      <c r="E6163">
        <v>1798</v>
      </c>
      <c r="F6163">
        <f t="shared" si="766"/>
        <v>-0.10533092186471674</v>
      </c>
      <c r="G6163">
        <f t="shared" si="767"/>
        <v>2.6459430201105922</v>
      </c>
      <c r="H6163">
        <f t="shared" si="768"/>
        <v>0.68127474355504158</v>
      </c>
      <c r="I6163">
        <f t="shared" si="765"/>
        <v>9.3226083796771917</v>
      </c>
      <c r="J6163">
        <f t="shared" si="769"/>
        <v>0.61612294991998295</v>
      </c>
      <c r="K6163">
        <f t="shared" si="770"/>
        <v>11.020985366547455</v>
      </c>
      <c r="L6163">
        <f t="shared" si="771"/>
        <v>0.61612294991998295</v>
      </c>
      <c r="M6163">
        <f t="shared" si="772"/>
        <v>2</v>
      </c>
    </row>
    <row r="6164" spans="1:13" x14ac:dyDescent="0.2">
      <c r="A6164" s="10">
        <v>6152</v>
      </c>
      <c r="B6164" t="s">
        <v>55180</v>
      </c>
      <c r="C6164">
        <v>1825000</v>
      </c>
      <c r="D6164">
        <v>5</v>
      </c>
      <c r="E6164">
        <v>794</v>
      </c>
      <c r="F6164">
        <f t="shared" si="766"/>
        <v>-0.106603045230975</v>
      </c>
      <c r="G6164">
        <f t="shared" si="767"/>
        <v>1.9845032644168743</v>
      </c>
      <c r="H6164">
        <f t="shared" si="768"/>
        <v>0.30085213925623083</v>
      </c>
      <c r="I6164">
        <f t="shared" si="765"/>
        <v>7.5633357211270562</v>
      </c>
      <c r="J6164">
        <f t="shared" si="769"/>
        <v>0.63950843738285601</v>
      </c>
      <c r="K6164">
        <f t="shared" si="770"/>
        <v>7.0084893266133381</v>
      </c>
      <c r="L6164">
        <f t="shared" si="771"/>
        <v>0.63950843738285601</v>
      </c>
      <c r="M6164">
        <f t="shared" si="772"/>
        <v>2</v>
      </c>
    </row>
    <row r="6165" spans="1:13" x14ac:dyDescent="0.2">
      <c r="A6165" s="10">
        <v>6153</v>
      </c>
      <c r="B6165" t="s">
        <v>55184</v>
      </c>
      <c r="C6165">
        <v>226726</v>
      </c>
      <c r="D6165">
        <v>1</v>
      </c>
      <c r="E6165">
        <v>1067</v>
      </c>
      <c r="F6165">
        <f t="shared" si="766"/>
        <v>-0.11759332469628886</v>
      </c>
      <c r="G6165">
        <f t="shared" si="767"/>
        <v>-0.66125575835799699</v>
      </c>
      <c r="H6165">
        <f t="shared" si="768"/>
        <v>0.40429374381158478</v>
      </c>
      <c r="I6165">
        <f t="shared" si="765"/>
        <v>3.6820021537090808</v>
      </c>
      <c r="J6165">
        <f t="shared" si="769"/>
        <v>7.4875055560719481</v>
      </c>
      <c r="K6165">
        <f t="shared" si="770"/>
        <v>1.5940502349071124E-4</v>
      </c>
      <c r="L6165">
        <f t="shared" si="771"/>
        <v>1.5940502349071124E-4</v>
      </c>
      <c r="M6165">
        <f t="shared" si="772"/>
        <v>3</v>
      </c>
    </row>
    <row r="6166" spans="1:13" x14ac:dyDescent="0.2">
      <c r="A6166" s="10">
        <v>6154</v>
      </c>
      <c r="B6166" t="s">
        <v>55195</v>
      </c>
      <c r="C6166">
        <v>20000000</v>
      </c>
      <c r="D6166">
        <v>1</v>
      </c>
      <c r="E6166">
        <v>3989</v>
      </c>
      <c r="F6166">
        <f t="shared" si="766"/>
        <v>1.8374480075749246E-2</v>
      </c>
      <c r="G6166">
        <f t="shared" si="767"/>
        <v>-0.66125575835799699</v>
      </c>
      <c r="H6166">
        <f t="shared" si="768"/>
        <v>1.5114599288326258</v>
      </c>
      <c r="I6166">
        <f t="shared" si="765"/>
        <v>0.9197568566232196</v>
      </c>
      <c r="J6166">
        <f t="shared" si="769"/>
        <v>7.1742295420817372</v>
      </c>
      <c r="K6166">
        <f t="shared" si="770"/>
        <v>1.2692144455566294</v>
      </c>
      <c r="L6166">
        <f t="shared" si="771"/>
        <v>0.9197568566232196</v>
      </c>
      <c r="M6166">
        <f t="shared" si="772"/>
        <v>1</v>
      </c>
    </row>
    <row r="6167" spans="1:13" x14ac:dyDescent="0.2">
      <c r="A6167" s="10">
        <v>6155</v>
      </c>
      <c r="B6167" t="s">
        <v>55201</v>
      </c>
      <c r="C6167">
        <v>2713000</v>
      </c>
      <c r="D6167">
        <v>4</v>
      </c>
      <c r="E6167">
        <v>1291</v>
      </c>
      <c r="F6167">
        <f t="shared" si="766"/>
        <v>-0.10049685307293532</v>
      </c>
      <c r="G6167">
        <f t="shared" si="767"/>
        <v>1.3230635087231564</v>
      </c>
      <c r="H6167">
        <f t="shared" si="768"/>
        <v>0.48916890652367007</v>
      </c>
      <c r="I6167">
        <f t="shared" si="765"/>
        <v>4.6937840296957383</v>
      </c>
      <c r="J6167">
        <f t="shared" si="769"/>
        <v>0.8118482954404963</v>
      </c>
      <c r="K6167">
        <f t="shared" si="770"/>
        <v>3.947014046587646</v>
      </c>
      <c r="L6167">
        <f t="shared" si="771"/>
        <v>0.8118482954404963</v>
      </c>
      <c r="M6167">
        <f t="shared" si="772"/>
        <v>2</v>
      </c>
    </row>
    <row r="6168" spans="1:13" x14ac:dyDescent="0.2">
      <c r="A6168" s="10">
        <v>6156</v>
      </c>
      <c r="B6168" t="s">
        <v>55205</v>
      </c>
      <c r="C6168">
        <v>1100000</v>
      </c>
      <c r="D6168">
        <v>1</v>
      </c>
      <c r="E6168">
        <v>1433</v>
      </c>
      <c r="F6168">
        <f t="shared" si="766"/>
        <v>-0.11158839355820334</v>
      </c>
      <c r="G6168">
        <f t="shared" si="767"/>
        <v>-0.66125575835799699</v>
      </c>
      <c r="H6168">
        <f t="shared" si="768"/>
        <v>0.54297369717150978</v>
      </c>
      <c r="I6168">
        <f t="shared" si="765"/>
        <v>3.2012085355456872</v>
      </c>
      <c r="J6168">
        <f t="shared" si="769"/>
        <v>7.3136777656139111</v>
      </c>
      <c r="K6168">
        <f t="shared" si="770"/>
        <v>2.2629893787220887E-2</v>
      </c>
      <c r="L6168">
        <f t="shared" si="771"/>
        <v>2.2629893787220887E-2</v>
      </c>
      <c r="M6168">
        <f t="shared" si="772"/>
        <v>3</v>
      </c>
    </row>
    <row r="6169" spans="1:13" x14ac:dyDescent="0.2">
      <c r="A6169" s="10">
        <v>6157</v>
      </c>
      <c r="B6169" t="s">
        <v>55277</v>
      </c>
      <c r="C6169">
        <v>12900000</v>
      </c>
      <c r="D6169">
        <v>1</v>
      </c>
      <c r="E6169">
        <v>4355</v>
      </c>
      <c r="F6169">
        <f t="shared" si="766"/>
        <v>-3.0447551818486913E-2</v>
      </c>
      <c r="G6169">
        <f t="shared" si="767"/>
        <v>-0.66125575835799699</v>
      </c>
      <c r="H6169">
        <f t="shared" si="768"/>
        <v>1.6501398821925508</v>
      </c>
      <c r="I6169">
        <f t="shared" si="765"/>
        <v>0.74399509083570625</v>
      </c>
      <c r="J6169">
        <f t="shared" si="769"/>
        <v>7.306508079584483</v>
      </c>
      <c r="K6169">
        <f t="shared" si="770"/>
        <v>1.5883471874033124</v>
      </c>
      <c r="L6169">
        <f t="shared" si="771"/>
        <v>0.74399509083570625</v>
      </c>
      <c r="M6169">
        <f t="shared" si="772"/>
        <v>1</v>
      </c>
    </row>
    <row r="6170" spans="1:13" x14ac:dyDescent="0.2">
      <c r="A6170" s="10">
        <v>6158</v>
      </c>
      <c r="B6170" t="s">
        <v>55284</v>
      </c>
      <c r="C6170">
        <v>120000</v>
      </c>
      <c r="D6170">
        <v>2</v>
      </c>
      <c r="E6170">
        <v>1067</v>
      </c>
      <c r="F6170">
        <f t="shared" si="766"/>
        <v>-0.11832720922811199</v>
      </c>
      <c r="G6170">
        <f t="shared" si="767"/>
        <v>1.8399733572088456E-4</v>
      </c>
      <c r="H6170">
        <f t="shared" si="768"/>
        <v>0.40429374381158478</v>
      </c>
      <c r="I6170">
        <f t="shared" si="765"/>
        <v>3.2446189681583393</v>
      </c>
      <c r="J6170">
        <f t="shared" si="769"/>
        <v>4.4251214504062375</v>
      </c>
      <c r="K6170">
        <f t="shared" si="770"/>
        <v>0.43766928929775123</v>
      </c>
      <c r="L6170">
        <f t="shared" si="771"/>
        <v>0.43766928929775123</v>
      </c>
      <c r="M6170">
        <f t="shared" si="772"/>
        <v>3</v>
      </c>
    </row>
    <row r="6171" spans="1:13" x14ac:dyDescent="0.2">
      <c r="A6171" s="10">
        <v>6159</v>
      </c>
      <c r="B6171" t="s">
        <v>55288</v>
      </c>
      <c r="C6171">
        <v>18000000</v>
      </c>
      <c r="D6171">
        <v>1</v>
      </c>
      <c r="E6171">
        <v>4569</v>
      </c>
      <c r="F6171">
        <f t="shared" si="766"/>
        <v>4.6217950351193412E-3</v>
      </c>
      <c r="G6171">
        <f t="shared" si="767"/>
        <v>-0.66125575835799699</v>
      </c>
      <c r="H6171">
        <f t="shared" si="768"/>
        <v>1.7312259751407038</v>
      </c>
      <c r="I6171">
        <f t="shared" si="765"/>
        <v>0.66245819212004575</v>
      </c>
      <c r="J6171">
        <f t="shared" si="769"/>
        <v>7.4038354670475108</v>
      </c>
      <c r="K6171">
        <f t="shared" si="770"/>
        <v>1.805886058046664</v>
      </c>
      <c r="L6171">
        <f t="shared" si="771"/>
        <v>0.66245819212004575</v>
      </c>
      <c r="M6171">
        <f t="shared" si="772"/>
        <v>1</v>
      </c>
    </row>
    <row r="6172" spans="1:13" x14ac:dyDescent="0.2">
      <c r="A6172" s="10">
        <v>6160</v>
      </c>
      <c r="B6172" t="s">
        <v>55294</v>
      </c>
      <c r="C6172">
        <v>1620030</v>
      </c>
      <c r="D6172">
        <v>2</v>
      </c>
      <c r="E6172">
        <v>3259</v>
      </c>
      <c r="F6172">
        <f t="shared" si="766"/>
        <v>-0.10801248915736396</v>
      </c>
      <c r="G6172">
        <f t="shared" si="767"/>
        <v>1.8399733572088456E-4</v>
      </c>
      <c r="H6172">
        <f t="shared" si="768"/>
        <v>1.2348578360655622</v>
      </c>
      <c r="I6172">
        <f t="shared" ref="I6172:I6235" si="773" xml:space="preserve"> SUMXMY2($D$5:$F$5, F6172:H6172)</f>
        <v>0.94379422294341719</v>
      </c>
      <c r="J6172">
        <f t="shared" si="769"/>
        <v>3.9632395165515231</v>
      </c>
      <c r="K6172">
        <f t="shared" si="770"/>
        <v>1.1470135519059572</v>
      </c>
      <c r="L6172">
        <f t="shared" si="771"/>
        <v>0.94379422294341719</v>
      </c>
      <c r="M6172">
        <f t="shared" si="772"/>
        <v>1</v>
      </c>
    </row>
    <row r="6173" spans="1:13" x14ac:dyDescent="0.2">
      <c r="A6173" s="10">
        <v>6161</v>
      </c>
      <c r="B6173" t="s">
        <v>55300</v>
      </c>
      <c r="C6173">
        <v>20000</v>
      </c>
      <c r="D6173">
        <v>1</v>
      </c>
      <c r="E6173">
        <v>2163</v>
      </c>
      <c r="F6173">
        <f t="shared" si="766"/>
        <v>-0.11901484348014349</v>
      </c>
      <c r="G6173">
        <f t="shared" si="767"/>
        <v>-0.66125575835799699</v>
      </c>
      <c r="H6173">
        <f t="shared" si="768"/>
        <v>0.81957578993857338</v>
      </c>
      <c r="I6173">
        <f t="shared" si="773"/>
        <v>2.3601522105055488</v>
      </c>
      <c r="J6173">
        <f t="shared" si="769"/>
        <v>7.0852559486273776</v>
      </c>
      <c r="K6173">
        <f t="shared" si="770"/>
        <v>0.18238966827515543</v>
      </c>
      <c r="L6173">
        <f t="shared" si="771"/>
        <v>0.18238966827515543</v>
      </c>
      <c r="M6173">
        <f t="shared" si="772"/>
        <v>3</v>
      </c>
    </row>
    <row r="6174" spans="1:13" x14ac:dyDescent="0.2">
      <c r="A6174" s="10">
        <v>6162</v>
      </c>
      <c r="B6174" t="s">
        <v>55314</v>
      </c>
      <c r="C6174">
        <v>450000</v>
      </c>
      <c r="D6174">
        <v>1</v>
      </c>
      <c r="E6174">
        <v>2043</v>
      </c>
      <c r="F6174">
        <f t="shared" si="766"/>
        <v>-0.11605801619640806</v>
      </c>
      <c r="G6174">
        <f t="shared" si="767"/>
        <v>-0.66125575835799699</v>
      </c>
      <c r="H6174">
        <f t="shared" si="768"/>
        <v>0.77410695277138486</v>
      </c>
      <c r="I6174">
        <f t="shared" si="773"/>
        <v>2.4876123359194837</v>
      </c>
      <c r="J6174">
        <f t="shared" si="769"/>
        <v>7.1119750094258816</v>
      </c>
      <c r="K6174">
        <f t="shared" si="770"/>
        <v>0.14559709369594689</v>
      </c>
      <c r="L6174">
        <f t="shared" si="771"/>
        <v>0.14559709369594689</v>
      </c>
      <c r="M6174">
        <f t="shared" si="772"/>
        <v>3</v>
      </c>
    </row>
    <row r="6175" spans="1:13" x14ac:dyDescent="0.2">
      <c r="A6175" s="10">
        <v>6163</v>
      </c>
      <c r="B6175" t="s">
        <v>55324</v>
      </c>
      <c r="C6175">
        <v>3999990</v>
      </c>
      <c r="D6175">
        <v>1</v>
      </c>
      <c r="E6175">
        <v>1067</v>
      </c>
      <c r="F6175">
        <f t="shared" si="766"/>
        <v>-9.1647069012715188E-2</v>
      </c>
      <c r="G6175">
        <f t="shared" si="767"/>
        <v>-0.66125575835799699</v>
      </c>
      <c r="H6175">
        <f t="shared" si="768"/>
        <v>0.40429374381158478</v>
      </c>
      <c r="I6175">
        <f t="shared" si="773"/>
        <v>3.6784742964975781</v>
      </c>
      <c r="J6175">
        <f t="shared" si="769"/>
        <v>7.4834692151380251</v>
      </c>
      <c r="K6175">
        <f t="shared" si="770"/>
        <v>5.923683866260193E-4</v>
      </c>
      <c r="L6175">
        <f t="shared" si="771"/>
        <v>5.923683866260193E-4</v>
      </c>
      <c r="M6175">
        <f t="shared" si="772"/>
        <v>3</v>
      </c>
    </row>
    <row r="6176" spans="1:13" x14ac:dyDescent="0.2">
      <c r="A6176" s="10">
        <v>6164</v>
      </c>
      <c r="B6176" t="s">
        <v>55327</v>
      </c>
      <c r="C6176">
        <v>225450628</v>
      </c>
      <c r="D6176">
        <v>5</v>
      </c>
      <c r="E6176">
        <v>3259</v>
      </c>
      <c r="F6176">
        <f t="shared" si="766"/>
        <v>1.4311233692175589</v>
      </c>
      <c r="G6176">
        <f t="shared" si="767"/>
        <v>1.9845032644168743</v>
      </c>
      <c r="H6176">
        <f t="shared" si="768"/>
        <v>1.2348578360655622</v>
      </c>
      <c r="I6176">
        <f t="shared" si="773"/>
        <v>7.0305409399921475</v>
      </c>
      <c r="J6176">
        <f t="shared" si="769"/>
        <v>2.1447769939409493</v>
      </c>
      <c r="K6176">
        <f t="shared" si="770"/>
        <v>10.093732054141844</v>
      </c>
      <c r="L6176">
        <f t="shared" si="771"/>
        <v>2.1447769939409493</v>
      </c>
      <c r="M6176">
        <f t="shared" si="772"/>
        <v>2</v>
      </c>
    </row>
    <row r="6177" spans="1:13" x14ac:dyDescent="0.2">
      <c r="A6177" s="10">
        <v>6165</v>
      </c>
      <c r="B6177" t="s">
        <v>55330</v>
      </c>
      <c r="C6177">
        <v>150000</v>
      </c>
      <c r="D6177">
        <v>1</v>
      </c>
      <c r="E6177">
        <v>1433</v>
      </c>
      <c r="F6177">
        <f t="shared" si="766"/>
        <v>-0.11812091895250254</v>
      </c>
      <c r="G6177">
        <f t="shared" si="767"/>
        <v>-0.66125575835799699</v>
      </c>
      <c r="H6177">
        <f t="shared" si="768"/>
        <v>0.54297369717150978</v>
      </c>
      <c r="I6177">
        <f t="shared" si="773"/>
        <v>3.2022304628642324</v>
      </c>
      <c r="J6177">
        <f t="shared" si="769"/>
        <v>7.3148277145965386</v>
      </c>
      <c r="K6177">
        <f t="shared" si="770"/>
        <v>2.265459972239451E-2</v>
      </c>
      <c r="L6177">
        <f t="shared" si="771"/>
        <v>2.265459972239451E-2</v>
      </c>
      <c r="M6177">
        <f t="shared" si="772"/>
        <v>3</v>
      </c>
    </row>
    <row r="6178" spans="1:13" x14ac:dyDescent="0.2">
      <c r="A6178" s="10">
        <v>6166</v>
      </c>
      <c r="B6178" t="s">
        <v>55339</v>
      </c>
      <c r="C6178">
        <v>33884138</v>
      </c>
      <c r="D6178">
        <v>6</v>
      </c>
      <c r="E6178">
        <v>3624</v>
      </c>
      <c r="F6178">
        <f t="shared" si="766"/>
        <v>0.11384656856306984</v>
      </c>
      <c r="G6178">
        <f t="shared" si="767"/>
        <v>2.6459430201105922</v>
      </c>
      <c r="H6178">
        <f t="shared" si="768"/>
        <v>1.3731588824490939</v>
      </c>
      <c r="I6178">
        <f t="shared" si="773"/>
        <v>7.7125225996547728</v>
      </c>
      <c r="J6178">
        <f t="shared" si="769"/>
        <v>0.53380326740311967</v>
      </c>
      <c r="K6178">
        <f t="shared" si="770"/>
        <v>11.950605074268177</v>
      </c>
      <c r="L6178">
        <f t="shared" si="771"/>
        <v>0.53380326740311967</v>
      </c>
      <c r="M6178">
        <f t="shared" si="772"/>
        <v>2</v>
      </c>
    </row>
    <row r="6179" spans="1:13" x14ac:dyDescent="0.2">
      <c r="A6179" s="10">
        <v>6167</v>
      </c>
      <c r="B6179" t="s">
        <v>55357</v>
      </c>
      <c r="C6179">
        <v>200000</v>
      </c>
      <c r="D6179">
        <v>1</v>
      </c>
      <c r="E6179">
        <v>449</v>
      </c>
      <c r="F6179">
        <f t="shared" si="766"/>
        <v>-0.1177771018264868</v>
      </c>
      <c r="G6179">
        <f t="shared" si="767"/>
        <v>-0.66125575835799699</v>
      </c>
      <c r="H6179">
        <f t="shared" si="768"/>
        <v>0.1701292324005638</v>
      </c>
      <c r="I6179">
        <f t="shared" si="773"/>
        <v>4.5795898953423109</v>
      </c>
      <c r="J6179">
        <f t="shared" si="769"/>
        <v>7.8665788417589759</v>
      </c>
      <c r="K6179">
        <f t="shared" si="770"/>
        <v>4.9493111700276114E-2</v>
      </c>
      <c r="L6179">
        <f t="shared" si="771"/>
        <v>4.9493111700276114E-2</v>
      </c>
      <c r="M6179">
        <f t="shared" si="772"/>
        <v>3</v>
      </c>
    </row>
    <row r="6180" spans="1:13" x14ac:dyDescent="0.2">
      <c r="A6180" s="10">
        <v>6168</v>
      </c>
      <c r="B6180" t="s">
        <v>55364</v>
      </c>
      <c r="C6180">
        <v>2518500</v>
      </c>
      <c r="D6180">
        <v>2</v>
      </c>
      <c r="E6180">
        <v>1067</v>
      </c>
      <c r="F6180">
        <f t="shared" si="766"/>
        <v>-0.10183430169313658</v>
      </c>
      <c r="G6180">
        <f t="shared" si="767"/>
        <v>1.8399733572088456E-4</v>
      </c>
      <c r="H6180">
        <f t="shared" si="768"/>
        <v>0.40429374381158478</v>
      </c>
      <c r="I6180">
        <f t="shared" si="773"/>
        <v>3.2421963416160313</v>
      </c>
      <c r="J6180">
        <f t="shared" si="769"/>
        <v>4.4223756028520356</v>
      </c>
      <c r="K6180">
        <f t="shared" si="770"/>
        <v>0.43776438432177694</v>
      </c>
      <c r="L6180">
        <f t="shared" si="771"/>
        <v>0.43776438432177694</v>
      </c>
      <c r="M6180">
        <f t="shared" si="772"/>
        <v>3</v>
      </c>
    </row>
    <row r="6181" spans="1:13" x14ac:dyDescent="0.2">
      <c r="A6181" s="10">
        <v>6169</v>
      </c>
      <c r="B6181" t="s">
        <v>55372</v>
      </c>
      <c r="C6181">
        <v>20000</v>
      </c>
      <c r="D6181">
        <v>1</v>
      </c>
      <c r="E6181">
        <v>855</v>
      </c>
      <c r="F6181">
        <f t="shared" si="766"/>
        <v>-0.11901484348014349</v>
      </c>
      <c r="G6181">
        <f t="shared" si="767"/>
        <v>-0.66125575835799699</v>
      </c>
      <c r="H6181">
        <f t="shared" si="768"/>
        <v>0.32396546481621835</v>
      </c>
      <c r="I6181">
        <f t="shared" si="773"/>
        <v>3.9777770773900856</v>
      </c>
      <c r="J6181">
        <f t="shared" si="769"/>
        <v>7.6054348296664029</v>
      </c>
      <c r="K6181">
        <f t="shared" si="770"/>
        <v>4.7401298408889167E-3</v>
      </c>
      <c r="L6181">
        <f t="shared" si="771"/>
        <v>4.7401298408889167E-3</v>
      </c>
      <c r="M6181">
        <f t="shared" si="772"/>
        <v>3</v>
      </c>
    </row>
    <row r="6182" spans="1:13" x14ac:dyDescent="0.2">
      <c r="A6182" s="10">
        <v>6170</v>
      </c>
      <c r="B6182" t="s">
        <v>55388</v>
      </c>
      <c r="C6182">
        <v>2500000</v>
      </c>
      <c r="D6182">
        <v>2</v>
      </c>
      <c r="E6182">
        <v>2163</v>
      </c>
      <c r="F6182">
        <f t="shared" si="766"/>
        <v>-0.1019615140297624</v>
      </c>
      <c r="G6182">
        <f t="shared" si="767"/>
        <v>1.8399733572088456E-4</v>
      </c>
      <c r="H6182">
        <f t="shared" si="768"/>
        <v>0.81957578993857338</v>
      </c>
      <c r="I6182">
        <f t="shared" si="773"/>
        <v>1.9201308178942011</v>
      </c>
      <c r="J6182">
        <f t="shared" si="769"/>
        <v>4.0198850496199627</v>
      </c>
      <c r="K6182">
        <f t="shared" si="770"/>
        <v>0.6199766491520976</v>
      </c>
      <c r="L6182">
        <f t="shared" si="771"/>
        <v>0.6199766491520976</v>
      </c>
      <c r="M6182">
        <f t="shared" si="772"/>
        <v>3</v>
      </c>
    </row>
    <row r="6183" spans="1:13" x14ac:dyDescent="0.2">
      <c r="A6183" s="10">
        <v>6171</v>
      </c>
      <c r="B6183" t="s">
        <v>55392</v>
      </c>
      <c r="C6183">
        <v>555000</v>
      </c>
      <c r="D6183">
        <v>2</v>
      </c>
      <c r="E6183">
        <v>1008</v>
      </c>
      <c r="F6183">
        <f t="shared" si="766"/>
        <v>-0.115336000231775</v>
      </c>
      <c r="G6183">
        <f t="shared" si="767"/>
        <v>1.8399733572088456E-4</v>
      </c>
      <c r="H6183">
        <f t="shared" si="768"/>
        <v>0.38193823220438372</v>
      </c>
      <c r="I6183">
        <f t="shared" si="773"/>
        <v>3.3250932970999001</v>
      </c>
      <c r="J6183">
        <f t="shared" si="769"/>
        <v>4.4560346259009362</v>
      </c>
      <c r="K6183">
        <f t="shared" si="770"/>
        <v>0.43762073767001503</v>
      </c>
      <c r="L6183">
        <f t="shared" si="771"/>
        <v>0.43762073767001503</v>
      </c>
      <c r="M6183">
        <f t="shared" si="772"/>
        <v>3</v>
      </c>
    </row>
    <row r="6184" spans="1:13" x14ac:dyDescent="0.2">
      <c r="A6184" s="10">
        <v>6172</v>
      </c>
      <c r="B6184" t="s">
        <v>55395</v>
      </c>
      <c r="C6184">
        <v>1177822</v>
      </c>
      <c r="D6184">
        <v>2</v>
      </c>
      <c r="E6184">
        <v>3989</v>
      </c>
      <c r="F6184">
        <f t="shared" si="766"/>
        <v>-0.11105326283058739</v>
      </c>
      <c r="G6184">
        <f t="shared" si="767"/>
        <v>1.8399733572088456E-4</v>
      </c>
      <c r="H6184">
        <f t="shared" si="768"/>
        <v>1.5114599288326258</v>
      </c>
      <c r="I6184">
        <f t="shared" si="773"/>
        <v>0.4847660149751995</v>
      </c>
      <c r="J6184">
        <f t="shared" si="769"/>
        <v>4.1167598680125135</v>
      </c>
      <c r="K6184">
        <f t="shared" si="770"/>
        <v>1.6894709380137534</v>
      </c>
      <c r="L6184">
        <f t="shared" si="771"/>
        <v>0.4847660149751995</v>
      </c>
      <c r="M6184">
        <f t="shared" si="772"/>
        <v>1</v>
      </c>
    </row>
    <row r="6185" spans="1:13" x14ac:dyDescent="0.2">
      <c r="A6185" s="10">
        <v>6173</v>
      </c>
      <c r="B6185" t="s">
        <v>55399</v>
      </c>
      <c r="C6185">
        <v>1358459</v>
      </c>
      <c r="D6185">
        <v>2</v>
      </c>
      <c r="E6185">
        <v>3989</v>
      </c>
      <c r="F6185">
        <f t="shared" si="766"/>
        <v>-0.10981114094674527</v>
      </c>
      <c r="G6185">
        <f t="shared" si="767"/>
        <v>1.8399733572088456E-4</v>
      </c>
      <c r="H6185">
        <f t="shared" si="768"/>
        <v>1.5114599288326258</v>
      </c>
      <c r="I6185">
        <f t="shared" si="773"/>
        <v>0.48458268786669773</v>
      </c>
      <c r="J6185">
        <f t="shared" si="769"/>
        <v>4.1165521983257642</v>
      </c>
      <c r="K6185">
        <f t="shared" si="770"/>
        <v>1.6894772267779128</v>
      </c>
      <c r="L6185">
        <f t="shared" si="771"/>
        <v>0.48458268786669773</v>
      </c>
      <c r="M6185">
        <f t="shared" si="772"/>
        <v>1</v>
      </c>
    </row>
    <row r="6186" spans="1:13" x14ac:dyDescent="0.2">
      <c r="A6186" s="10">
        <v>6174</v>
      </c>
      <c r="B6186" t="s">
        <v>55402</v>
      </c>
      <c r="C6186">
        <v>830000</v>
      </c>
      <c r="D6186">
        <v>1</v>
      </c>
      <c r="E6186">
        <v>5085</v>
      </c>
      <c r="F6186">
        <f t="shared" si="766"/>
        <v>-0.11344500603868837</v>
      </c>
      <c r="G6186">
        <f t="shared" si="767"/>
        <v>-0.66125575835799699</v>
      </c>
      <c r="H6186">
        <f t="shared" si="768"/>
        <v>1.9267419749596144</v>
      </c>
      <c r="I6186">
        <f t="shared" si="773"/>
        <v>0.52012060808575611</v>
      </c>
      <c r="J6186">
        <f t="shared" si="769"/>
        <v>7.6967491134020918</v>
      </c>
      <c r="K6186">
        <f t="shared" si="770"/>
        <v>2.3537525273359052</v>
      </c>
      <c r="L6186">
        <f t="shared" si="771"/>
        <v>0.52012060808575611</v>
      </c>
      <c r="M6186">
        <f t="shared" si="772"/>
        <v>1</v>
      </c>
    </row>
    <row r="6187" spans="1:13" x14ac:dyDescent="0.2">
      <c r="A6187" s="10">
        <v>6175</v>
      </c>
      <c r="B6187" t="s">
        <v>55408</v>
      </c>
      <c r="C6187">
        <v>32458447</v>
      </c>
      <c r="D6187">
        <v>9</v>
      </c>
      <c r="E6187">
        <v>5450</v>
      </c>
      <c r="F6187">
        <f t="shared" si="766"/>
        <v>0.10404302891893949</v>
      </c>
      <c r="G6187">
        <f t="shared" si="767"/>
        <v>4.630262287191746</v>
      </c>
      <c r="H6187">
        <f t="shared" si="768"/>
        <v>2.0650430213431461</v>
      </c>
      <c r="I6187">
        <f t="shared" si="773"/>
        <v>21.476647762015162</v>
      </c>
      <c r="J6187">
        <f t="shared" si="769"/>
        <v>7.9551360930313608</v>
      </c>
      <c r="K6187">
        <f t="shared" si="770"/>
        <v>30.844495972590579</v>
      </c>
      <c r="L6187">
        <f t="shared" si="771"/>
        <v>7.9551360930313608</v>
      </c>
      <c r="M6187">
        <f t="shared" si="772"/>
        <v>2</v>
      </c>
    </row>
    <row r="6188" spans="1:13" x14ac:dyDescent="0.2">
      <c r="A6188" s="10">
        <v>6176</v>
      </c>
      <c r="B6188" t="s">
        <v>55415</v>
      </c>
      <c r="C6188">
        <v>17258983</v>
      </c>
      <c r="D6188">
        <v>6</v>
      </c>
      <c r="E6188">
        <v>2894</v>
      </c>
      <c r="F6188">
        <f t="shared" si="766"/>
        <v>-4.7369167025688335E-4</v>
      </c>
      <c r="G6188">
        <f t="shared" si="767"/>
        <v>2.6459430201105922</v>
      </c>
      <c r="H6188">
        <f t="shared" si="768"/>
        <v>1.0965567896820303</v>
      </c>
      <c r="I6188">
        <f t="shared" si="773"/>
        <v>8.2271654992031671</v>
      </c>
      <c r="J6188">
        <f t="shared" si="769"/>
        <v>0.43819759932519353</v>
      </c>
      <c r="K6188">
        <f t="shared" si="770"/>
        <v>11.445846654118068</v>
      </c>
      <c r="L6188">
        <f t="shared" si="771"/>
        <v>0.43819759932519353</v>
      </c>
      <c r="M6188">
        <f t="shared" si="772"/>
        <v>2</v>
      </c>
    </row>
    <row r="6189" spans="1:13" x14ac:dyDescent="0.2">
      <c r="A6189" s="10">
        <v>6177</v>
      </c>
      <c r="B6189" t="s">
        <v>55418</v>
      </c>
      <c r="C6189">
        <v>18533749</v>
      </c>
      <c r="D6189">
        <v>5</v>
      </c>
      <c r="E6189">
        <v>3624</v>
      </c>
      <c r="F6189">
        <f t="shared" si="766"/>
        <v>8.2920359789949265E-3</v>
      </c>
      <c r="G6189">
        <f t="shared" si="767"/>
        <v>1.9845032644168743</v>
      </c>
      <c r="H6189">
        <f t="shared" si="768"/>
        <v>1.3731588824490939</v>
      </c>
      <c r="I6189">
        <f t="shared" si="773"/>
        <v>4.629378216838532</v>
      </c>
      <c r="J6189">
        <f t="shared" si="769"/>
        <v>7.7742800053636832E-2</v>
      </c>
      <c r="K6189">
        <f t="shared" si="770"/>
        <v>7.9763421841498463</v>
      </c>
      <c r="L6189">
        <f t="shared" si="771"/>
        <v>7.7742800053636832E-2</v>
      </c>
      <c r="M6189">
        <f t="shared" si="772"/>
        <v>2</v>
      </c>
    </row>
    <row r="6190" spans="1:13" x14ac:dyDescent="0.2">
      <c r="A6190" s="10">
        <v>6178</v>
      </c>
      <c r="B6190" t="s">
        <v>55422</v>
      </c>
      <c r="C6190">
        <v>2500000</v>
      </c>
      <c r="D6190">
        <v>1</v>
      </c>
      <c r="E6190">
        <v>977</v>
      </c>
      <c r="F6190">
        <f t="shared" si="766"/>
        <v>-0.1019615140297624</v>
      </c>
      <c r="G6190">
        <f t="shared" si="767"/>
        <v>-0.66125575835799699</v>
      </c>
      <c r="H6190">
        <f t="shared" si="768"/>
        <v>0.37019211593619339</v>
      </c>
      <c r="I6190">
        <f t="shared" si="773"/>
        <v>3.8036053492652853</v>
      </c>
      <c r="J6190">
        <f t="shared" si="769"/>
        <v>7.5332900675521302</v>
      </c>
      <c r="K6190">
        <f t="shared" si="770"/>
        <v>6.2081616054882917E-4</v>
      </c>
      <c r="L6190">
        <f t="shared" si="771"/>
        <v>6.2081616054882917E-4</v>
      </c>
      <c r="M6190">
        <f t="shared" si="772"/>
        <v>3</v>
      </c>
    </row>
    <row r="6191" spans="1:13" x14ac:dyDescent="0.2">
      <c r="A6191" s="10">
        <v>6179</v>
      </c>
      <c r="B6191" t="s">
        <v>55428</v>
      </c>
      <c r="C6191">
        <v>1800000</v>
      </c>
      <c r="D6191">
        <v>1</v>
      </c>
      <c r="E6191">
        <v>5450</v>
      </c>
      <c r="F6191">
        <f t="shared" si="766"/>
        <v>-0.10677495379398287</v>
      </c>
      <c r="G6191">
        <f t="shared" si="767"/>
        <v>-0.66125575835799699</v>
      </c>
      <c r="H6191">
        <f t="shared" si="768"/>
        <v>2.0650430213431461</v>
      </c>
      <c r="I6191">
        <f t="shared" si="773"/>
        <v>0.46165411623103025</v>
      </c>
      <c r="J6191">
        <f t="shared" si="769"/>
        <v>7.9443963885081015</v>
      </c>
      <c r="K6191">
        <f t="shared" si="770"/>
        <v>2.7972791423914165</v>
      </c>
      <c r="L6191">
        <f t="shared" si="771"/>
        <v>0.46165411623103025</v>
      </c>
      <c r="M6191">
        <f t="shared" si="772"/>
        <v>1</v>
      </c>
    </row>
    <row r="6192" spans="1:13" x14ac:dyDescent="0.2">
      <c r="A6192" s="10">
        <v>6180</v>
      </c>
      <c r="B6192" t="s">
        <v>55431</v>
      </c>
      <c r="C6192">
        <v>1132416</v>
      </c>
      <c r="D6192">
        <v>1</v>
      </c>
      <c r="E6192">
        <v>16043</v>
      </c>
      <c r="F6192">
        <f t="shared" si="766"/>
        <v>-0.11136549003906482</v>
      </c>
      <c r="G6192">
        <f t="shared" si="767"/>
        <v>-0.66125575835799699</v>
      </c>
      <c r="H6192">
        <f t="shared" si="768"/>
        <v>6.0788046222767145</v>
      </c>
      <c r="I6192">
        <f t="shared" si="773"/>
        <v>15.459344783583489</v>
      </c>
      <c r="J6192">
        <f t="shared" si="769"/>
        <v>31.829979257823471</v>
      </c>
      <c r="K6192">
        <f t="shared" si="770"/>
        <v>32.33352116430742</v>
      </c>
      <c r="L6192">
        <f t="shared" si="771"/>
        <v>15.459344783583489</v>
      </c>
      <c r="M6192">
        <f t="shared" si="772"/>
        <v>1</v>
      </c>
    </row>
    <row r="6193" spans="1:13" x14ac:dyDescent="0.2">
      <c r="A6193" s="10">
        <v>6181</v>
      </c>
      <c r="B6193" t="s">
        <v>55434</v>
      </c>
      <c r="C6193">
        <v>49000000</v>
      </c>
      <c r="D6193">
        <v>5</v>
      </c>
      <c r="E6193">
        <v>4071</v>
      </c>
      <c r="F6193">
        <f t="shared" si="766"/>
        <v>0.21778841316488284</v>
      </c>
      <c r="G6193">
        <f t="shared" si="767"/>
        <v>1.9845032644168743</v>
      </c>
      <c r="H6193">
        <f t="shared" si="768"/>
        <v>1.5425303008968712</v>
      </c>
      <c r="I6193">
        <f t="shared" si="773"/>
        <v>4.4394306199636873</v>
      </c>
      <c r="J6193">
        <f t="shared" si="769"/>
        <v>0.25873419639570727</v>
      </c>
      <c r="K6193">
        <f t="shared" si="770"/>
        <v>8.431897890874918</v>
      </c>
      <c r="L6193">
        <f t="shared" si="771"/>
        <v>0.25873419639570727</v>
      </c>
      <c r="M6193">
        <f t="shared" si="772"/>
        <v>2</v>
      </c>
    </row>
    <row r="6194" spans="1:13" x14ac:dyDescent="0.2">
      <c r="A6194" s="10">
        <v>6182</v>
      </c>
      <c r="B6194" t="s">
        <v>55438</v>
      </c>
      <c r="C6194">
        <v>500000</v>
      </c>
      <c r="D6194">
        <v>1</v>
      </c>
      <c r="E6194">
        <v>2154</v>
      </c>
      <c r="F6194">
        <f t="shared" si="766"/>
        <v>-0.11571419907039231</v>
      </c>
      <c r="G6194">
        <f t="shared" si="767"/>
        <v>-0.66125575835799699</v>
      </c>
      <c r="H6194">
        <f t="shared" si="768"/>
        <v>0.81616562715103425</v>
      </c>
      <c r="I6194">
        <f t="shared" si="773"/>
        <v>2.3690712635917066</v>
      </c>
      <c r="J6194">
        <f t="shared" si="769"/>
        <v>7.0865590832357022</v>
      </c>
      <c r="K6194">
        <f t="shared" si="770"/>
        <v>0.17945977504541141</v>
      </c>
      <c r="L6194">
        <f t="shared" si="771"/>
        <v>0.17945977504541141</v>
      </c>
      <c r="M6194">
        <f t="shared" si="772"/>
        <v>3</v>
      </c>
    </row>
    <row r="6195" spans="1:13" x14ac:dyDescent="0.2">
      <c r="A6195" s="10">
        <v>6183</v>
      </c>
      <c r="B6195" t="s">
        <v>55445</v>
      </c>
      <c r="C6195">
        <v>1298000</v>
      </c>
      <c r="D6195">
        <v>2</v>
      </c>
      <c r="E6195">
        <v>1798</v>
      </c>
      <c r="F6195">
        <f t="shared" si="766"/>
        <v>-0.11022687773918098</v>
      </c>
      <c r="G6195">
        <f t="shared" si="767"/>
        <v>1.8399733572088456E-4</v>
      </c>
      <c r="H6195">
        <f t="shared" si="768"/>
        <v>0.68127474355504158</v>
      </c>
      <c r="I6195">
        <f t="shared" si="773"/>
        <v>2.3232641955322269</v>
      </c>
      <c r="J6195">
        <f t="shared" si="769"/>
        <v>4.1169359245352179</v>
      </c>
      <c r="K6195">
        <f t="shared" si="770"/>
        <v>0.52087338792099935</v>
      </c>
      <c r="L6195">
        <f t="shared" si="771"/>
        <v>0.52087338792099935</v>
      </c>
      <c r="M6195">
        <f t="shared" si="772"/>
        <v>3</v>
      </c>
    </row>
    <row r="6196" spans="1:13" x14ac:dyDescent="0.2">
      <c r="A6196" s="10">
        <v>6184</v>
      </c>
      <c r="B6196" t="s">
        <v>55472</v>
      </c>
      <c r="C6196">
        <v>3658651</v>
      </c>
      <c r="D6196">
        <v>3</v>
      </c>
      <c r="E6196">
        <v>2894</v>
      </c>
      <c r="F6196">
        <f t="shared" si="766"/>
        <v>-9.3994232892256974E-2</v>
      </c>
      <c r="G6196">
        <f t="shared" si="767"/>
        <v>0.66162375302943877</v>
      </c>
      <c r="H6196">
        <f t="shared" si="768"/>
        <v>1.0965567896820303</v>
      </c>
      <c r="I6196">
        <f t="shared" si="773"/>
        <v>1.6666094487105658</v>
      </c>
      <c r="J6196">
        <f t="shared" si="769"/>
        <v>1.7545202321828279</v>
      </c>
      <c r="K6196">
        <f t="shared" si="770"/>
        <v>2.2459989412668415</v>
      </c>
      <c r="L6196">
        <f t="shared" si="771"/>
        <v>1.6666094487105658</v>
      </c>
      <c r="M6196">
        <f t="shared" si="772"/>
        <v>1</v>
      </c>
    </row>
    <row r="6197" spans="1:13" x14ac:dyDescent="0.2">
      <c r="A6197" s="10">
        <v>6185</v>
      </c>
      <c r="B6197" t="s">
        <v>55479</v>
      </c>
      <c r="C6197">
        <v>482786</v>
      </c>
      <c r="D6197">
        <v>1</v>
      </c>
      <c r="E6197">
        <v>1614</v>
      </c>
      <c r="F6197">
        <f t="shared" si="766"/>
        <v>-0.11583256843053702</v>
      </c>
      <c r="G6197">
        <f t="shared" si="767"/>
        <v>-0.66125575835799699</v>
      </c>
      <c r="H6197">
        <f t="shared" si="768"/>
        <v>0.61155585989868588</v>
      </c>
      <c r="I6197">
        <f t="shared" si="773"/>
        <v>2.9787707271319661</v>
      </c>
      <c r="J6197">
        <f t="shared" si="769"/>
        <v>7.2431868356748641</v>
      </c>
      <c r="K6197">
        <f t="shared" si="770"/>
        <v>4.7972836463139247E-2</v>
      </c>
      <c r="L6197">
        <f t="shared" si="771"/>
        <v>4.7972836463139247E-2</v>
      </c>
      <c r="M6197">
        <f t="shared" si="772"/>
        <v>3</v>
      </c>
    </row>
    <row r="6198" spans="1:13" x14ac:dyDescent="0.2">
      <c r="A6198" s="10">
        <v>6186</v>
      </c>
      <c r="B6198" t="s">
        <v>55483</v>
      </c>
      <c r="C6198">
        <v>450000</v>
      </c>
      <c r="D6198">
        <v>1</v>
      </c>
      <c r="E6198">
        <v>1798</v>
      </c>
      <c r="F6198">
        <f t="shared" si="766"/>
        <v>-0.11605801619640806</v>
      </c>
      <c r="G6198">
        <f t="shared" si="767"/>
        <v>-0.66125575835799699</v>
      </c>
      <c r="H6198">
        <f t="shared" si="768"/>
        <v>0.68127474355504158</v>
      </c>
      <c r="I6198">
        <f t="shared" si="773"/>
        <v>2.7616589822814674</v>
      </c>
      <c r="J6198">
        <f t="shared" si="769"/>
        <v>7.1804602899375984</v>
      </c>
      <c r="K6198">
        <f t="shared" si="770"/>
        <v>8.3372922547910649E-2</v>
      </c>
      <c r="L6198">
        <f t="shared" si="771"/>
        <v>8.3372922547910649E-2</v>
      </c>
      <c r="M6198">
        <f t="shared" si="772"/>
        <v>3</v>
      </c>
    </row>
    <row r="6199" spans="1:13" x14ac:dyDescent="0.2">
      <c r="A6199" s="10">
        <v>6187</v>
      </c>
      <c r="B6199" t="s">
        <v>55511</v>
      </c>
      <c r="C6199">
        <v>517500</v>
      </c>
      <c r="D6199">
        <v>2</v>
      </c>
      <c r="E6199">
        <v>1067</v>
      </c>
      <c r="F6199">
        <f t="shared" si="766"/>
        <v>-0.1155938630762868</v>
      </c>
      <c r="G6199">
        <f t="shared" si="767"/>
        <v>1.8399733572088456E-4</v>
      </c>
      <c r="H6199">
        <f t="shared" si="768"/>
        <v>0.40429374381158478</v>
      </c>
      <c r="I6199">
        <f t="shared" si="773"/>
        <v>3.2441798600565761</v>
      </c>
      <c r="J6199">
        <f t="shared" si="769"/>
        <v>4.4246287753450293</v>
      </c>
      <c r="K6199">
        <f t="shared" si="770"/>
        <v>0.43764743961692515</v>
      </c>
      <c r="L6199">
        <f t="shared" si="771"/>
        <v>0.43764743961692515</v>
      </c>
      <c r="M6199">
        <f t="shared" si="772"/>
        <v>3</v>
      </c>
    </row>
    <row r="6200" spans="1:13" x14ac:dyDescent="0.2">
      <c r="A6200" s="10">
        <v>6188</v>
      </c>
      <c r="B6200" t="s">
        <v>55541</v>
      </c>
      <c r="C6200">
        <v>4940357</v>
      </c>
      <c r="D6200">
        <v>1</v>
      </c>
      <c r="E6200">
        <v>1798</v>
      </c>
      <c r="F6200">
        <f t="shared" si="766"/>
        <v>-8.5180783425914175E-2</v>
      </c>
      <c r="G6200">
        <f t="shared" si="767"/>
        <v>-0.66125575835799699</v>
      </c>
      <c r="H6200">
        <f t="shared" si="768"/>
        <v>0.68127474355504158</v>
      </c>
      <c r="I6200">
        <f t="shared" si="773"/>
        <v>2.7577077376841532</v>
      </c>
      <c r="J6200">
        <f t="shared" si="769"/>
        <v>7.1759039264187479</v>
      </c>
      <c r="K6200">
        <f t="shared" si="770"/>
        <v>8.4135235865725438E-2</v>
      </c>
      <c r="L6200">
        <f t="shared" si="771"/>
        <v>8.4135235865725438E-2</v>
      </c>
      <c r="M6200">
        <f t="shared" si="772"/>
        <v>3</v>
      </c>
    </row>
    <row r="6201" spans="1:13" x14ac:dyDescent="0.2">
      <c r="A6201" s="10">
        <v>6189</v>
      </c>
      <c r="B6201" t="s">
        <v>55550</v>
      </c>
      <c r="C6201">
        <v>13800000</v>
      </c>
      <c r="D6201">
        <v>2</v>
      </c>
      <c r="E6201">
        <v>1067</v>
      </c>
      <c r="F6201">
        <f t="shared" si="766"/>
        <v>-2.4258843550203454E-2</v>
      </c>
      <c r="G6201">
        <f t="shared" si="767"/>
        <v>1.8399733572088456E-4</v>
      </c>
      <c r="H6201">
        <f t="shared" si="768"/>
        <v>0.40429374381158478</v>
      </c>
      <c r="I6201">
        <f t="shared" si="773"/>
        <v>3.2380987574268456</v>
      </c>
      <c r="J6201">
        <f t="shared" si="769"/>
        <v>4.4167577277119703</v>
      </c>
      <c r="K6201">
        <f t="shared" si="770"/>
        <v>0.44550906648680899</v>
      </c>
      <c r="L6201">
        <f t="shared" si="771"/>
        <v>0.44550906648680899</v>
      </c>
      <c r="M6201">
        <f t="shared" si="772"/>
        <v>3</v>
      </c>
    </row>
    <row r="6202" spans="1:13" x14ac:dyDescent="0.2">
      <c r="A6202" s="10">
        <v>6190</v>
      </c>
      <c r="B6202" t="s">
        <v>55562</v>
      </c>
      <c r="C6202">
        <v>10000000</v>
      </c>
      <c r="D6202">
        <v>2</v>
      </c>
      <c r="E6202">
        <v>5816</v>
      </c>
      <c r="F6202">
        <f t="shared" si="766"/>
        <v>-5.0388945127400275E-2</v>
      </c>
      <c r="G6202">
        <f t="shared" si="767"/>
        <v>1.8399733572088456E-4</v>
      </c>
      <c r="H6202">
        <f t="shared" si="768"/>
        <v>2.2037229747030711</v>
      </c>
      <c r="I6202">
        <f t="shared" si="773"/>
        <v>1.891363458267657E-4</v>
      </c>
      <c r="J6202">
        <f t="shared" si="769"/>
        <v>5.1638945868502217</v>
      </c>
      <c r="K6202">
        <f t="shared" si="770"/>
        <v>3.7217742837706194</v>
      </c>
      <c r="L6202">
        <f t="shared" si="771"/>
        <v>1.891363458267657E-4</v>
      </c>
      <c r="M6202">
        <f t="shared" si="772"/>
        <v>1</v>
      </c>
    </row>
    <row r="6203" spans="1:13" x14ac:dyDescent="0.2">
      <c r="A6203" s="10">
        <v>6191</v>
      </c>
      <c r="B6203" t="s">
        <v>55568</v>
      </c>
      <c r="C6203">
        <v>13600000</v>
      </c>
      <c r="D6203">
        <v>2</v>
      </c>
      <c r="E6203">
        <v>3259</v>
      </c>
      <c r="F6203">
        <f t="shared" si="766"/>
        <v>-2.5634112054266446E-2</v>
      </c>
      <c r="G6203">
        <f t="shared" si="767"/>
        <v>1.8399733572088456E-4</v>
      </c>
      <c r="H6203">
        <f t="shared" si="768"/>
        <v>1.2348578360655622</v>
      </c>
      <c r="I6203">
        <f t="shared" si="773"/>
        <v>0.93882070412840846</v>
      </c>
      <c r="J6203">
        <f t="shared" si="769"/>
        <v>3.956651581215413</v>
      </c>
      <c r="K6203">
        <f t="shared" si="770"/>
        <v>1.1546154880974226</v>
      </c>
      <c r="L6203">
        <f t="shared" si="771"/>
        <v>0.93882070412840846</v>
      </c>
      <c r="M6203">
        <f t="shared" si="772"/>
        <v>1</v>
      </c>
    </row>
    <row r="6204" spans="1:13" x14ac:dyDescent="0.2">
      <c r="A6204" s="10">
        <v>6192</v>
      </c>
      <c r="B6204" t="s">
        <v>55578</v>
      </c>
      <c r="C6204">
        <v>12500000</v>
      </c>
      <c r="D6204">
        <v>4</v>
      </c>
      <c r="E6204">
        <v>2255</v>
      </c>
      <c r="F6204">
        <f t="shared" si="766"/>
        <v>-3.319808882661289E-2</v>
      </c>
      <c r="G6204">
        <f t="shared" si="767"/>
        <v>1.3230635087231564</v>
      </c>
      <c r="H6204">
        <f t="shared" si="768"/>
        <v>0.85443523176675129</v>
      </c>
      <c r="I6204">
        <f t="shared" si="773"/>
        <v>3.5705994359084627</v>
      </c>
      <c r="J6204">
        <f t="shared" si="769"/>
        <v>0.49616585666596164</v>
      </c>
      <c r="K6204">
        <f t="shared" si="770"/>
        <v>4.1572256593182901</v>
      </c>
      <c r="L6204">
        <f t="shared" si="771"/>
        <v>0.49616585666596164</v>
      </c>
      <c r="M6204">
        <f t="shared" si="772"/>
        <v>2</v>
      </c>
    </row>
    <row r="6205" spans="1:13" x14ac:dyDescent="0.2">
      <c r="A6205" s="10">
        <v>6193</v>
      </c>
      <c r="B6205" t="s">
        <v>55586</v>
      </c>
      <c r="C6205">
        <v>2224160</v>
      </c>
      <c r="D6205">
        <v>4</v>
      </c>
      <c r="E6205">
        <v>5816</v>
      </c>
      <c r="F6205">
        <f t="shared" si="766"/>
        <v>-0.10385828435056609</v>
      </c>
      <c r="G6205">
        <f t="shared" si="767"/>
        <v>1.3230635087231564</v>
      </c>
      <c r="H6205">
        <f t="shared" si="768"/>
        <v>2.2037229747030711</v>
      </c>
      <c r="I6205">
        <f t="shared" si="773"/>
        <v>1.7545290021947821</v>
      </c>
      <c r="J6205">
        <f t="shared" si="769"/>
        <v>1.6692517172020724</v>
      </c>
      <c r="K6205">
        <f t="shared" si="770"/>
        <v>7.2179619997717346</v>
      </c>
      <c r="L6205">
        <f t="shared" si="771"/>
        <v>1.6692517172020724</v>
      </c>
      <c r="M6205">
        <f t="shared" si="772"/>
        <v>2</v>
      </c>
    </row>
    <row r="6206" spans="1:13" x14ac:dyDescent="0.2">
      <c r="A6206" s="10">
        <v>6194</v>
      </c>
      <c r="B6206" t="s">
        <v>55595</v>
      </c>
      <c r="C6206">
        <v>31000000</v>
      </c>
      <c r="D6206">
        <v>3</v>
      </c>
      <c r="E6206">
        <v>3989</v>
      </c>
      <c r="F6206">
        <f t="shared" si="766"/>
        <v>9.4014247799213718E-2</v>
      </c>
      <c r="G6206">
        <f t="shared" si="767"/>
        <v>0.66162375302943877</v>
      </c>
      <c r="H6206">
        <f t="shared" si="768"/>
        <v>1.5114599288326258</v>
      </c>
      <c r="I6206">
        <f t="shared" si="773"/>
        <v>0.93380023030085713</v>
      </c>
      <c r="J6206">
        <f t="shared" si="769"/>
        <v>1.9367599547029752</v>
      </c>
      <c r="K6206">
        <f t="shared" si="770"/>
        <v>3.0448147947956521</v>
      </c>
      <c r="L6206">
        <f t="shared" si="771"/>
        <v>0.93380023030085713</v>
      </c>
      <c r="M6206">
        <f t="shared" si="772"/>
        <v>1</v>
      </c>
    </row>
    <row r="6207" spans="1:13" x14ac:dyDescent="0.2">
      <c r="A6207" s="10">
        <v>6195</v>
      </c>
      <c r="B6207" t="s">
        <v>55601</v>
      </c>
      <c r="C6207">
        <v>4113526</v>
      </c>
      <c r="D6207">
        <v>1</v>
      </c>
      <c r="E6207">
        <v>4569</v>
      </c>
      <c r="F6207">
        <f t="shared" si="766"/>
        <v>-9.0866356588328701E-2</v>
      </c>
      <c r="G6207">
        <f t="shared" si="767"/>
        <v>-0.66125575835799699</v>
      </c>
      <c r="H6207">
        <f t="shared" si="768"/>
        <v>1.7312259751407038</v>
      </c>
      <c r="I6207">
        <f t="shared" si="773"/>
        <v>0.66369686837417319</v>
      </c>
      <c r="J6207">
        <f t="shared" si="769"/>
        <v>7.4069454796276428</v>
      </c>
      <c r="K6207">
        <f t="shared" si="770"/>
        <v>1.7925480092350714</v>
      </c>
      <c r="L6207">
        <f t="shared" si="771"/>
        <v>0.66369686837417319</v>
      </c>
      <c r="M6207">
        <f t="shared" si="772"/>
        <v>1</v>
      </c>
    </row>
    <row r="6208" spans="1:13" x14ac:dyDescent="0.2">
      <c r="A6208" s="10">
        <v>6196</v>
      </c>
      <c r="B6208" t="s">
        <v>55632</v>
      </c>
      <c r="C6208">
        <v>370200</v>
      </c>
      <c r="D6208">
        <v>2</v>
      </c>
      <c r="E6208">
        <v>2528</v>
      </c>
      <c r="F6208">
        <f t="shared" si="766"/>
        <v>-0.11660674832952919</v>
      </c>
      <c r="G6208">
        <f t="shared" si="767"/>
        <v>1.8399733572088456E-4</v>
      </c>
      <c r="H6208">
        <f t="shared" si="768"/>
        <v>0.9578768363221053</v>
      </c>
      <c r="I6208">
        <f t="shared" si="773"/>
        <v>1.5585278795085498</v>
      </c>
      <c r="J6208">
        <f t="shared" si="769"/>
        <v>3.9648136061469637</v>
      </c>
      <c r="K6208">
        <f t="shared" si="770"/>
        <v>0.75711293678807912</v>
      </c>
      <c r="L6208">
        <f t="shared" si="771"/>
        <v>0.75711293678807912</v>
      </c>
      <c r="M6208">
        <f t="shared" si="772"/>
        <v>3</v>
      </c>
    </row>
    <row r="6209" spans="1:13" x14ac:dyDescent="0.2">
      <c r="A6209" s="10">
        <v>6197</v>
      </c>
      <c r="B6209" t="s">
        <v>55637</v>
      </c>
      <c r="C6209">
        <v>150000</v>
      </c>
      <c r="D6209">
        <v>4</v>
      </c>
      <c r="E6209">
        <v>1433</v>
      </c>
      <c r="F6209">
        <f t="shared" si="766"/>
        <v>-0.11812091895250254</v>
      </c>
      <c r="G6209">
        <f t="shared" si="767"/>
        <v>1.3230635087231564</v>
      </c>
      <c r="H6209">
        <f t="shared" si="768"/>
        <v>0.54297369717150978</v>
      </c>
      <c r="I6209">
        <f t="shared" si="773"/>
        <v>4.5147381141007275</v>
      </c>
      <c r="J6209">
        <f t="shared" si="769"/>
        <v>0.75228945841406136</v>
      </c>
      <c r="K6209">
        <f t="shared" si="770"/>
        <v>3.9601775534318802</v>
      </c>
      <c r="L6209">
        <f t="shared" si="771"/>
        <v>0.75228945841406136</v>
      </c>
      <c r="M6209">
        <f t="shared" si="772"/>
        <v>2</v>
      </c>
    </row>
    <row r="6210" spans="1:13" x14ac:dyDescent="0.2">
      <c r="A6210" s="10">
        <v>6198</v>
      </c>
      <c r="B6210" t="s">
        <v>55640</v>
      </c>
      <c r="C6210">
        <v>1200000</v>
      </c>
      <c r="D6210">
        <v>1</v>
      </c>
      <c r="E6210">
        <v>6181</v>
      </c>
      <c r="F6210">
        <f t="shared" si="766"/>
        <v>-0.11090075930617185</v>
      </c>
      <c r="G6210">
        <f t="shared" si="767"/>
        <v>-0.66125575835799699</v>
      </c>
      <c r="H6210">
        <f t="shared" si="768"/>
        <v>2.342024021086603</v>
      </c>
      <c r="I6210">
        <f t="shared" si="773"/>
        <v>0.46214494568725345</v>
      </c>
      <c r="J6210">
        <f t="shared" si="769"/>
        <v>8.5582960673707209</v>
      </c>
      <c r="K6210">
        <f t="shared" si="770"/>
        <v>3.8004624645500167</v>
      </c>
      <c r="L6210">
        <f t="shared" si="771"/>
        <v>0.46214494568725345</v>
      </c>
      <c r="M6210">
        <f t="shared" si="772"/>
        <v>1</v>
      </c>
    </row>
    <row r="6211" spans="1:13" x14ac:dyDescent="0.2">
      <c r="A6211" s="10">
        <v>6199</v>
      </c>
      <c r="B6211" t="s">
        <v>55651</v>
      </c>
      <c r="C6211">
        <v>1200000</v>
      </c>
      <c r="D6211">
        <v>1</v>
      </c>
      <c r="E6211">
        <v>5085</v>
      </c>
      <c r="F6211">
        <f t="shared" si="766"/>
        <v>-0.11090075930617185</v>
      </c>
      <c r="G6211">
        <f t="shared" si="767"/>
        <v>-0.66125575835799699</v>
      </c>
      <c r="H6211">
        <f t="shared" si="768"/>
        <v>1.9267419749596144</v>
      </c>
      <c r="I6211">
        <f t="shared" si="773"/>
        <v>0.51973624047535838</v>
      </c>
      <c r="J6211">
        <f t="shared" si="769"/>
        <v>7.6963148847225256</v>
      </c>
      <c r="K6211">
        <f t="shared" si="770"/>
        <v>2.3537565512116627</v>
      </c>
      <c r="L6211">
        <f t="shared" si="771"/>
        <v>0.51973624047535838</v>
      </c>
      <c r="M6211">
        <f t="shared" si="772"/>
        <v>1</v>
      </c>
    </row>
    <row r="6212" spans="1:13" x14ac:dyDescent="0.2">
      <c r="A6212" s="10">
        <v>6200</v>
      </c>
      <c r="B6212" t="s">
        <v>55661</v>
      </c>
      <c r="C6212">
        <v>13000000</v>
      </c>
      <c r="D6212">
        <v>3</v>
      </c>
      <c r="E6212">
        <v>5816</v>
      </c>
      <c r="F6212">
        <f t="shared" si="766"/>
        <v>-2.9759917566455418E-2</v>
      </c>
      <c r="G6212">
        <f t="shared" si="767"/>
        <v>0.66162375302943877</v>
      </c>
      <c r="H6212">
        <f t="shared" si="768"/>
        <v>2.2037229747030711</v>
      </c>
      <c r="I6212">
        <f t="shared" si="773"/>
        <v>0.437549834498622</v>
      </c>
      <c r="J6212">
        <f t="shared" si="769"/>
        <v>2.9758357035908216</v>
      </c>
      <c r="K6212">
        <f t="shared" si="770"/>
        <v>5.037289202905761</v>
      </c>
      <c r="L6212">
        <f t="shared" si="771"/>
        <v>0.437549834498622</v>
      </c>
      <c r="M6212">
        <f t="shared" si="772"/>
        <v>1</v>
      </c>
    </row>
    <row r="6213" spans="1:13" x14ac:dyDescent="0.2">
      <c r="A6213" s="10">
        <v>6201</v>
      </c>
      <c r="B6213" t="s">
        <v>55664</v>
      </c>
      <c r="C6213">
        <v>5000000</v>
      </c>
      <c r="D6213">
        <v>1</v>
      </c>
      <c r="E6213">
        <v>5816</v>
      </c>
      <c r="F6213">
        <f t="shared" si="766"/>
        <v>-8.4770657728975032E-2</v>
      </c>
      <c r="G6213">
        <f t="shared" si="767"/>
        <v>-0.66125575835799699</v>
      </c>
      <c r="H6213">
        <f t="shared" si="768"/>
        <v>2.2037229747030711</v>
      </c>
      <c r="I6213">
        <f t="shared" si="773"/>
        <v>0.43981947064854299</v>
      </c>
      <c r="J6213">
        <f t="shared" si="769"/>
        <v>8.2292140218579384</v>
      </c>
      <c r="K6213">
        <f t="shared" si="770"/>
        <v>3.2811509836523127</v>
      </c>
      <c r="L6213">
        <f t="shared" si="771"/>
        <v>0.43981947064854299</v>
      </c>
      <c r="M6213">
        <f t="shared" si="772"/>
        <v>1</v>
      </c>
    </row>
    <row r="6214" spans="1:13" x14ac:dyDescent="0.2">
      <c r="A6214" s="10">
        <v>6202</v>
      </c>
      <c r="B6214" t="s">
        <v>55666</v>
      </c>
      <c r="C6214">
        <v>3250000</v>
      </c>
      <c r="D6214">
        <v>2</v>
      </c>
      <c r="E6214">
        <v>733</v>
      </c>
      <c r="F6214">
        <f t="shared" si="766"/>
        <v>-9.6804257139526201E-2</v>
      </c>
      <c r="G6214">
        <f t="shared" si="767"/>
        <v>1.8399733572088456E-4</v>
      </c>
      <c r="H6214">
        <f t="shared" si="768"/>
        <v>0.27773881369624331</v>
      </c>
      <c r="I6214">
        <f t="shared" si="773"/>
        <v>3.7130351763185145</v>
      </c>
      <c r="J6214">
        <f t="shared" si="769"/>
        <v>4.6128811825303613</v>
      </c>
      <c r="K6214">
        <f t="shared" si="770"/>
        <v>0.45094474051661199</v>
      </c>
      <c r="L6214">
        <f t="shared" si="771"/>
        <v>0.45094474051661199</v>
      </c>
      <c r="M6214">
        <f t="shared" si="772"/>
        <v>3</v>
      </c>
    </row>
    <row r="6215" spans="1:13" x14ac:dyDescent="0.2">
      <c r="A6215" s="10">
        <v>6203</v>
      </c>
      <c r="B6215" t="s">
        <v>55670</v>
      </c>
      <c r="C6215">
        <v>7000000</v>
      </c>
      <c r="D6215">
        <v>3</v>
      </c>
      <c r="E6215">
        <v>1098</v>
      </c>
      <c r="F6215">
        <f t="shared" si="766"/>
        <v>-7.101797268834513E-2</v>
      </c>
      <c r="G6215">
        <f t="shared" si="767"/>
        <v>0.66162375302943877</v>
      </c>
      <c r="H6215">
        <f t="shared" si="768"/>
        <v>0.41603986007977517</v>
      </c>
      <c r="I6215">
        <f t="shared" si="773"/>
        <v>3.6344955708828306</v>
      </c>
      <c r="J6215">
        <f t="shared" si="769"/>
        <v>2.2150654097654265</v>
      </c>
      <c r="K6215">
        <f t="shared" si="770"/>
        <v>1.7523215274952582</v>
      </c>
      <c r="L6215">
        <f t="shared" si="771"/>
        <v>1.7523215274952582</v>
      </c>
      <c r="M6215">
        <f t="shared" si="772"/>
        <v>3</v>
      </c>
    </row>
    <row r="6216" spans="1:13" x14ac:dyDescent="0.2">
      <c r="A6216" s="10">
        <v>6204</v>
      </c>
      <c r="B6216" t="s">
        <v>55678</v>
      </c>
      <c r="C6216">
        <v>11000000</v>
      </c>
      <c r="D6216">
        <v>1</v>
      </c>
      <c r="E6216">
        <v>6911</v>
      </c>
      <c r="F6216">
        <f t="shared" si="766"/>
        <v>-4.3512602607085324E-2</v>
      </c>
      <c r="G6216">
        <f t="shared" si="767"/>
        <v>-0.66125575835799699</v>
      </c>
      <c r="H6216">
        <f t="shared" si="768"/>
        <v>2.6186261138536668</v>
      </c>
      <c r="I6216">
        <f t="shared" si="773"/>
        <v>0.60969444937564043</v>
      </c>
      <c r="J6216">
        <f t="shared" si="769"/>
        <v>9.3170138941598637</v>
      </c>
      <c r="K6216">
        <f t="shared" si="770"/>
        <v>4.960248876872881</v>
      </c>
      <c r="L6216">
        <f t="shared" si="771"/>
        <v>0.60969444937564043</v>
      </c>
      <c r="M6216">
        <f t="shared" si="772"/>
        <v>1</v>
      </c>
    </row>
    <row r="6217" spans="1:13" x14ac:dyDescent="0.2">
      <c r="A6217" s="10">
        <v>6205</v>
      </c>
      <c r="B6217" t="s">
        <v>55684</v>
      </c>
      <c r="C6217">
        <v>3400000</v>
      </c>
      <c r="D6217">
        <v>1</v>
      </c>
      <c r="E6217">
        <v>2163</v>
      </c>
      <c r="F6217">
        <f t="shared" si="766"/>
        <v>-9.5772805761478952E-2</v>
      </c>
      <c r="G6217">
        <f t="shared" si="767"/>
        <v>-0.66125575835799699</v>
      </c>
      <c r="H6217">
        <f t="shared" si="768"/>
        <v>0.81957578993857338</v>
      </c>
      <c r="I6217">
        <f t="shared" si="773"/>
        <v>2.3568631105379865</v>
      </c>
      <c r="J6217">
        <f t="shared" si="769"/>
        <v>7.0815113610549787</v>
      </c>
      <c r="K6217">
        <f t="shared" si="770"/>
        <v>0.18264857701895768</v>
      </c>
      <c r="L6217">
        <f t="shared" si="771"/>
        <v>0.18264857701895768</v>
      </c>
      <c r="M6217">
        <f t="shared" si="772"/>
        <v>3</v>
      </c>
    </row>
    <row r="6218" spans="1:13" x14ac:dyDescent="0.2">
      <c r="A6218" s="10">
        <v>6206</v>
      </c>
      <c r="B6218" t="s">
        <v>55691</v>
      </c>
      <c r="C6218">
        <v>20000000</v>
      </c>
      <c r="D6218">
        <v>1</v>
      </c>
      <c r="E6218">
        <v>8007</v>
      </c>
      <c r="F6218">
        <f t="shared" si="766"/>
        <v>1.8374480075749246E-2</v>
      </c>
      <c r="G6218">
        <f t="shared" si="767"/>
        <v>-0.66125575835799699</v>
      </c>
      <c r="H6218">
        <f t="shared" si="768"/>
        <v>3.0339081599806552</v>
      </c>
      <c r="I6218">
        <f t="shared" si="773"/>
        <v>1.12973617379977</v>
      </c>
      <c r="J6218">
        <f t="shared" si="769"/>
        <v>10.755415259202678</v>
      </c>
      <c r="K6218">
        <f t="shared" si="770"/>
        <v>6.9940351698975149</v>
      </c>
      <c r="L6218">
        <f t="shared" si="771"/>
        <v>1.12973617379977</v>
      </c>
      <c r="M6218">
        <f t="shared" si="772"/>
        <v>1</v>
      </c>
    </row>
    <row r="6219" spans="1:13" x14ac:dyDescent="0.2">
      <c r="A6219" s="10">
        <v>6207</v>
      </c>
      <c r="B6219" t="s">
        <v>55705</v>
      </c>
      <c r="C6219">
        <v>5000000</v>
      </c>
      <c r="D6219">
        <v>2</v>
      </c>
      <c r="E6219">
        <v>3259</v>
      </c>
      <c r="F6219">
        <f t="shared" si="766"/>
        <v>-8.4770657728975032E-2</v>
      </c>
      <c r="G6219">
        <f t="shared" si="767"/>
        <v>1.8399733572088456E-4</v>
      </c>
      <c r="H6219">
        <f t="shared" si="768"/>
        <v>1.2348578360655622</v>
      </c>
      <c r="I6219">
        <f t="shared" si="773"/>
        <v>0.94101657710345721</v>
      </c>
      <c r="J6219">
        <f t="shared" si="769"/>
        <v>3.960006387149515</v>
      </c>
      <c r="K6219">
        <f t="shared" si="770"/>
        <v>1.14778388328616</v>
      </c>
      <c r="L6219">
        <f t="shared" si="771"/>
        <v>0.94101657710345721</v>
      </c>
      <c r="M6219">
        <f t="shared" si="772"/>
        <v>1</v>
      </c>
    </row>
    <row r="6220" spans="1:13" x14ac:dyDescent="0.2">
      <c r="A6220" s="10">
        <v>6208</v>
      </c>
      <c r="B6220" t="s">
        <v>55714</v>
      </c>
      <c r="C6220">
        <v>49300645</v>
      </c>
      <c r="D6220">
        <v>5</v>
      </c>
      <c r="E6220">
        <v>2894</v>
      </c>
      <c r="F6220">
        <f t="shared" si="766"/>
        <v>0.21985575116190292</v>
      </c>
      <c r="G6220">
        <f t="shared" si="767"/>
        <v>1.9845032644168743</v>
      </c>
      <c r="H6220">
        <f t="shared" si="768"/>
        <v>1.0965567896820303</v>
      </c>
      <c r="I6220">
        <f t="shared" si="773"/>
        <v>5.2291280667979203</v>
      </c>
      <c r="J6220">
        <f t="shared" si="769"/>
        <v>6.0857546351700154E-2</v>
      </c>
      <c r="K6220">
        <f t="shared" si="770"/>
        <v>7.6064384687886664</v>
      </c>
      <c r="L6220">
        <f t="shared" si="771"/>
        <v>6.0857546351700154E-2</v>
      </c>
      <c r="M6220">
        <f t="shared" si="772"/>
        <v>2</v>
      </c>
    </row>
    <row r="6221" spans="1:13" x14ac:dyDescent="0.2">
      <c r="A6221" s="10">
        <v>6209</v>
      </c>
      <c r="B6221" t="s">
        <v>55725</v>
      </c>
      <c r="C6221">
        <v>4243914</v>
      </c>
      <c r="D6221">
        <v>3</v>
      </c>
      <c r="E6221">
        <v>4965</v>
      </c>
      <c r="F6221">
        <f t="shared" si="766"/>
        <v>-8.9969764039789887E-2</v>
      </c>
      <c r="G6221">
        <f t="shared" si="767"/>
        <v>0.66162375302943877</v>
      </c>
      <c r="H6221">
        <f t="shared" si="768"/>
        <v>1.8812731377924259</v>
      </c>
      <c r="I6221">
        <f t="shared" si="773"/>
        <v>0.5443209103797737</v>
      </c>
      <c r="J6221">
        <f t="shared" si="769"/>
        <v>2.3697756349391632</v>
      </c>
      <c r="K6221">
        <f t="shared" si="770"/>
        <v>3.9668425658611683</v>
      </c>
      <c r="L6221">
        <f t="shared" si="771"/>
        <v>0.5443209103797737</v>
      </c>
      <c r="M6221">
        <f t="shared" si="772"/>
        <v>1</v>
      </c>
    </row>
    <row r="6222" spans="1:13" x14ac:dyDescent="0.2">
      <c r="A6222" s="10">
        <v>6210</v>
      </c>
      <c r="B6222" t="s">
        <v>55735</v>
      </c>
      <c r="C6222">
        <v>600000</v>
      </c>
      <c r="D6222">
        <v>1</v>
      </c>
      <c r="E6222">
        <v>1678</v>
      </c>
      <c r="F6222">
        <f t="shared" ref="F6222:F6285" si="774">STANDARDIZE(C6222, $C$9, $C$10)</f>
        <v>-0.11502656481836082</v>
      </c>
      <c r="G6222">
        <f t="shared" ref="G6222:G6285" si="775" xml:space="preserve"> STANDARDIZE(D6222, $D$9, $D$10)</f>
        <v>-0.66125575835799699</v>
      </c>
      <c r="H6222">
        <f t="shared" ref="H6222:H6285" si="776">STANDARDIZE(E6222, $E$9, $E$10)</f>
        <v>0.63580590638785306</v>
      </c>
      <c r="I6222">
        <f t="shared" si="773"/>
        <v>2.9020115234022645</v>
      </c>
      <c r="J6222">
        <f t="shared" ref="J6222:J6285" si="777">SUMXMY2($D$6:$F$6, F6222:H6222)</f>
        <v>7.2201094991439572</v>
      </c>
      <c r="K6222">
        <f t="shared" ref="K6222:K6285" si="778">SUMXMY2($D$7:$F$7, F6222:H6222)</f>
        <v>5.9178845794149504E-2</v>
      </c>
      <c r="L6222">
        <f t="shared" ref="L6222:L6285" si="779" xml:space="preserve"> MIN(I6222:K6222)</f>
        <v>5.9178845794149504E-2</v>
      </c>
      <c r="M6222">
        <f t="shared" ref="M6222:M6285" si="780">MATCH(L6222, I6222:K6222, 0)</f>
        <v>3</v>
      </c>
    </row>
    <row r="6223" spans="1:13" x14ac:dyDescent="0.2">
      <c r="A6223" s="10">
        <v>6211</v>
      </c>
      <c r="B6223" t="s">
        <v>55738</v>
      </c>
      <c r="C6223">
        <v>3100000</v>
      </c>
      <c r="D6223">
        <v>1</v>
      </c>
      <c r="E6223">
        <v>6181</v>
      </c>
      <c r="F6223">
        <f t="shared" si="774"/>
        <v>-9.7835708517573436E-2</v>
      </c>
      <c r="G6223">
        <f t="shared" si="775"/>
        <v>-0.66125575835799699</v>
      </c>
      <c r="H6223">
        <f t="shared" si="776"/>
        <v>2.342024021086603</v>
      </c>
      <c r="I6223">
        <f t="shared" si="773"/>
        <v>0.46037510233117951</v>
      </c>
      <c r="J6223">
        <f t="shared" si="777"/>
        <v>8.556270180686484</v>
      </c>
      <c r="K6223">
        <f t="shared" si="778"/>
        <v>3.800687063960686</v>
      </c>
      <c r="L6223">
        <f t="shared" si="779"/>
        <v>0.46037510233117951</v>
      </c>
      <c r="M6223">
        <f t="shared" si="780"/>
        <v>1</v>
      </c>
    </row>
    <row r="6224" spans="1:13" x14ac:dyDescent="0.2">
      <c r="A6224" s="10">
        <v>6212</v>
      </c>
      <c r="B6224" t="s">
        <v>55762</v>
      </c>
      <c r="C6224">
        <v>250000</v>
      </c>
      <c r="D6224">
        <v>1</v>
      </c>
      <c r="E6224">
        <v>1433</v>
      </c>
      <c r="F6224">
        <f t="shared" si="774"/>
        <v>-0.11743328470047106</v>
      </c>
      <c r="G6224">
        <f t="shared" si="775"/>
        <v>-0.66125575835799699</v>
      </c>
      <c r="H6224">
        <f t="shared" si="776"/>
        <v>0.54297369717150978</v>
      </c>
      <c r="I6224">
        <f t="shared" si="773"/>
        <v>3.2021188724201948</v>
      </c>
      <c r="J6224">
        <f t="shared" si="777"/>
        <v>7.3147026481878603</v>
      </c>
      <c r="K6224">
        <f t="shared" si="778"/>
        <v>2.2647979950290571E-2</v>
      </c>
      <c r="L6224">
        <f t="shared" si="779"/>
        <v>2.2647979950290571E-2</v>
      </c>
      <c r="M6224">
        <f t="shared" si="780"/>
        <v>3</v>
      </c>
    </row>
    <row r="6225" spans="1:13" x14ac:dyDescent="0.2">
      <c r="A6225" s="10">
        <v>6213</v>
      </c>
      <c r="B6225" t="s">
        <v>55766</v>
      </c>
      <c r="C6225">
        <v>19903476</v>
      </c>
      <c r="D6225">
        <v>4</v>
      </c>
      <c r="E6225">
        <v>5085</v>
      </c>
      <c r="F6225">
        <f t="shared" si="774"/>
        <v>1.7710747990318364E-2</v>
      </c>
      <c r="G6225">
        <f t="shared" si="775"/>
        <v>1.3230635087231564</v>
      </c>
      <c r="H6225">
        <f t="shared" si="776"/>
        <v>1.9267419749596144</v>
      </c>
      <c r="I6225">
        <f t="shared" si="773"/>
        <v>1.8296822731544757</v>
      </c>
      <c r="J6225">
        <f t="shared" si="777"/>
        <v>1.128694536170431</v>
      </c>
      <c r="K6225">
        <f t="shared" si="778"/>
        <v>6.3083510507959577</v>
      </c>
      <c r="L6225">
        <f t="shared" si="779"/>
        <v>1.128694536170431</v>
      </c>
      <c r="M6225">
        <f t="shared" si="780"/>
        <v>2</v>
      </c>
    </row>
    <row r="6226" spans="1:13" x14ac:dyDescent="0.2">
      <c r="A6226" s="10">
        <v>6214</v>
      </c>
      <c r="B6226" t="s">
        <v>55769</v>
      </c>
      <c r="C6226">
        <v>7060006</v>
      </c>
      <c r="D6226">
        <v>3</v>
      </c>
      <c r="E6226">
        <v>5085</v>
      </c>
      <c r="F6226">
        <f t="shared" si="774"/>
        <v>-7.0605350879071105E-2</v>
      </c>
      <c r="G6226">
        <f t="shared" si="775"/>
        <v>0.66162375302943877</v>
      </c>
      <c r="H6226">
        <f t="shared" si="776"/>
        <v>1.9267419749596144</v>
      </c>
      <c r="I6226">
        <f t="shared" si="773"/>
        <v>0.51537492376030558</v>
      </c>
      <c r="J6226">
        <f t="shared" si="777"/>
        <v>2.4411332707250191</v>
      </c>
      <c r="K6226">
        <f t="shared" si="778"/>
        <v>4.1055567238188351</v>
      </c>
      <c r="L6226">
        <f t="shared" si="779"/>
        <v>0.51537492376030558</v>
      </c>
      <c r="M6226">
        <f t="shared" si="780"/>
        <v>1</v>
      </c>
    </row>
    <row r="6227" spans="1:13" x14ac:dyDescent="0.2">
      <c r="A6227" s="10">
        <v>6215</v>
      </c>
      <c r="B6227" t="s">
        <v>55775</v>
      </c>
      <c r="C6227">
        <v>26409</v>
      </c>
      <c r="D6227">
        <v>1</v>
      </c>
      <c r="E6227">
        <v>1067</v>
      </c>
      <c r="F6227">
        <f t="shared" si="774"/>
        <v>-0.11897077300093079</v>
      </c>
      <c r="G6227">
        <f t="shared" si="775"/>
        <v>-0.66125575835799699</v>
      </c>
      <c r="H6227">
        <f t="shared" si="776"/>
        <v>0.40429374381158478</v>
      </c>
      <c r="I6227">
        <f t="shared" si="773"/>
        <v>3.682227079415703</v>
      </c>
      <c r="J6227">
        <f t="shared" si="777"/>
        <v>7.4877574764266583</v>
      </c>
      <c r="K6227">
        <f t="shared" si="778"/>
        <v>1.7405662921526893E-4</v>
      </c>
      <c r="L6227">
        <f t="shared" si="779"/>
        <v>1.7405662921526893E-4</v>
      </c>
      <c r="M6227">
        <f t="shared" si="780"/>
        <v>3</v>
      </c>
    </row>
    <row r="6228" spans="1:13" x14ac:dyDescent="0.2">
      <c r="A6228" s="10">
        <v>6216</v>
      </c>
      <c r="B6228" t="s">
        <v>55779</v>
      </c>
      <c r="C6228">
        <v>4775579</v>
      </c>
      <c r="D6228">
        <v>4</v>
      </c>
      <c r="E6228">
        <v>5085</v>
      </c>
      <c r="F6228">
        <f t="shared" si="774"/>
        <v>-8.6313853393726631E-2</v>
      </c>
      <c r="G6228">
        <f t="shared" si="775"/>
        <v>1.3230635087231564</v>
      </c>
      <c r="H6228">
        <f t="shared" si="776"/>
        <v>1.9267419749596144</v>
      </c>
      <c r="I6228">
        <f t="shared" si="773"/>
        <v>1.8291965391443159</v>
      </c>
      <c r="J6228">
        <f t="shared" si="777"/>
        <v>1.1302474322107905</v>
      </c>
      <c r="K6228">
        <f t="shared" si="778"/>
        <v>6.2919854616554369</v>
      </c>
      <c r="L6228">
        <f t="shared" si="779"/>
        <v>1.1302474322107905</v>
      </c>
      <c r="M6228">
        <f t="shared" si="780"/>
        <v>2</v>
      </c>
    </row>
    <row r="6229" spans="1:13" x14ac:dyDescent="0.2">
      <c r="A6229" s="10">
        <v>6217</v>
      </c>
      <c r="B6229" t="s">
        <v>55788</v>
      </c>
      <c r="C6229">
        <v>28959965</v>
      </c>
      <c r="D6229">
        <v>4</v>
      </c>
      <c r="E6229">
        <v>5816</v>
      </c>
      <c r="F6229">
        <f t="shared" si="774"/>
        <v>7.9986268385783002E-2</v>
      </c>
      <c r="G6229">
        <f t="shared" si="775"/>
        <v>1.3230635087231564</v>
      </c>
      <c r="H6229">
        <f t="shared" si="776"/>
        <v>2.2037229747030711</v>
      </c>
      <c r="I6229">
        <f t="shared" si="773"/>
        <v>1.7636110157959914</v>
      </c>
      <c r="J6229">
        <f t="shared" si="777"/>
        <v>1.6747308231752205</v>
      </c>
      <c r="K6229">
        <f t="shared" si="778"/>
        <v>7.2551087675283679</v>
      </c>
      <c r="L6229">
        <f t="shared" si="779"/>
        <v>1.6747308231752205</v>
      </c>
      <c r="M6229">
        <f t="shared" si="780"/>
        <v>2</v>
      </c>
    </row>
    <row r="6230" spans="1:13" x14ac:dyDescent="0.2">
      <c r="A6230" s="10">
        <v>6218</v>
      </c>
      <c r="B6230" t="s">
        <v>55792</v>
      </c>
      <c r="C6230">
        <v>20000000</v>
      </c>
      <c r="D6230">
        <v>2</v>
      </c>
      <c r="E6230">
        <v>3624</v>
      </c>
      <c r="F6230">
        <f t="shared" si="774"/>
        <v>1.8374480075749246E-2</v>
      </c>
      <c r="G6230">
        <f t="shared" si="775"/>
        <v>1.8399733572088456E-4</v>
      </c>
      <c r="H6230">
        <f t="shared" si="776"/>
        <v>1.3731588824490939</v>
      </c>
      <c r="I6230">
        <f t="shared" si="773"/>
        <v>0.69286289287490133</v>
      </c>
      <c r="J6230">
        <f t="shared" si="777"/>
        <v>4.0160757920426819</v>
      </c>
      <c r="K6230">
        <f t="shared" si="778"/>
        <v>1.4163506912401616</v>
      </c>
      <c r="L6230">
        <f t="shared" si="779"/>
        <v>0.69286289287490133</v>
      </c>
      <c r="M6230">
        <f t="shared" si="780"/>
        <v>1</v>
      </c>
    </row>
    <row r="6231" spans="1:13" x14ac:dyDescent="0.2">
      <c r="A6231" s="10">
        <v>6219</v>
      </c>
      <c r="B6231" t="s">
        <v>55807</v>
      </c>
      <c r="C6231">
        <v>500000</v>
      </c>
      <c r="D6231">
        <v>1</v>
      </c>
      <c r="E6231">
        <v>2528</v>
      </c>
      <c r="F6231">
        <f t="shared" si="774"/>
        <v>-0.11571419907039231</v>
      </c>
      <c r="G6231">
        <f t="shared" si="775"/>
        <v>-0.66125575835799699</v>
      </c>
      <c r="H6231">
        <f t="shared" si="776"/>
        <v>0.9578768363221053</v>
      </c>
      <c r="I6231">
        <f t="shared" si="773"/>
        <v>1.9958884713648271</v>
      </c>
      <c r="J6231">
        <f t="shared" si="777"/>
        <v>7.0271720086741301</v>
      </c>
      <c r="K6231">
        <f t="shared" si="778"/>
        <v>0.31960467975219642</v>
      </c>
      <c r="L6231">
        <f t="shared" si="779"/>
        <v>0.31960467975219642</v>
      </c>
      <c r="M6231">
        <f t="shared" si="780"/>
        <v>3</v>
      </c>
    </row>
    <row r="6232" spans="1:13" x14ac:dyDescent="0.2">
      <c r="A6232" s="10">
        <v>6220</v>
      </c>
      <c r="B6232" t="s">
        <v>55818</v>
      </c>
      <c r="C6232">
        <v>85860220</v>
      </c>
      <c r="D6232">
        <v>4</v>
      </c>
      <c r="E6232">
        <v>5450</v>
      </c>
      <c r="F6232">
        <f t="shared" si="774"/>
        <v>0.47125191125904642</v>
      </c>
      <c r="G6232">
        <f t="shared" si="775"/>
        <v>1.3230635087231564</v>
      </c>
      <c r="H6232">
        <f t="shared" si="776"/>
        <v>2.0650430213431461</v>
      </c>
      <c r="I6232">
        <f t="shared" si="773"/>
        <v>2.0271927257055684</v>
      </c>
      <c r="J6232">
        <f t="shared" si="777"/>
        <v>1.6235611650400306</v>
      </c>
      <c r="K6232">
        <f t="shared" si="778"/>
        <v>7.0760716321020229</v>
      </c>
      <c r="L6232">
        <f t="shared" si="779"/>
        <v>1.6235611650400306</v>
      </c>
      <c r="M6232">
        <f t="shared" si="780"/>
        <v>2</v>
      </c>
    </row>
    <row r="6233" spans="1:13" x14ac:dyDescent="0.2">
      <c r="A6233" s="10">
        <v>6221</v>
      </c>
      <c r="B6233" t="s">
        <v>55836</v>
      </c>
      <c r="C6233">
        <v>325000</v>
      </c>
      <c r="D6233">
        <v>1</v>
      </c>
      <c r="E6233">
        <v>7277</v>
      </c>
      <c r="F6233">
        <f t="shared" si="774"/>
        <v>-0.11691755901144743</v>
      </c>
      <c r="G6233">
        <f t="shared" si="775"/>
        <v>-0.66125575835799699</v>
      </c>
      <c r="H6233">
        <f t="shared" si="776"/>
        <v>2.7573060672135918</v>
      </c>
      <c r="I6233">
        <f t="shared" si="773"/>
        <v>0.75040187768271016</v>
      </c>
      <c r="J6233">
        <f t="shared" si="777"/>
        <v>9.7662433914930791</v>
      </c>
      <c r="K6233">
        <f t="shared" si="778"/>
        <v>5.5920981112925112</v>
      </c>
      <c r="L6233">
        <f t="shared" si="779"/>
        <v>0.75040187768271016</v>
      </c>
      <c r="M6233">
        <f t="shared" si="780"/>
        <v>1</v>
      </c>
    </row>
    <row r="6234" spans="1:13" x14ac:dyDescent="0.2">
      <c r="A6234" s="10">
        <v>6222</v>
      </c>
      <c r="B6234" t="s">
        <v>55861</v>
      </c>
      <c r="C6234">
        <v>600000</v>
      </c>
      <c r="D6234">
        <v>1</v>
      </c>
      <c r="E6234">
        <v>460</v>
      </c>
      <c r="F6234">
        <f t="shared" si="774"/>
        <v>-0.11502656481836082</v>
      </c>
      <c r="G6234">
        <f t="shared" si="775"/>
        <v>-0.66125575835799699</v>
      </c>
      <c r="H6234">
        <f t="shared" si="776"/>
        <v>0.17429720914088939</v>
      </c>
      <c r="I6234">
        <f t="shared" si="773"/>
        <v>4.5622165282157248</v>
      </c>
      <c r="J6234">
        <f t="shared" si="777"/>
        <v>7.8583808565875142</v>
      </c>
      <c r="K6234">
        <f t="shared" si="778"/>
        <v>4.7637500700649593E-2</v>
      </c>
      <c r="L6234">
        <f t="shared" si="779"/>
        <v>4.7637500700649593E-2</v>
      </c>
      <c r="M6234">
        <f t="shared" si="780"/>
        <v>3</v>
      </c>
    </row>
    <row r="6235" spans="1:13" x14ac:dyDescent="0.2">
      <c r="A6235" s="10">
        <v>6223</v>
      </c>
      <c r="B6235" t="s">
        <v>55883</v>
      </c>
      <c r="C6235">
        <v>60900000</v>
      </c>
      <c r="D6235">
        <v>5</v>
      </c>
      <c r="E6235">
        <v>4720</v>
      </c>
      <c r="F6235">
        <f t="shared" si="774"/>
        <v>0.29961688915663076</v>
      </c>
      <c r="G6235">
        <f t="shared" si="775"/>
        <v>1.9845032644168743</v>
      </c>
      <c r="H6235">
        <f t="shared" si="776"/>
        <v>1.7884409285760825</v>
      </c>
      <c r="I6235">
        <f t="shared" si="773"/>
        <v>4.2230483119210085</v>
      </c>
      <c r="J6235">
        <f t="shared" si="777"/>
        <v>0.5852761115682934</v>
      </c>
      <c r="K6235">
        <f t="shared" si="778"/>
        <v>9.1187816257066672</v>
      </c>
      <c r="L6235">
        <f t="shared" si="779"/>
        <v>0.5852761115682934</v>
      </c>
      <c r="M6235">
        <f t="shared" si="780"/>
        <v>2</v>
      </c>
    </row>
    <row r="6236" spans="1:13" x14ac:dyDescent="0.2">
      <c r="A6236" s="10">
        <v>6224</v>
      </c>
      <c r="B6236" t="s">
        <v>55891</v>
      </c>
      <c r="C6236">
        <v>69050788</v>
      </c>
      <c r="D6236">
        <v>5</v>
      </c>
      <c r="E6236">
        <v>4720</v>
      </c>
      <c r="F6236">
        <f t="shared" si="774"/>
        <v>0.35566449925510363</v>
      </c>
      <c r="G6236">
        <f t="shared" si="775"/>
        <v>1.9845032644168743</v>
      </c>
      <c r="H6236">
        <f t="shared" si="776"/>
        <v>1.7884409285760825</v>
      </c>
      <c r="I6236">
        <f t="shared" ref="I6236:I6299" si="781" xml:space="preserve"> SUMXMY2($D$5:$F$5, F6236:H6236)</f>
        <v>4.2638820173251144</v>
      </c>
      <c r="J6236">
        <f t="shared" si="777"/>
        <v>0.62501141966362517</v>
      </c>
      <c r="K6236">
        <f t="shared" si="778"/>
        <v>9.1681712680422756</v>
      </c>
      <c r="L6236">
        <f t="shared" si="779"/>
        <v>0.62501141966362517</v>
      </c>
      <c r="M6236">
        <f t="shared" si="780"/>
        <v>2</v>
      </c>
    </row>
    <row r="6237" spans="1:13" x14ac:dyDescent="0.2">
      <c r="A6237" s="10">
        <v>6225</v>
      </c>
      <c r="B6237" t="s">
        <v>55899</v>
      </c>
      <c r="C6237">
        <v>175205800</v>
      </c>
      <c r="D6237">
        <v>6</v>
      </c>
      <c r="E6237">
        <v>1624</v>
      </c>
      <c r="F6237">
        <f t="shared" si="774"/>
        <v>1.0856227220152475</v>
      </c>
      <c r="G6237">
        <f t="shared" si="775"/>
        <v>2.6459430201105922</v>
      </c>
      <c r="H6237">
        <f t="shared" si="776"/>
        <v>0.61534492966261822</v>
      </c>
      <c r="I6237">
        <f t="shared" si="781"/>
        <v>10.78245084346983</v>
      </c>
      <c r="J6237">
        <f t="shared" si="777"/>
        <v>1.9066350878935401</v>
      </c>
      <c r="K6237">
        <f t="shared" si="778"/>
        <v>12.423811718231741</v>
      </c>
      <c r="L6237">
        <f t="shared" si="779"/>
        <v>1.9066350878935401</v>
      </c>
      <c r="M6237">
        <f t="shared" si="780"/>
        <v>2</v>
      </c>
    </row>
    <row r="6238" spans="1:13" x14ac:dyDescent="0.2">
      <c r="A6238" s="10">
        <v>6226</v>
      </c>
      <c r="B6238" t="s">
        <v>55903</v>
      </c>
      <c r="C6238">
        <v>13000000</v>
      </c>
      <c r="D6238">
        <v>1</v>
      </c>
      <c r="E6238">
        <v>7277</v>
      </c>
      <c r="F6238">
        <f t="shared" si="774"/>
        <v>-2.9759917566455418E-2</v>
      </c>
      <c r="G6238">
        <f t="shared" si="775"/>
        <v>-0.66125575835799699</v>
      </c>
      <c r="H6238">
        <f t="shared" si="776"/>
        <v>2.7573060672135918</v>
      </c>
      <c r="I6238">
        <f t="shared" si="781"/>
        <v>0.7440040748121336</v>
      </c>
      <c r="J6238">
        <f t="shared" si="777"/>
        <v>9.7581375101043619</v>
      </c>
      <c r="K6238">
        <f t="shared" si="778"/>
        <v>5.5990053410895504</v>
      </c>
      <c r="L6238">
        <f t="shared" si="779"/>
        <v>0.7440040748121336</v>
      </c>
      <c r="M6238">
        <f t="shared" si="780"/>
        <v>1</v>
      </c>
    </row>
    <row r="6239" spans="1:13" x14ac:dyDescent="0.2">
      <c r="A6239" s="10">
        <v>6227</v>
      </c>
      <c r="B6239" t="s">
        <v>55910</v>
      </c>
      <c r="C6239">
        <v>1300000</v>
      </c>
      <c r="D6239">
        <v>2</v>
      </c>
      <c r="E6239">
        <v>2528</v>
      </c>
      <c r="F6239">
        <f t="shared" si="774"/>
        <v>-0.11021312505414035</v>
      </c>
      <c r="G6239">
        <f t="shared" si="775"/>
        <v>1.8399733572088456E-4</v>
      </c>
      <c r="H6239">
        <f t="shared" si="776"/>
        <v>0.9578768363221053</v>
      </c>
      <c r="I6239">
        <f t="shared" si="781"/>
        <v>1.5575461555771912</v>
      </c>
      <c r="J6239">
        <f t="shared" si="777"/>
        <v>3.9637065826963811</v>
      </c>
      <c r="K6239">
        <f t="shared" si="778"/>
        <v>0.75710723016436154</v>
      </c>
      <c r="L6239">
        <f t="shared" si="779"/>
        <v>0.75710723016436154</v>
      </c>
      <c r="M6239">
        <f t="shared" si="780"/>
        <v>3</v>
      </c>
    </row>
    <row r="6240" spans="1:13" x14ac:dyDescent="0.2">
      <c r="A6240" s="10">
        <v>6228</v>
      </c>
      <c r="B6240" t="s">
        <v>55913</v>
      </c>
      <c r="C6240">
        <v>38251364</v>
      </c>
      <c r="D6240">
        <v>6</v>
      </c>
      <c r="E6240">
        <v>3624</v>
      </c>
      <c r="F6240">
        <f t="shared" si="774"/>
        <v>0.14387711040269482</v>
      </c>
      <c r="G6240">
        <f t="shared" si="775"/>
        <v>2.6459430201105922</v>
      </c>
      <c r="H6240">
        <f t="shared" si="776"/>
        <v>1.3731588824490939</v>
      </c>
      <c r="I6240">
        <f t="shared" si="781"/>
        <v>7.7224625948617822</v>
      </c>
      <c r="J6240">
        <f t="shared" si="777"/>
        <v>0.5431547367786137</v>
      </c>
      <c r="K6240">
        <f t="shared" si="778"/>
        <v>11.965129375952257</v>
      </c>
      <c r="L6240">
        <f t="shared" si="779"/>
        <v>0.5431547367786137</v>
      </c>
      <c r="M6240">
        <f t="shared" si="780"/>
        <v>2</v>
      </c>
    </row>
    <row r="6241" spans="1:13" x14ac:dyDescent="0.2">
      <c r="A6241" s="10">
        <v>6229</v>
      </c>
      <c r="B6241" t="s">
        <v>55921</v>
      </c>
      <c r="C6241">
        <v>1380110</v>
      </c>
      <c r="D6241">
        <v>3</v>
      </c>
      <c r="E6241">
        <v>13121</v>
      </c>
      <c r="F6241">
        <f t="shared" si="774"/>
        <v>-0.10966226125483793</v>
      </c>
      <c r="G6241">
        <f t="shared" si="775"/>
        <v>0.66162375302943877</v>
      </c>
      <c r="H6241">
        <f t="shared" si="776"/>
        <v>4.9716384372556739</v>
      </c>
      <c r="I6241">
        <f t="shared" si="781"/>
        <v>8.1041913550965532</v>
      </c>
      <c r="J6241">
        <f t="shared" si="777"/>
        <v>16.773127922726605</v>
      </c>
      <c r="K6241">
        <f t="shared" si="778"/>
        <v>22.718093744487412</v>
      </c>
      <c r="L6241">
        <f t="shared" si="779"/>
        <v>8.1041913550965532</v>
      </c>
      <c r="M6241">
        <f t="shared" si="780"/>
        <v>1</v>
      </c>
    </row>
    <row r="6242" spans="1:13" x14ac:dyDescent="0.2">
      <c r="A6242" s="10">
        <v>6230</v>
      </c>
      <c r="B6242" t="s">
        <v>55939</v>
      </c>
      <c r="C6242">
        <v>3287844</v>
      </c>
      <c r="D6242">
        <v>5</v>
      </c>
      <c r="E6242">
        <v>3624</v>
      </c>
      <c r="F6242">
        <f t="shared" si="774"/>
        <v>-9.6544028833187398E-2</v>
      </c>
      <c r="G6242">
        <f t="shared" si="775"/>
        <v>1.9845032644168743</v>
      </c>
      <c r="H6242">
        <f t="shared" si="776"/>
        <v>1.3731588824490939</v>
      </c>
      <c r="I6242">
        <f t="shared" si="781"/>
        <v>4.6309486058073324</v>
      </c>
      <c r="J6242">
        <f t="shared" si="777"/>
        <v>8.1367721789309885E-2</v>
      </c>
      <c r="K6242">
        <f t="shared" si="778"/>
        <v>7.9619088441977501</v>
      </c>
      <c r="L6242">
        <f t="shared" si="779"/>
        <v>8.1367721789309885E-2</v>
      </c>
      <c r="M6242">
        <f t="shared" si="780"/>
        <v>2</v>
      </c>
    </row>
    <row r="6243" spans="1:13" x14ac:dyDescent="0.2">
      <c r="A6243" s="10">
        <v>6231</v>
      </c>
      <c r="B6243" t="s">
        <v>55943</v>
      </c>
      <c r="C6243">
        <v>225000</v>
      </c>
      <c r="D6243">
        <v>1</v>
      </c>
      <c r="E6243">
        <v>2472</v>
      </c>
      <c r="F6243">
        <f t="shared" si="774"/>
        <v>-0.11760519326347893</v>
      </c>
      <c r="G6243">
        <f t="shared" si="775"/>
        <v>-0.66125575835799699</v>
      </c>
      <c r="H6243">
        <f t="shared" si="776"/>
        <v>0.93665804564408395</v>
      </c>
      <c r="I6243">
        <f t="shared" si="781"/>
        <v>2.0495120530031952</v>
      </c>
      <c r="J6243">
        <f t="shared" si="777"/>
        <v>7.0338471941637684</v>
      </c>
      <c r="K6243">
        <f t="shared" si="778"/>
        <v>0.296077690897599</v>
      </c>
      <c r="L6243">
        <f t="shared" si="779"/>
        <v>0.296077690897599</v>
      </c>
      <c r="M6243">
        <f t="shared" si="780"/>
        <v>3</v>
      </c>
    </row>
    <row r="6244" spans="1:13" x14ac:dyDescent="0.2">
      <c r="A6244" s="10">
        <v>6232</v>
      </c>
      <c r="B6244" t="s">
        <v>55946</v>
      </c>
      <c r="C6244">
        <v>12200000</v>
      </c>
      <c r="D6244">
        <v>3</v>
      </c>
      <c r="E6244">
        <v>1982</v>
      </c>
      <c r="F6244">
        <f t="shared" si="774"/>
        <v>-3.5260991582707381E-2</v>
      </c>
      <c r="G6244">
        <f t="shared" si="775"/>
        <v>0.66162375302943877</v>
      </c>
      <c r="H6244">
        <f t="shared" si="776"/>
        <v>0.7509936272113974</v>
      </c>
      <c r="I6244">
        <f t="shared" si="781"/>
        <v>2.5479269988392081</v>
      </c>
      <c r="J6244">
        <f t="shared" si="777"/>
        <v>1.8694950565876041</v>
      </c>
      <c r="K6244">
        <f t="shared" si="778"/>
        <v>1.8845314413263101</v>
      </c>
      <c r="L6244">
        <f t="shared" si="779"/>
        <v>1.8694950565876041</v>
      </c>
      <c r="M6244">
        <f t="shared" si="780"/>
        <v>2</v>
      </c>
    </row>
    <row r="6245" spans="1:13" x14ac:dyDescent="0.2">
      <c r="A6245" s="10">
        <v>6233</v>
      </c>
      <c r="B6245" t="s">
        <v>55961</v>
      </c>
      <c r="C6245">
        <v>13800000</v>
      </c>
      <c r="D6245">
        <v>1</v>
      </c>
      <c r="E6245">
        <v>6181</v>
      </c>
      <c r="F6245">
        <f t="shared" si="774"/>
        <v>-2.4258843550203454E-2</v>
      </c>
      <c r="G6245">
        <f t="shared" si="775"/>
        <v>-0.66125575835799699</v>
      </c>
      <c r="H6245">
        <f t="shared" si="776"/>
        <v>2.342024021086603</v>
      </c>
      <c r="I6245">
        <f t="shared" si="781"/>
        <v>0.45678293028306466</v>
      </c>
      <c r="J6245">
        <f t="shared" si="777"/>
        <v>8.5512360804218712</v>
      </c>
      <c r="K6245">
        <f t="shared" si="778"/>
        <v>3.8083267538094936</v>
      </c>
      <c r="L6245">
        <f t="shared" si="779"/>
        <v>0.45678293028306466</v>
      </c>
      <c r="M6245">
        <f t="shared" si="780"/>
        <v>1</v>
      </c>
    </row>
    <row r="6246" spans="1:13" x14ac:dyDescent="0.2">
      <c r="A6246" s="10">
        <v>6234</v>
      </c>
      <c r="B6246" t="s">
        <v>55965</v>
      </c>
      <c r="C6246">
        <v>40000</v>
      </c>
      <c r="D6246">
        <v>2</v>
      </c>
      <c r="E6246">
        <v>552</v>
      </c>
      <c r="F6246">
        <f t="shared" si="774"/>
        <v>-0.11887731662973719</v>
      </c>
      <c r="G6246">
        <f t="shared" si="775"/>
        <v>1.8399733572088456E-4</v>
      </c>
      <c r="H6246">
        <f t="shared" si="776"/>
        <v>0.2091566509690673</v>
      </c>
      <c r="I6246">
        <f t="shared" si="781"/>
        <v>3.9850584111550824</v>
      </c>
      <c r="J6246">
        <f t="shared" si="777"/>
        <v>4.7334732928975987</v>
      </c>
      <c r="K6246">
        <f t="shared" si="778"/>
        <v>0.47116977201139387</v>
      </c>
      <c r="L6246">
        <f t="shared" si="779"/>
        <v>0.47116977201139387</v>
      </c>
      <c r="M6246">
        <f t="shared" si="780"/>
        <v>3</v>
      </c>
    </row>
    <row r="6247" spans="1:13" x14ac:dyDescent="0.2">
      <c r="A6247" s="10">
        <v>6235</v>
      </c>
      <c r="B6247" t="s">
        <v>55982</v>
      </c>
      <c r="C6247">
        <v>3209000</v>
      </c>
      <c r="D6247">
        <v>3</v>
      </c>
      <c r="E6247">
        <v>1067</v>
      </c>
      <c r="F6247">
        <f t="shared" si="774"/>
        <v>-9.7086187182859107E-2</v>
      </c>
      <c r="G6247">
        <f t="shared" si="775"/>
        <v>0.66162375302943877</v>
      </c>
      <c r="H6247">
        <f t="shared" si="776"/>
        <v>0.40429374381158478</v>
      </c>
      <c r="I6247">
        <f t="shared" si="781"/>
        <v>3.6791023010848138</v>
      </c>
      <c r="J6247">
        <f t="shared" si="777"/>
        <v>2.2341732083119861</v>
      </c>
      <c r="K6247">
        <f t="shared" si="778"/>
        <v>1.7504002671045933</v>
      </c>
      <c r="L6247">
        <f t="shared" si="779"/>
        <v>1.7504002671045933</v>
      </c>
      <c r="M6247">
        <f t="shared" si="780"/>
        <v>3</v>
      </c>
    </row>
    <row r="6248" spans="1:13" x14ac:dyDescent="0.2">
      <c r="A6248" s="10">
        <v>6236</v>
      </c>
      <c r="B6248" t="s">
        <v>55985</v>
      </c>
      <c r="C6248">
        <v>26228682</v>
      </c>
      <c r="D6248">
        <v>3</v>
      </c>
      <c r="E6248">
        <v>5816</v>
      </c>
      <c r="F6248">
        <f t="shared" si="774"/>
        <v>6.1205030957869618E-2</v>
      </c>
      <c r="G6248">
        <f t="shared" si="775"/>
        <v>0.66162375302943877</v>
      </c>
      <c r="H6248">
        <f t="shared" si="776"/>
        <v>2.2037229747030711</v>
      </c>
      <c r="I6248">
        <f t="shared" si="781"/>
        <v>0.44707546864544723</v>
      </c>
      <c r="J6248">
        <f t="shared" si="777"/>
        <v>2.9835786452289681</v>
      </c>
      <c r="K6248">
        <f t="shared" si="778"/>
        <v>5.060701073435979</v>
      </c>
      <c r="L6248">
        <f t="shared" si="779"/>
        <v>0.44707546864544723</v>
      </c>
      <c r="M6248">
        <f t="shared" si="780"/>
        <v>1</v>
      </c>
    </row>
    <row r="6249" spans="1:13" x14ac:dyDescent="0.2">
      <c r="A6249" s="10">
        <v>6237</v>
      </c>
      <c r="B6249" t="s">
        <v>55992</v>
      </c>
      <c r="C6249">
        <v>20000</v>
      </c>
      <c r="D6249">
        <v>1</v>
      </c>
      <c r="E6249">
        <v>1798</v>
      </c>
      <c r="F6249">
        <f t="shared" si="774"/>
        <v>-0.11901484348014349</v>
      </c>
      <c r="G6249">
        <f t="shared" si="775"/>
        <v>-0.66125575835799699</v>
      </c>
      <c r="H6249">
        <f t="shared" si="776"/>
        <v>0.68127474355504158</v>
      </c>
      <c r="I6249">
        <f t="shared" si="781"/>
        <v>2.7621373979398274</v>
      </c>
      <c r="J6249">
        <f t="shared" si="777"/>
        <v>7.1809966522439108</v>
      </c>
      <c r="K6249">
        <f t="shared" si="778"/>
        <v>8.3399964316955233E-2</v>
      </c>
      <c r="L6249">
        <f t="shared" si="779"/>
        <v>8.3399964316955233E-2</v>
      </c>
      <c r="M6249">
        <f t="shared" si="780"/>
        <v>3</v>
      </c>
    </row>
    <row r="6250" spans="1:13" x14ac:dyDescent="0.2">
      <c r="A6250" s="10">
        <v>6238</v>
      </c>
      <c r="B6250" t="s">
        <v>55999</v>
      </c>
      <c r="C6250">
        <v>2000000</v>
      </c>
      <c r="D6250">
        <v>2</v>
      </c>
      <c r="E6250">
        <v>2589</v>
      </c>
      <c r="F6250">
        <f t="shared" si="774"/>
        <v>-0.10539968528991989</v>
      </c>
      <c r="G6250">
        <f t="shared" si="775"/>
        <v>1.8399733572088456E-4</v>
      </c>
      <c r="H6250">
        <f t="shared" si="776"/>
        <v>0.98099016188209276</v>
      </c>
      <c r="I6250">
        <f t="shared" si="781"/>
        <v>1.4998039401947705</v>
      </c>
      <c r="J6250">
        <f t="shared" si="777"/>
        <v>3.9570506205282809</v>
      </c>
      <c r="K6250">
        <f t="shared" si="778"/>
        <v>0.78382438037572788</v>
      </c>
      <c r="L6250">
        <f t="shared" si="779"/>
        <v>0.78382438037572788</v>
      </c>
      <c r="M6250">
        <f t="shared" si="780"/>
        <v>3</v>
      </c>
    </row>
    <row r="6251" spans="1:13" x14ac:dyDescent="0.2">
      <c r="A6251" s="10">
        <v>6239</v>
      </c>
      <c r="B6251" t="s">
        <v>56003</v>
      </c>
      <c r="C6251">
        <v>8000000</v>
      </c>
      <c r="D6251">
        <v>2</v>
      </c>
      <c r="E6251">
        <v>5450</v>
      </c>
      <c r="F6251">
        <f t="shared" si="774"/>
        <v>-6.4141630168030178E-2</v>
      </c>
      <c r="G6251">
        <f t="shared" si="775"/>
        <v>1.8399733572088456E-4</v>
      </c>
      <c r="H6251">
        <f t="shared" si="776"/>
        <v>2.0650430213431461</v>
      </c>
      <c r="I6251">
        <f t="shared" si="781"/>
        <v>1.9988674847218037E-2</v>
      </c>
      <c r="J6251">
        <f t="shared" si="777"/>
        <v>4.8768801348436082</v>
      </c>
      <c r="K6251">
        <f t="shared" si="778"/>
        <v>3.2371269834918337</v>
      </c>
      <c r="L6251">
        <f t="shared" si="779"/>
        <v>1.9988674847218037E-2</v>
      </c>
      <c r="M6251">
        <f t="shared" si="780"/>
        <v>1</v>
      </c>
    </row>
    <row r="6252" spans="1:13" x14ac:dyDescent="0.2">
      <c r="A6252" s="10">
        <v>6240</v>
      </c>
      <c r="B6252" t="s">
        <v>56007</v>
      </c>
      <c r="C6252">
        <v>32500000</v>
      </c>
      <c r="D6252">
        <v>2</v>
      </c>
      <c r="E6252">
        <v>5085</v>
      </c>
      <c r="F6252">
        <f t="shared" si="774"/>
        <v>0.10432876157968614</v>
      </c>
      <c r="G6252">
        <f t="shared" si="775"/>
        <v>1.8399733572088456E-4</v>
      </c>
      <c r="H6252">
        <f t="shared" si="776"/>
        <v>1.9267419749596144</v>
      </c>
      <c r="I6252">
        <f t="shared" si="781"/>
        <v>9.6589611552309301E-2</v>
      </c>
      <c r="J6252">
        <f t="shared" si="777"/>
        <v>4.6439349763941156</v>
      </c>
      <c r="K6252">
        <f t="shared" si="778"/>
        <v>2.8384708434282402</v>
      </c>
      <c r="L6252">
        <f t="shared" si="779"/>
        <v>9.6589611552309301E-2</v>
      </c>
      <c r="M6252">
        <f t="shared" si="780"/>
        <v>1</v>
      </c>
    </row>
    <row r="6253" spans="1:13" x14ac:dyDescent="0.2">
      <c r="A6253" s="10">
        <v>6241</v>
      </c>
      <c r="B6253" t="s">
        <v>56010</v>
      </c>
      <c r="C6253">
        <v>99670000</v>
      </c>
      <c r="D6253">
        <v>8</v>
      </c>
      <c r="E6253">
        <v>5450</v>
      </c>
      <c r="F6253">
        <f t="shared" si="774"/>
        <v>0.56621268866924146</v>
      </c>
      <c r="G6253">
        <f t="shared" si="775"/>
        <v>3.9688225314980281</v>
      </c>
      <c r="H6253">
        <f t="shared" si="776"/>
        <v>2.0650430213431461</v>
      </c>
      <c r="I6253">
        <f t="shared" si="781"/>
        <v>16.132750799318085</v>
      </c>
      <c r="J6253">
        <f t="shared" si="777"/>
        <v>5.2271970276908997</v>
      </c>
      <c r="K6253">
        <f t="shared" si="778"/>
        <v>24.696146327870444</v>
      </c>
      <c r="L6253">
        <f t="shared" si="779"/>
        <v>5.2271970276908997</v>
      </c>
      <c r="M6253">
        <f t="shared" si="780"/>
        <v>2</v>
      </c>
    </row>
    <row r="6254" spans="1:13" x14ac:dyDescent="0.2">
      <c r="A6254" s="10">
        <v>6242</v>
      </c>
      <c r="B6254" t="s">
        <v>56017</v>
      </c>
      <c r="C6254">
        <v>243000</v>
      </c>
      <c r="D6254">
        <v>1</v>
      </c>
      <c r="E6254">
        <v>702</v>
      </c>
      <c r="F6254">
        <f t="shared" si="774"/>
        <v>-0.11748141909811326</v>
      </c>
      <c r="G6254">
        <f t="shared" si="775"/>
        <v>-0.66125575835799699</v>
      </c>
      <c r="H6254">
        <f t="shared" si="776"/>
        <v>0.26599269742805298</v>
      </c>
      <c r="I6254">
        <f t="shared" si="781"/>
        <v>4.1988371176160539</v>
      </c>
      <c r="J6254">
        <f t="shared" si="777"/>
        <v>7.6980938430826891</v>
      </c>
      <c r="K6254">
        <f t="shared" si="778"/>
        <v>1.6036560465133895E-2</v>
      </c>
      <c r="L6254">
        <f t="shared" si="779"/>
        <v>1.6036560465133895E-2</v>
      </c>
      <c r="M6254">
        <f t="shared" si="780"/>
        <v>3</v>
      </c>
    </row>
    <row r="6255" spans="1:13" x14ac:dyDescent="0.2">
      <c r="A6255" s="10">
        <v>6243</v>
      </c>
      <c r="B6255" t="s">
        <v>56020</v>
      </c>
      <c r="C6255">
        <v>900000</v>
      </c>
      <c r="D6255">
        <v>1</v>
      </c>
      <c r="E6255">
        <v>429</v>
      </c>
      <c r="F6255">
        <f t="shared" si="774"/>
        <v>-0.11296366206226634</v>
      </c>
      <c r="G6255">
        <f t="shared" si="775"/>
        <v>-0.66125575835799699</v>
      </c>
      <c r="H6255">
        <f t="shared" si="776"/>
        <v>0.16255109287269903</v>
      </c>
      <c r="I6255">
        <f t="shared" si="781"/>
        <v>4.6097110738794367</v>
      </c>
      <c r="J6255">
        <f t="shared" si="777"/>
        <v>7.8798251688823742</v>
      </c>
      <c r="K6255">
        <f t="shared" si="778"/>
        <v>5.2898405960528375E-2</v>
      </c>
      <c r="L6255">
        <f t="shared" si="779"/>
        <v>5.2898405960528375E-2</v>
      </c>
      <c r="M6255">
        <f t="shared" si="780"/>
        <v>3</v>
      </c>
    </row>
    <row r="6256" spans="1:13" x14ac:dyDescent="0.2">
      <c r="A6256" s="10">
        <v>6244</v>
      </c>
      <c r="B6256" t="s">
        <v>56024</v>
      </c>
      <c r="C6256">
        <v>8827200</v>
      </c>
      <c r="D6256">
        <v>3</v>
      </c>
      <c r="E6256">
        <v>5951</v>
      </c>
      <c r="F6256">
        <f t="shared" si="774"/>
        <v>-5.8453519635225645E-2</v>
      </c>
      <c r="G6256">
        <f t="shared" si="775"/>
        <v>0.66162375302943877</v>
      </c>
      <c r="H6256">
        <f t="shared" si="776"/>
        <v>2.2548754165161582</v>
      </c>
      <c r="I6256">
        <f t="shared" si="781"/>
        <v>0.44059511552981123</v>
      </c>
      <c r="J6256">
        <f t="shared" si="777"/>
        <v>3.092711817387928</v>
      </c>
      <c r="K6256">
        <f t="shared" si="778"/>
        <v>5.2212463508562603</v>
      </c>
      <c r="L6256">
        <f t="shared" si="779"/>
        <v>0.44059511552981123</v>
      </c>
      <c r="M6256">
        <f t="shared" si="780"/>
        <v>1</v>
      </c>
    </row>
    <row r="6257" spans="1:13" x14ac:dyDescent="0.2">
      <c r="A6257" s="10">
        <v>6245</v>
      </c>
      <c r="B6257" t="s">
        <v>56028</v>
      </c>
      <c r="C6257">
        <v>8400000</v>
      </c>
      <c r="D6257">
        <v>2</v>
      </c>
      <c r="E6257">
        <v>3624</v>
      </c>
      <c r="F6257">
        <f t="shared" si="774"/>
        <v>-6.1391093159904195E-2</v>
      </c>
      <c r="G6257">
        <f t="shared" si="775"/>
        <v>1.8399733572088456E-4</v>
      </c>
      <c r="H6257">
        <f t="shared" si="776"/>
        <v>1.3731588824490939</v>
      </c>
      <c r="I6257">
        <f t="shared" si="781"/>
        <v>0.69044951310215186</v>
      </c>
      <c r="J6257">
        <f t="shared" si="777"/>
        <v>4.0152256241681901</v>
      </c>
      <c r="K6257">
        <f t="shared" si="778"/>
        <v>1.401760713523085</v>
      </c>
      <c r="L6257">
        <f t="shared" si="779"/>
        <v>0.69044951310215186</v>
      </c>
      <c r="M6257">
        <f t="shared" si="780"/>
        <v>1</v>
      </c>
    </row>
    <row r="6258" spans="1:13" x14ac:dyDescent="0.2">
      <c r="A6258" s="10">
        <v>6246</v>
      </c>
      <c r="B6258" t="s">
        <v>56038</v>
      </c>
      <c r="C6258">
        <v>124500000</v>
      </c>
      <c r="D6258">
        <v>4</v>
      </c>
      <c r="E6258">
        <v>1067</v>
      </c>
      <c r="F6258">
        <f t="shared" si="774"/>
        <v>0.73695227344866165</v>
      </c>
      <c r="G6258">
        <f t="shared" si="775"/>
        <v>1.3230635087231564</v>
      </c>
      <c r="H6258">
        <f t="shared" si="776"/>
        <v>0.40429374381158478</v>
      </c>
      <c r="I6258">
        <f t="shared" si="781"/>
        <v>5.5863949778528861</v>
      </c>
      <c r="J6258">
        <f t="shared" si="777"/>
        <v>1.5001054503353766</v>
      </c>
      <c r="K6258">
        <f t="shared" si="778"/>
        <v>4.660018022392288</v>
      </c>
      <c r="L6258">
        <f t="shared" si="779"/>
        <v>1.5001054503353766</v>
      </c>
      <c r="M6258">
        <f t="shared" si="780"/>
        <v>2</v>
      </c>
    </row>
    <row r="6259" spans="1:13" x14ac:dyDescent="0.2">
      <c r="A6259" s="10">
        <v>6247</v>
      </c>
      <c r="B6259" t="s">
        <v>56069</v>
      </c>
      <c r="C6259">
        <v>500000</v>
      </c>
      <c r="D6259">
        <v>1</v>
      </c>
      <c r="E6259">
        <v>1067</v>
      </c>
      <c r="F6259">
        <f t="shared" si="774"/>
        <v>-0.11571419907039231</v>
      </c>
      <c r="G6259">
        <f t="shared" si="775"/>
        <v>-0.66125575835799699</v>
      </c>
      <c r="H6259">
        <f t="shared" si="776"/>
        <v>0.40429374381158478</v>
      </c>
      <c r="I6259">
        <f t="shared" si="781"/>
        <v>3.6817014278327886</v>
      </c>
      <c r="J6259">
        <f t="shared" si="777"/>
        <v>7.487168003888045</v>
      </c>
      <c r="K6259">
        <f t="shared" si="778"/>
        <v>1.4553670121891744E-4</v>
      </c>
      <c r="L6259">
        <f t="shared" si="779"/>
        <v>1.4553670121891744E-4</v>
      </c>
      <c r="M6259">
        <f t="shared" si="780"/>
        <v>3</v>
      </c>
    </row>
    <row r="6260" spans="1:13" x14ac:dyDescent="0.2">
      <c r="A6260" s="10">
        <v>6248</v>
      </c>
      <c r="B6260" t="s">
        <v>56073</v>
      </c>
      <c r="C6260">
        <v>552000</v>
      </c>
      <c r="D6260">
        <v>1</v>
      </c>
      <c r="E6260">
        <v>1403</v>
      </c>
      <c r="F6260">
        <f t="shared" si="774"/>
        <v>-0.11535662925933593</v>
      </c>
      <c r="G6260">
        <f t="shared" si="775"/>
        <v>-0.66125575835799699</v>
      </c>
      <c r="H6260">
        <f t="shared" si="776"/>
        <v>0.53160648787971265</v>
      </c>
      <c r="I6260">
        <f t="shared" si="781"/>
        <v>3.2396729924413208</v>
      </c>
      <c r="J6260">
        <f t="shared" si="777"/>
        <v>7.3270452913039028</v>
      </c>
      <c r="K6260">
        <f t="shared" si="778"/>
        <v>1.9343092930041918E-2</v>
      </c>
      <c r="L6260">
        <f t="shared" si="779"/>
        <v>1.9343092930041918E-2</v>
      </c>
      <c r="M6260">
        <f t="shared" si="780"/>
        <v>3</v>
      </c>
    </row>
    <row r="6261" spans="1:13" x14ac:dyDescent="0.2">
      <c r="A6261" s="10">
        <v>6249</v>
      </c>
      <c r="B6261" t="s">
        <v>56093</v>
      </c>
      <c r="C6261">
        <v>400000</v>
      </c>
      <c r="D6261">
        <v>1</v>
      </c>
      <c r="E6261">
        <v>1708</v>
      </c>
      <c r="F6261">
        <f t="shared" si="774"/>
        <v>-0.11640183332242381</v>
      </c>
      <c r="G6261">
        <f t="shared" si="775"/>
        <v>-0.66125575835799699</v>
      </c>
      <c r="H6261">
        <f t="shared" si="776"/>
        <v>0.64717311567965019</v>
      </c>
      <c r="I6261">
        <f t="shared" si="781"/>
        <v>2.8667125607116084</v>
      </c>
      <c r="J6261">
        <f t="shared" si="777"/>
        <v>7.2100082678744517</v>
      </c>
      <c r="K6261">
        <f t="shared" si="778"/>
        <v>6.4845960230240723E-2</v>
      </c>
      <c r="L6261">
        <f t="shared" si="779"/>
        <v>6.4845960230240723E-2</v>
      </c>
      <c r="M6261">
        <f t="shared" si="780"/>
        <v>3</v>
      </c>
    </row>
    <row r="6262" spans="1:13" x14ac:dyDescent="0.2">
      <c r="A6262" s="10">
        <v>6250</v>
      </c>
      <c r="B6262" t="s">
        <v>56096</v>
      </c>
      <c r="C6262">
        <v>2000</v>
      </c>
      <c r="D6262">
        <v>1</v>
      </c>
      <c r="E6262">
        <v>738</v>
      </c>
      <c r="F6262">
        <f t="shared" si="774"/>
        <v>-0.11913861764550916</v>
      </c>
      <c r="G6262">
        <f t="shared" si="775"/>
        <v>-0.66125575835799699</v>
      </c>
      <c r="H6262">
        <f t="shared" si="776"/>
        <v>0.27963334857820954</v>
      </c>
      <c r="I6262">
        <f t="shared" si="781"/>
        <v>4.1464300787762252</v>
      </c>
      <c r="J6262">
        <f t="shared" si="777"/>
        <v>7.6759242167078865</v>
      </c>
      <c r="K6262">
        <f t="shared" si="778"/>
        <v>1.2787764470682609E-2</v>
      </c>
      <c r="L6262">
        <f t="shared" si="779"/>
        <v>1.2787764470682609E-2</v>
      </c>
      <c r="M6262">
        <f t="shared" si="780"/>
        <v>3</v>
      </c>
    </row>
    <row r="6263" spans="1:13" x14ac:dyDescent="0.2">
      <c r="A6263" s="10">
        <v>6251</v>
      </c>
      <c r="B6263" t="s">
        <v>56099</v>
      </c>
      <c r="C6263">
        <v>15500</v>
      </c>
      <c r="D6263">
        <v>1</v>
      </c>
      <c r="E6263">
        <v>1446</v>
      </c>
      <c r="F6263">
        <f t="shared" si="774"/>
        <v>-0.11904578702148491</v>
      </c>
      <c r="G6263">
        <f t="shared" si="775"/>
        <v>-0.66125575835799699</v>
      </c>
      <c r="H6263">
        <f t="shared" si="776"/>
        <v>0.54789948786462195</v>
      </c>
      <c r="I6263">
        <f t="shared" si="781"/>
        <v>3.1860453001076081</v>
      </c>
      <c r="J6263">
        <f t="shared" si="777"/>
        <v>7.3095680147921653</v>
      </c>
      <c r="K6263">
        <f t="shared" si="778"/>
        <v>2.4171192749285746E-2</v>
      </c>
      <c r="L6263">
        <f t="shared" si="779"/>
        <v>2.4171192749285746E-2</v>
      </c>
      <c r="M6263">
        <f t="shared" si="780"/>
        <v>3</v>
      </c>
    </row>
    <row r="6264" spans="1:13" x14ac:dyDescent="0.2">
      <c r="A6264" s="10">
        <v>6252</v>
      </c>
      <c r="B6264" t="s">
        <v>56104</v>
      </c>
      <c r="C6264">
        <v>20000</v>
      </c>
      <c r="D6264">
        <v>1</v>
      </c>
      <c r="E6264">
        <v>1128</v>
      </c>
      <c r="F6264">
        <f t="shared" si="774"/>
        <v>-0.11901484348014349</v>
      </c>
      <c r="G6264">
        <f t="shared" si="775"/>
        <v>-0.66125575835799699</v>
      </c>
      <c r="H6264">
        <f t="shared" si="776"/>
        <v>0.4274070693715723</v>
      </c>
      <c r="I6264">
        <f t="shared" si="781"/>
        <v>3.5995869769477258</v>
      </c>
      <c r="J6264">
        <f t="shared" si="777"/>
        <v>7.4562988226000568</v>
      </c>
      <c r="K6264">
        <f t="shared" si="778"/>
        <v>1.2517974811241811E-3</v>
      </c>
      <c r="L6264">
        <f t="shared" si="779"/>
        <v>1.2517974811241811E-3</v>
      </c>
      <c r="M6264">
        <f t="shared" si="780"/>
        <v>3</v>
      </c>
    </row>
    <row r="6265" spans="1:13" x14ac:dyDescent="0.2">
      <c r="A6265" s="10">
        <v>6253</v>
      </c>
      <c r="B6265" t="s">
        <v>56108</v>
      </c>
      <c r="C6265">
        <v>25000</v>
      </c>
      <c r="D6265">
        <v>1</v>
      </c>
      <c r="E6265">
        <v>337</v>
      </c>
      <c r="F6265">
        <f t="shared" si="774"/>
        <v>-0.11898046176754191</v>
      </c>
      <c r="G6265">
        <f t="shared" si="775"/>
        <v>-0.66125575835799699</v>
      </c>
      <c r="H6265">
        <f t="shared" si="776"/>
        <v>0.12769165104452115</v>
      </c>
      <c r="I6265">
        <f t="shared" si="781"/>
        <v>4.7541891747740808</v>
      </c>
      <c r="J6265">
        <f t="shared" si="777"/>
        <v>7.9472307940258853</v>
      </c>
      <c r="K6265">
        <f t="shared" si="778"/>
        <v>7.0184890165865113E-2</v>
      </c>
      <c r="L6265">
        <f t="shared" si="779"/>
        <v>7.0184890165865113E-2</v>
      </c>
      <c r="M6265">
        <f t="shared" si="780"/>
        <v>3</v>
      </c>
    </row>
    <row r="6266" spans="1:13" x14ac:dyDescent="0.2">
      <c r="A6266" s="10">
        <v>6254</v>
      </c>
      <c r="B6266" t="s">
        <v>56129</v>
      </c>
      <c r="C6266">
        <v>100000</v>
      </c>
      <c r="D6266">
        <v>1</v>
      </c>
      <c r="E6266">
        <v>1678</v>
      </c>
      <c r="F6266">
        <f t="shared" si="774"/>
        <v>-0.11846473607851829</v>
      </c>
      <c r="G6266">
        <f t="shared" si="775"/>
        <v>-0.66125575835799699</v>
      </c>
      <c r="H6266">
        <f t="shared" si="776"/>
        <v>0.63580590638785306</v>
      </c>
      <c r="I6266">
        <f t="shared" si="781"/>
        <v>2.9025623830094851</v>
      </c>
      <c r="J6266">
        <f t="shared" si="777"/>
        <v>7.2207277385743778</v>
      </c>
      <c r="K6266">
        <f t="shared" si="778"/>
        <v>5.9204852041700687E-2</v>
      </c>
      <c r="L6266">
        <f t="shared" si="779"/>
        <v>5.9204852041700687E-2</v>
      </c>
      <c r="M6266">
        <f t="shared" si="780"/>
        <v>3</v>
      </c>
    </row>
    <row r="6267" spans="1:13" x14ac:dyDescent="0.2">
      <c r="A6267" s="10">
        <v>6255</v>
      </c>
      <c r="B6267" t="s">
        <v>56149</v>
      </c>
      <c r="C6267">
        <v>50000</v>
      </c>
      <c r="D6267">
        <v>1</v>
      </c>
      <c r="E6267">
        <v>1798</v>
      </c>
      <c r="F6267">
        <f t="shared" si="774"/>
        <v>-0.11880855320453404</v>
      </c>
      <c r="G6267">
        <f t="shared" si="775"/>
        <v>-0.66125575835799699</v>
      </c>
      <c r="H6267">
        <f t="shared" si="776"/>
        <v>0.68127474355504158</v>
      </c>
      <c r="I6267">
        <f t="shared" si="781"/>
        <v>2.7621034526941601</v>
      </c>
      <c r="J6267">
        <f t="shared" si="777"/>
        <v>7.1809586642088519</v>
      </c>
      <c r="K6267">
        <f t="shared" si="778"/>
        <v>8.3397510272868125E-2</v>
      </c>
      <c r="L6267">
        <f t="shared" si="779"/>
        <v>8.3397510272868125E-2</v>
      </c>
      <c r="M6267">
        <f t="shared" si="780"/>
        <v>3</v>
      </c>
    </row>
    <row r="6268" spans="1:13" x14ac:dyDescent="0.2">
      <c r="A6268" s="10">
        <v>6256</v>
      </c>
      <c r="B6268" t="s">
        <v>56158</v>
      </c>
      <c r="C6268">
        <v>95000</v>
      </c>
      <c r="D6268">
        <v>1</v>
      </c>
      <c r="E6268">
        <v>1890</v>
      </c>
      <c r="F6268">
        <f t="shared" si="774"/>
        <v>-0.11849911779111987</v>
      </c>
      <c r="G6268">
        <f t="shared" si="775"/>
        <v>-0.66125575835799699</v>
      </c>
      <c r="H6268">
        <f t="shared" si="776"/>
        <v>0.71613418538321949</v>
      </c>
      <c r="I6268">
        <f t="shared" si="781"/>
        <v>2.6571244839937895</v>
      </c>
      <c r="J6268">
        <f t="shared" si="777"/>
        <v>7.1531640217661261</v>
      </c>
      <c r="K6268">
        <f t="shared" si="778"/>
        <v>0.10473890168475257</v>
      </c>
      <c r="L6268">
        <f t="shared" si="779"/>
        <v>0.10473890168475257</v>
      </c>
      <c r="M6268">
        <f t="shared" si="780"/>
        <v>3</v>
      </c>
    </row>
    <row r="6269" spans="1:13" x14ac:dyDescent="0.2">
      <c r="A6269" s="10">
        <v>6257</v>
      </c>
      <c r="B6269" t="s">
        <v>56166</v>
      </c>
      <c r="C6269">
        <v>10100000</v>
      </c>
      <c r="D6269">
        <v>3</v>
      </c>
      <c r="E6269">
        <v>1798</v>
      </c>
      <c r="F6269">
        <f t="shared" si="774"/>
        <v>-4.9701310875368776E-2</v>
      </c>
      <c r="G6269">
        <f t="shared" si="775"/>
        <v>0.66162375302943877</v>
      </c>
      <c r="H6269">
        <f t="shared" si="776"/>
        <v>0.68127474355504158</v>
      </c>
      <c r="I6269">
        <f t="shared" si="781"/>
        <v>2.7555218624900375</v>
      </c>
      <c r="J6269">
        <f t="shared" si="777"/>
        <v>1.9229921346124108</v>
      </c>
      <c r="K6269">
        <f t="shared" si="778"/>
        <v>1.8373756742467586</v>
      </c>
      <c r="L6269">
        <f t="shared" si="779"/>
        <v>1.8373756742467586</v>
      </c>
      <c r="M6269">
        <f t="shared" si="780"/>
        <v>3</v>
      </c>
    </row>
    <row r="6270" spans="1:13" x14ac:dyDescent="0.2">
      <c r="A6270" s="10">
        <v>6258</v>
      </c>
      <c r="B6270" t="s">
        <v>56169</v>
      </c>
      <c r="C6270">
        <v>2265000</v>
      </c>
      <c r="D6270">
        <v>3</v>
      </c>
      <c r="E6270">
        <v>1798</v>
      </c>
      <c r="F6270">
        <f t="shared" si="774"/>
        <v>-0.10357745452203643</v>
      </c>
      <c r="G6270">
        <f t="shared" si="775"/>
        <v>0.66162375302943877</v>
      </c>
      <c r="H6270">
        <f t="shared" si="776"/>
        <v>0.68127474355504158</v>
      </c>
      <c r="I6270">
        <f t="shared" si="781"/>
        <v>2.7598322904503489</v>
      </c>
      <c r="J6270">
        <f t="shared" si="777"/>
        <v>1.9283584044022786</v>
      </c>
      <c r="K6270">
        <f t="shared" si="778"/>
        <v>1.8334616500610526</v>
      </c>
      <c r="L6270">
        <f t="shared" si="779"/>
        <v>1.8334616500610526</v>
      </c>
      <c r="M6270">
        <f t="shared" si="780"/>
        <v>3</v>
      </c>
    </row>
    <row r="6271" spans="1:13" x14ac:dyDescent="0.2">
      <c r="A6271" s="10">
        <v>6259</v>
      </c>
      <c r="B6271" t="s">
        <v>56186</v>
      </c>
      <c r="C6271">
        <v>250000</v>
      </c>
      <c r="D6271">
        <v>1</v>
      </c>
      <c r="E6271">
        <v>2084</v>
      </c>
      <c r="F6271">
        <f t="shared" si="774"/>
        <v>-0.11743328470047106</v>
      </c>
      <c r="G6271">
        <f t="shared" si="775"/>
        <v>-0.66125575835799699</v>
      </c>
      <c r="H6271">
        <f t="shared" si="776"/>
        <v>0.78964213880350764</v>
      </c>
      <c r="I6271">
        <f t="shared" si="781"/>
        <v>2.4436553200570006</v>
      </c>
      <c r="J6271">
        <f t="shared" si="777"/>
        <v>7.1024450107982338</v>
      </c>
      <c r="K6271">
        <f t="shared" si="778"/>
        <v>0.15770402839943617</v>
      </c>
      <c r="L6271">
        <f t="shared" si="779"/>
        <v>0.15770402839943617</v>
      </c>
      <c r="M6271">
        <f t="shared" si="780"/>
        <v>3</v>
      </c>
    </row>
    <row r="6272" spans="1:13" x14ac:dyDescent="0.2">
      <c r="A6272" s="10">
        <v>6260</v>
      </c>
      <c r="B6272" t="s">
        <v>56193</v>
      </c>
      <c r="C6272">
        <v>31080000</v>
      </c>
      <c r="D6272">
        <v>2</v>
      </c>
      <c r="E6272">
        <v>4720</v>
      </c>
      <c r="F6272">
        <f t="shared" si="774"/>
        <v>9.4564355200838904E-2</v>
      </c>
      <c r="G6272">
        <f t="shared" si="775"/>
        <v>1.8399733572088456E-4</v>
      </c>
      <c r="H6272">
        <f t="shared" si="776"/>
        <v>1.7884409285760825</v>
      </c>
      <c r="I6272">
        <f t="shared" si="781"/>
        <v>0.18967277928726553</v>
      </c>
      <c r="J6272">
        <f t="shared" si="777"/>
        <v>4.430965019009216</v>
      </c>
      <c r="K6272">
        <f t="shared" si="778"/>
        <v>2.4290885362292558</v>
      </c>
      <c r="L6272">
        <f t="shared" si="779"/>
        <v>0.18967277928726553</v>
      </c>
      <c r="M6272">
        <f t="shared" si="780"/>
        <v>1</v>
      </c>
    </row>
    <row r="6273" spans="1:13" x14ac:dyDescent="0.2">
      <c r="A6273" s="10">
        <v>6261</v>
      </c>
      <c r="B6273" t="s">
        <v>56199</v>
      </c>
      <c r="C6273">
        <v>3200000</v>
      </c>
      <c r="D6273">
        <v>1</v>
      </c>
      <c r="E6273">
        <v>3259</v>
      </c>
      <c r="F6273">
        <f t="shared" si="774"/>
        <v>-9.714807426554195E-2</v>
      </c>
      <c r="G6273">
        <f t="shared" si="775"/>
        <v>-0.66125575835799699</v>
      </c>
      <c r="H6273">
        <f t="shared" si="776"/>
        <v>1.2348578360655622</v>
      </c>
      <c r="I6273">
        <f t="shared" si="781"/>
        <v>1.3798638869344506</v>
      </c>
      <c r="J6273">
        <f t="shared" si="777"/>
        <v>7.0241115668170231</v>
      </c>
      <c r="K6273">
        <f t="shared" si="778"/>
        <v>0.70973662019801376</v>
      </c>
      <c r="L6273">
        <f t="shared" si="779"/>
        <v>0.70973662019801376</v>
      </c>
      <c r="M6273">
        <f t="shared" si="780"/>
        <v>3</v>
      </c>
    </row>
    <row r="6274" spans="1:13" x14ac:dyDescent="0.2">
      <c r="A6274" s="10">
        <v>6262</v>
      </c>
      <c r="B6274" t="s">
        <v>56205</v>
      </c>
      <c r="C6274">
        <v>10000</v>
      </c>
      <c r="D6274">
        <v>1</v>
      </c>
      <c r="E6274">
        <v>1098</v>
      </c>
      <c r="F6274">
        <f t="shared" si="774"/>
        <v>-0.11908360690534664</v>
      </c>
      <c r="G6274">
        <f t="shared" si="775"/>
        <v>-0.66125575835799699</v>
      </c>
      <c r="H6274">
        <f t="shared" si="776"/>
        <v>0.41603986007977517</v>
      </c>
      <c r="I6274">
        <f t="shared" si="781"/>
        <v>3.6401110337188358</v>
      </c>
      <c r="J6274">
        <f t="shared" si="777"/>
        <v>7.4716534474757612</v>
      </c>
      <c r="K6274">
        <f t="shared" si="778"/>
        <v>5.8933871442573278E-4</v>
      </c>
      <c r="L6274">
        <f t="shared" si="779"/>
        <v>5.8933871442573278E-4</v>
      </c>
      <c r="M6274">
        <f t="shared" si="780"/>
        <v>3</v>
      </c>
    </row>
    <row r="6275" spans="1:13" x14ac:dyDescent="0.2">
      <c r="A6275" s="10">
        <v>6263</v>
      </c>
      <c r="B6275" t="s">
        <v>56212</v>
      </c>
      <c r="C6275">
        <v>6927500</v>
      </c>
      <c r="D6275">
        <v>4</v>
      </c>
      <c r="E6275">
        <v>2163</v>
      </c>
      <c r="F6275">
        <f t="shared" si="774"/>
        <v>-7.151650752106796E-2</v>
      </c>
      <c r="G6275">
        <f t="shared" si="775"/>
        <v>1.3230635087231564</v>
      </c>
      <c r="H6275">
        <f t="shared" si="776"/>
        <v>0.81957578993857338</v>
      </c>
      <c r="I6275">
        <f t="shared" si="781"/>
        <v>3.6670902624012225</v>
      </c>
      <c r="J6275">
        <f t="shared" si="777"/>
        <v>0.51621724084656107</v>
      </c>
      <c r="K6275">
        <f t="shared" si="778"/>
        <v>4.1215938718076508</v>
      </c>
      <c r="L6275">
        <f t="shared" si="779"/>
        <v>0.51621724084656107</v>
      </c>
      <c r="M6275">
        <f t="shared" si="780"/>
        <v>2</v>
      </c>
    </row>
    <row r="6276" spans="1:13" x14ac:dyDescent="0.2">
      <c r="A6276" s="10">
        <v>6264</v>
      </c>
      <c r="B6276" t="s">
        <v>56215</v>
      </c>
      <c r="C6276">
        <v>900000</v>
      </c>
      <c r="D6276">
        <v>1</v>
      </c>
      <c r="E6276">
        <v>3158</v>
      </c>
      <c r="F6276">
        <f t="shared" si="774"/>
        <v>-0.11296366206226634</v>
      </c>
      <c r="G6276">
        <f t="shared" si="775"/>
        <v>-0.66125575835799699</v>
      </c>
      <c r="H6276">
        <f t="shared" si="776"/>
        <v>1.1965882314498451</v>
      </c>
      <c r="I6276">
        <f t="shared" si="781"/>
        <v>1.4576488137722357</v>
      </c>
      <c r="J6276">
        <f t="shared" si="777"/>
        <v>7.0174648165522369</v>
      </c>
      <c r="K6276">
        <f t="shared" si="778"/>
        <v>0.64648129273025001</v>
      </c>
      <c r="L6276">
        <f t="shared" si="779"/>
        <v>0.64648129273025001</v>
      </c>
      <c r="M6276">
        <f t="shared" si="780"/>
        <v>3</v>
      </c>
    </row>
    <row r="6277" spans="1:13" x14ac:dyDescent="0.2">
      <c r="A6277" s="10">
        <v>6265</v>
      </c>
      <c r="B6277" t="s">
        <v>56231</v>
      </c>
      <c r="C6277">
        <v>295134</v>
      </c>
      <c r="D6277">
        <v>1</v>
      </c>
      <c r="E6277">
        <v>6181</v>
      </c>
      <c r="F6277">
        <f t="shared" si="774"/>
        <v>-0.11712292785715915</v>
      </c>
      <c r="G6277">
        <f t="shared" si="775"/>
        <v>-0.66125575835799699</v>
      </c>
      <c r="H6277">
        <f t="shared" si="776"/>
        <v>2.342024021086603</v>
      </c>
      <c r="I6277">
        <f t="shared" si="781"/>
        <v>0.46310783353172591</v>
      </c>
      <c r="J6277">
        <f t="shared" si="777"/>
        <v>8.5593808946373944</v>
      </c>
      <c r="K6277">
        <f t="shared" si="778"/>
        <v>3.8004755084741881</v>
      </c>
      <c r="L6277">
        <f t="shared" si="779"/>
        <v>0.46310783353172591</v>
      </c>
      <c r="M6277">
        <f t="shared" si="780"/>
        <v>1</v>
      </c>
    </row>
    <row r="6278" spans="1:13" x14ac:dyDescent="0.2">
      <c r="A6278" s="10">
        <v>6266</v>
      </c>
      <c r="B6278" t="s">
        <v>56234</v>
      </c>
      <c r="C6278">
        <v>30000</v>
      </c>
      <c r="D6278">
        <v>1</v>
      </c>
      <c r="E6278">
        <v>3259</v>
      </c>
      <c r="F6278">
        <f t="shared" si="774"/>
        <v>-0.11894608005494034</v>
      </c>
      <c r="G6278">
        <f t="shared" si="775"/>
        <v>-0.66125575835799699</v>
      </c>
      <c r="H6278">
        <f t="shared" si="776"/>
        <v>1.2348578360655622</v>
      </c>
      <c r="I6278">
        <f t="shared" si="781"/>
        <v>1.3829771137424371</v>
      </c>
      <c r="J6278">
        <f t="shared" si="777"/>
        <v>7.0276519817041025</v>
      </c>
      <c r="K6278">
        <f t="shared" si="778"/>
        <v>0.70952227670569701</v>
      </c>
      <c r="L6278">
        <f t="shared" si="779"/>
        <v>0.70952227670569701</v>
      </c>
      <c r="M6278">
        <f t="shared" si="780"/>
        <v>3</v>
      </c>
    </row>
    <row r="6279" spans="1:13" x14ac:dyDescent="0.2">
      <c r="A6279" s="10">
        <v>6267</v>
      </c>
      <c r="B6279" t="s">
        <v>56237</v>
      </c>
      <c r="C6279">
        <v>330000</v>
      </c>
      <c r="D6279">
        <v>2</v>
      </c>
      <c r="E6279">
        <v>1067</v>
      </c>
      <c r="F6279">
        <f t="shared" si="774"/>
        <v>-0.11688317729884586</v>
      </c>
      <c r="G6279">
        <f t="shared" si="775"/>
        <v>1.8399733572088456E-4</v>
      </c>
      <c r="H6279">
        <f t="shared" si="776"/>
        <v>0.40429374381158478</v>
      </c>
      <c r="I6279">
        <f t="shared" si="781"/>
        <v>3.2443851247087676</v>
      </c>
      <c r="J6279">
        <f t="shared" si="777"/>
        <v>4.4248593074309213</v>
      </c>
      <c r="K6279">
        <f t="shared" si="778"/>
        <v>0.43765588425924074</v>
      </c>
      <c r="L6279">
        <f t="shared" si="779"/>
        <v>0.43765588425924074</v>
      </c>
      <c r="M6279">
        <f t="shared" si="780"/>
        <v>3</v>
      </c>
    </row>
    <row r="6280" spans="1:13" x14ac:dyDescent="0.2">
      <c r="A6280" s="10">
        <v>6268</v>
      </c>
      <c r="B6280" t="s">
        <v>56242</v>
      </c>
      <c r="C6280">
        <v>240000</v>
      </c>
      <c r="D6280">
        <v>1</v>
      </c>
      <c r="E6280">
        <v>2528</v>
      </c>
      <c r="F6280">
        <f t="shared" si="774"/>
        <v>-0.1175020481256742</v>
      </c>
      <c r="G6280">
        <f t="shared" si="775"/>
        <v>-0.66125575835799699</v>
      </c>
      <c r="H6280">
        <f t="shared" si="776"/>
        <v>0.9578768363221053</v>
      </c>
      <c r="I6280">
        <f t="shared" si="781"/>
        <v>1.9961744266060826</v>
      </c>
      <c r="J6280">
        <f t="shared" si="777"/>
        <v>7.0274930014234496</v>
      </c>
      <c r="K6280">
        <f t="shared" si="778"/>
        <v>0.31961771124642391</v>
      </c>
      <c r="L6280">
        <f t="shared" si="779"/>
        <v>0.31961771124642391</v>
      </c>
      <c r="M6280">
        <f t="shared" si="780"/>
        <v>3</v>
      </c>
    </row>
    <row r="6281" spans="1:13" x14ac:dyDescent="0.2">
      <c r="A6281" s="10">
        <v>6269</v>
      </c>
      <c r="B6281" t="s">
        <v>56246</v>
      </c>
      <c r="C6281">
        <v>134347607</v>
      </c>
      <c r="D6281">
        <v>5</v>
      </c>
      <c r="E6281">
        <v>4355</v>
      </c>
      <c r="F6281">
        <f t="shared" si="774"/>
        <v>0.80466779218611284</v>
      </c>
      <c r="G6281">
        <f t="shared" si="775"/>
        <v>1.9845032644168743</v>
      </c>
      <c r="H6281">
        <f t="shared" si="776"/>
        <v>1.6501398821925508</v>
      </c>
      <c r="I6281">
        <f t="shared" si="781"/>
        <v>4.9517697023937703</v>
      </c>
      <c r="J6281">
        <f t="shared" si="777"/>
        <v>0.99785524467494857</v>
      </c>
      <c r="K6281">
        <f t="shared" si="778"/>
        <v>9.4236265713741858</v>
      </c>
      <c r="L6281">
        <f t="shared" si="779"/>
        <v>0.99785524467494857</v>
      </c>
      <c r="M6281">
        <f t="shared" si="780"/>
        <v>2</v>
      </c>
    </row>
    <row r="6282" spans="1:13" x14ac:dyDescent="0.2">
      <c r="A6282" s="10">
        <v>6270</v>
      </c>
      <c r="B6282" t="s">
        <v>56249</v>
      </c>
      <c r="C6282">
        <v>1000000</v>
      </c>
      <c r="D6282">
        <v>1</v>
      </c>
      <c r="E6282">
        <v>2528</v>
      </c>
      <c r="F6282">
        <f t="shared" si="774"/>
        <v>-0.11227602781023484</v>
      </c>
      <c r="G6282">
        <f t="shared" si="775"/>
        <v>-0.66125575835799699</v>
      </c>
      <c r="H6282">
        <f t="shared" si="776"/>
        <v>0.9578768363221053</v>
      </c>
      <c r="I6282">
        <f t="shared" si="781"/>
        <v>1.9953565253921894</v>
      </c>
      <c r="J6282">
        <f t="shared" si="777"/>
        <v>7.0265726828782915</v>
      </c>
      <c r="K6282">
        <f t="shared" si="778"/>
        <v>0.31959758713922792</v>
      </c>
      <c r="L6282">
        <f t="shared" si="779"/>
        <v>0.31959758713922792</v>
      </c>
      <c r="M6282">
        <f t="shared" si="780"/>
        <v>3</v>
      </c>
    </row>
    <row r="6283" spans="1:13" x14ac:dyDescent="0.2">
      <c r="A6283" s="10">
        <v>6271</v>
      </c>
      <c r="B6283" t="s">
        <v>56253</v>
      </c>
      <c r="C6283">
        <v>26000000</v>
      </c>
      <c r="D6283">
        <v>1</v>
      </c>
      <c r="E6283">
        <v>6546</v>
      </c>
      <c r="F6283">
        <f t="shared" si="774"/>
        <v>5.9632535197638954E-2</v>
      </c>
      <c r="G6283">
        <f t="shared" si="775"/>
        <v>-0.66125575835799699</v>
      </c>
      <c r="H6283">
        <f t="shared" si="776"/>
        <v>2.4803250674701349</v>
      </c>
      <c r="I6283">
        <f t="shared" si="781"/>
        <v>0.52327894908079597</v>
      </c>
      <c r="J6283">
        <f t="shared" si="777"/>
        <v>8.9223325153512505</v>
      </c>
      <c r="K6283">
        <f t="shared" si="778"/>
        <v>4.3886040859756346</v>
      </c>
      <c r="L6283">
        <f t="shared" si="779"/>
        <v>0.52327894908079597</v>
      </c>
      <c r="M6283">
        <f t="shared" si="780"/>
        <v>1</v>
      </c>
    </row>
    <row r="6284" spans="1:13" x14ac:dyDescent="0.2">
      <c r="A6284" s="10">
        <v>6272</v>
      </c>
      <c r="B6284" t="s">
        <v>56259</v>
      </c>
      <c r="C6284">
        <v>3000000</v>
      </c>
      <c r="D6284">
        <v>1</v>
      </c>
      <c r="E6284">
        <v>398</v>
      </c>
      <c r="F6284">
        <f t="shared" si="774"/>
        <v>-9.8523342769604935E-2</v>
      </c>
      <c r="G6284">
        <f t="shared" si="775"/>
        <v>-0.66125575835799699</v>
      </c>
      <c r="H6284">
        <f t="shared" si="776"/>
        <v>0.15080497660450864</v>
      </c>
      <c r="I6284">
        <f t="shared" si="781"/>
        <v>4.655804868332166</v>
      </c>
      <c r="J6284">
        <f t="shared" si="777"/>
        <v>7.8996261626027282</v>
      </c>
      <c r="K6284">
        <f t="shared" si="778"/>
        <v>5.8648032104233971E-2</v>
      </c>
      <c r="L6284">
        <f t="shared" si="779"/>
        <v>5.8648032104233971E-2</v>
      </c>
      <c r="M6284">
        <f t="shared" si="780"/>
        <v>3</v>
      </c>
    </row>
    <row r="6285" spans="1:13" x14ac:dyDescent="0.2">
      <c r="A6285" s="10">
        <v>6273</v>
      </c>
      <c r="B6285" t="s">
        <v>56271</v>
      </c>
      <c r="C6285">
        <v>1000000</v>
      </c>
      <c r="D6285">
        <v>1</v>
      </c>
      <c r="E6285">
        <v>1067</v>
      </c>
      <c r="F6285">
        <f t="shared" si="774"/>
        <v>-0.11227602781023484</v>
      </c>
      <c r="G6285">
        <f t="shared" si="775"/>
        <v>-0.66125575835799699</v>
      </c>
      <c r="H6285">
        <f t="shared" si="776"/>
        <v>0.40429374381158478</v>
      </c>
      <c r="I6285">
        <f t="shared" si="781"/>
        <v>3.6811694818601506</v>
      </c>
      <c r="J6285">
        <f t="shared" si="777"/>
        <v>7.4865686780922065</v>
      </c>
      <c r="K6285">
        <f t="shared" si="778"/>
        <v>1.384440882504138E-4</v>
      </c>
      <c r="L6285">
        <f t="shared" si="779"/>
        <v>1.384440882504138E-4</v>
      </c>
      <c r="M6285">
        <f t="shared" si="780"/>
        <v>3</v>
      </c>
    </row>
    <row r="6286" spans="1:13" x14ac:dyDescent="0.2">
      <c r="A6286" s="10">
        <v>6274</v>
      </c>
      <c r="B6286" t="s">
        <v>56273</v>
      </c>
      <c r="C6286">
        <v>150000</v>
      </c>
      <c r="D6286">
        <v>1</v>
      </c>
      <c r="E6286">
        <v>2377</v>
      </c>
      <c r="F6286">
        <f t="shared" ref="F6286:F6349" si="782">STANDARDIZE(C6286, $C$9, $C$10)</f>
        <v>-0.11812091895250254</v>
      </c>
      <c r="G6286">
        <f t="shared" ref="G6286:G6349" si="783" xml:space="preserve"> STANDARDIZE(D6286, $D$9, $D$10)</f>
        <v>-0.66125575835799699</v>
      </c>
      <c r="H6286">
        <f t="shared" ref="H6286:H6349" si="784">STANDARDIZE(E6286, $E$9, $E$10)</f>
        <v>0.90066188288672633</v>
      </c>
      <c r="I6286">
        <f t="shared" si="781"/>
        <v>2.1421105090482344</v>
      </c>
      <c r="J6286">
        <f t="shared" ref="J6286:J6349" si="785">SUMXMY2($D$6:$F$6, F6286:H6286)</f>
        <v>7.0467482887913677</v>
      </c>
      <c r="K6286">
        <f t="shared" ref="K6286:K6349" si="786">SUMXMY2($D$7:$F$7, F6286:H6286)</f>
        <v>0.25820669378174071</v>
      </c>
      <c r="L6286">
        <f t="shared" ref="L6286:L6349" si="787" xml:space="preserve"> MIN(I6286:K6286)</f>
        <v>0.25820669378174071</v>
      </c>
      <c r="M6286">
        <f t="shared" ref="M6286:M6349" si="788">MATCH(L6286, I6286:K6286, 0)</f>
        <v>3</v>
      </c>
    </row>
    <row r="6287" spans="1:13" x14ac:dyDescent="0.2">
      <c r="A6287" s="10">
        <v>6275</v>
      </c>
      <c r="B6287" t="s">
        <v>56277</v>
      </c>
      <c r="C6287">
        <v>59503142</v>
      </c>
      <c r="D6287">
        <v>3</v>
      </c>
      <c r="E6287">
        <v>2528</v>
      </c>
      <c r="F6287">
        <f t="shared" si="782"/>
        <v>0.29001161509638862</v>
      </c>
      <c r="G6287">
        <f t="shared" si="783"/>
        <v>0.66162375302943877</v>
      </c>
      <c r="H6287">
        <f t="shared" si="784"/>
        <v>0.9578768363221053</v>
      </c>
      <c r="I6287">
        <f t="shared" si="781"/>
        <v>2.0963339852926026</v>
      </c>
      <c r="J6287">
        <f t="shared" si="785"/>
        <v>1.8696356751034211</v>
      </c>
      <c r="K6287">
        <f t="shared" si="786"/>
        <v>2.2319963899481192</v>
      </c>
      <c r="L6287">
        <f t="shared" si="787"/>
        <v>1.8696356751034211</v>
      </c>
      <c r="M6287">
        <f t="shared" si="788"/>
        <v>2</v>
      </c>
    </row>
    <row r="6288" spans="1:13" x14ac:dyDescent="0.2">
      <c r="A6288" s="10">
        <v>6276</v>
      </c>
      <c r="B6288" t="s">
        <v>56283</v>
      </c>
      <c r="C6288">
        <v>500000</v>
      </c>
      <c r="D6288">
        <v>1</v>
      </c>
      <c r="E6288">
        <v>2528</v>
      </c>
      <c r="F6288">
        <f t="shared" si="782"/>
        <v>-0.11571419907039231</v>
      </c>
      <c r="G6288">
        <f t="shared" si="783"/>
        <v>-0.66125575835799699</v>
      </c>
      <c r="H6288">
        <f t="shared" si="784"/>
        <v>0.9578768363221053</v>
      </c>
      <c r="I6288">
        <f t="shared" si="781"/>
        <v>1.9958884713648271</v>
      </c>
      <c r="J6288">
        <f t="shared" si="785"/>
        <v>7.0271720086741301</v>
      </c>
      <c r="K6288">
        <f t="shared" si="786"/>
        <v>0.31960467975219642</v>
      </c>
      <c r="L6288">
        <f t="shared" si="787"/>
        <v>0.31960467975219642</v>
      </c>
      <c r="M6288">
        <f t="shared" si="788"/>
        <v>3</v>
      </c>
    </row>
    <row r="6289" spans="1:13" x14ac:dyDescent="0.2">
      <c r="A6289" s="10">
        <v>6277</v>
      </c>
      <c r="B6289" t="s">
        <v>56310</v>
      </c>
      <c r="C6289">
        <v>300000</v>
      </c>
      <c r="D6289">
        <v>1</v>
      </c>
      <c r="E6289">
        <v>2742</v>
      </c>
      <c r="F6289">
        <f t="shared" si="782"/>
        <v>-0.11708946757445531</v>
      </c>
      <c r="G6289">
        <f t="shared" si="783"/>
        <v>-0.66125575835799699</v>
      </c>
      <c r="H6289">
        <f t="shared" si="784"/>
        <v>1.0389629292702582</v>
      </c>
      <c r="I6289">
        <f t="shared" si="781"/>
        <v>1.8006412324438699</v>
      </c>
      <c r="J6289">
        <f t="shared" si="785"/>
        <v>7.0115032820577889</v>
      </c>
      <c r="K6289">
        <f t="shared" si="786"/>
        <v>0.41786976457775693</v>
      </c>
      <c r="L6289">
        <f t="shared" si="787"/>
        <v>0.41786976457775693</v>
      </c>
      <c r="M6289">
        <f t="shared" si="788"/>
        <v>3</v>
      </c>
    </row>
    <row r="6290" spans="1:13" x14ac:dyDescent="0.2">
      <c r="A6290" s="10">
        <v>6278</v>
      </c>
      <c r="B6290" t="s">
        <v>56313</v>
      </c>
      <c r="C6290">
        <v>13000000</v>
      </c>
      <c r="D6290">
        <v>3</v>
      </c>
      <c r="E6290">
        <v>1798</v>
      </c>
      <c r="F6290">
        <f t="shared" si="782"/>
        <v>-2.9759917566455418E-2</v>
      </c>
      <c r="G6290">
        <f t="shared" si="783"/>
        <v>0.66162375302943877</v>
      </c>
      <c r="H6290">
        <f t="shared" si="784"/>
        <v>0.68127474355504158</v>
      </c>
      <c r="I6290">
        <f t="shared" si="781"/>
        <v>2.7553984510243854</v>
      </c>
      <c r="J6290">
        <f t="shared" si="785"/>
        <v>1.9224779201721944</v>
      </c>
      <c r="K6290">
        <f t="shared" si="786"/>
        <v>1.8402964122671885</v>
      </c>
      <c r="L6290">
        <f t="shared" si="787"/>
        <v>1.8402964122671885</v>
      </c>
      <c r="M6290">
        <f t="shared" si="788"/>
        <v>3</v>
      </c>
    </row>
    <row r="6291" spans="1:13" x14ac:dyDescent="0.2">
      <c r="A6291" s="10">
        <v>6279</v>
      </c>
      <c r="B6291" t="s">
        <v>56328</v>
      </c>
      <c r="C6291">
        <v>1717000</v>
      </c>
      <c r="D6291">
        <v>2</v>
      </c>
      <c r="E6291">
        <v>1433</v>
      </c>
      <c r="F6291">
        <f t="shared" si="782"/>
        <v>-0.10734569022316902</v>
      </c>
      <c r="G6291">
        <f t="shared" si="783"/>
        <v>1.8399733572088456E-4</v>
      </c>
      <c r="H6291">
        <f t="shared" si="784"/>
        <v>0.54297369717150978</v>
      </c>
      <c r="I6291">
        <f t="shared" si="781"/>
        <v>2.7630879863318172</v>
      </c>
      <c r="J6291">
        <f t="shared" si="785"/>
        <v>4.2504587672252194</v>
      </c>
      <c r="K6291">
        <f t="shared" si="786"/>
        <v>0.46016211444351263</v>
      </c>
      <c r="L6291">
        <f t="shared" si="787"/>
        <v>0.46016211444351263</v>
      </c>
      <c r="M6291">
        <f t="shared" si="788"/>
        <v>3</v>
      </c>
    </row>
    <row r="6292" spans="1:13" x14ac:dyDescent="0.2">
      <c r="A6292" s="10">
        <v>6280</v>
      </c>
      <c r="B6292" t="s">
        <v>56341</v>
      </c>
      <c r="C6292">
        <v>10000000</v>
      </c>
      <c r="D6292">
        <v>1</v>
      </c>
      <c r="E6292">
        <v>6911</v>
      </c>
      <c r="F6292">
        <f t="shared" si="782"/>
        <v>-5.0388945127400275E-2</v>
      </c>
      <c r="G6292">
        <f t="shared" si="783"/>
        <v>-0.66125575835799699</v>
      </c>
      <c r="H6292">
        <f t="shared" si="784"/>
        <v>2.6186261138536668</v>
      </c>
      <c r="I6292">
        <f t="shared" si="781"/>
        <v>0.60983630163501057</v>
      </c>
      <c r="J6292">
        <f t="shared" si="785"/>
        <v>9.3172905060656355</v>
      </c>
      <c r="K6292">
        <f t="shared" si="786"/>
        <v>4.9593410224129117</v>
      </c>
      <c r="L6292">
        <f t="shared" si="787"/>
        <v>0.60983630163501057</v>
      </c>
      <c r="M6292">
        <f t="shared" si="788"/>
        <v>1</v>
      </c>
    </row>
    <row r="6293" spans="1:13" x14ac:dyDescent="0.2">
      <c r="A6293" s="10">
        <v>6281</v>
      </c>
      <c r="B6293" t="s">
        <v>56347</v>
      </c>
      <c r="C6293">
        <v>156000</v>
      </c>
      <c r="D6293">
        <v>1</v>
      </c>
      <c r="E6293">
        <v>186</v>
      </c>
      <c r="F6293">
        <f t="shared" si="782"/>
        <v>-0.11807966089738066</v>
      </c>
      <c r="G6293">
        <f t="shared" si="783"/>
        <v>-0.66125575835799699</v>
      </c>
      <c r="H6293">
        <f t="shared" si="784"/>
        <v>7.0476697609142241E-2</v>
      </c>
      <c r="I6293">
        <f t="shared" si="781"/>
        <v>4.99487525668287</v>
      </c>
      <c r="J6293">
        <f t="shared" si="785"/>
        <v>8.061206298978588</v>
      </c>
      <c r="K6293">
        <f t="shared" si="786"/>
        <v>0.10375585735279483</v>
      </c>
      <c r="L6293">
        <f t="shared" si="787"/>
        <v>0.10375585735279483</v>
      </c>
      <c r="M6293">
        <f t="shared" si="788"/>
        <v>3</v>
      </c>
    </row>
    <row r="6294" spans="1:13" x14ac:dyDescent="0.2">
      <c r="A6294" s="10">
        <v>6282</v>
      </c>
      <c r="B6294" t="s">
        <v>56364</v>
      </c>
      <c r="C6294">
        <v>710000</v>
      </c>
      <c r="D6294">
        <v>1</v>
      </c>
      <c r="E6294">
        <v>1067</v>
      </c>
      <c r="F6294">
        <f t="shared" si="782"/>
        <v>-0.11427016714112617</v>
      </c>
      <c r="G6294">
        <f t="shared" si="783"/>
        <v>-0.66125575835799699</v>
      </c>
      <c r="H6294">
        <f t="shared" si="784"/>
        <v>0.40429374381158478</v>
      </c>
      <c r="I6294">
        <f t="shared" si="781"/>
        <v>3.6814751309234155</v>
      </c>
      <c r="J6294">
        <f t="shared" si="785"/>
        <v>7.4869134074529278</v>
      </c>
      <c r="K6294">
        <f t="shared" si="786"/>
        <v>1.3967820290693343E-4</v>
      </c>
      <c r="L6294">
        <f t="shared" si="787"/>
        <v>1.3967820290693343E-4</v>
      </c>
      <c r="M6294">
        <f t="shared" si="788"/>
        <v>3</v>
      </c>
    </row>
    <row r="6295" spans="1:13" x14ac:dyDescent="0.2">
      <c r="A6295" s="10">
        <v>6283</v>
      </c>
      <c r="B6295" t="s">
        <v>56371</v>
      </c>
      <c r="C6295">
        <v>59311000</v>
      </c>
      <c r="D6295">
        <v>5</v>
      </c>
      <c r="E6295">
        <v>5450</v>
      </c>
      <c r="F6295">
        <f t="shared" si="782"/>
        <v>0.28869038089185028</v>
      </c>
      <c r="G6295">
        <f t="shared" si="783"/>
        <v>1.9845032644168743</v>
      </c>
      <c r="H6295">
        <f t="shared" si="784"/>
        <v>2.0650430213431461</v>
      </c>
      <c r="I6295">
        <f t="shared" si="781"/>
        <v>4.0625925065038295</v>
      </c>
      <c r="J6295">
        <f t="shared" si="785"/>
        <v>1.0375234068647372</v>
      </c>
      <c r="K6295">
        <f t="shared" si="786"/>
        <v>9.9586076190974158</v>
      </c>
      <c r="L6295">
        <f t="shared" si="787"/>
        <v>1.0375234068647372</v>
      </c>
      <c r="M6295">
        <f t="shared" si="788"/>
        <v>2</v>
      </c>
    </row>
    <row r="6296" spans="1:13" x14ac:dyDescent="0.2">
      <c r="A6296" s="10">
        <v>6284</v>
      </c>
      <c r="B6296" t="s">
        <v>56374</v>
      </c>
      <c r="C6296">
        <v>20000000</v>
      </c>
      <c r="D6296">
        <v>1</v>
      </c>
      <c r="E6296">
        <v>2192</v>
      </c>
      <c r="F6296">
        <f t="shared" si="782"/>
        <v>1.8374480075749246E-2</v>
      </c>
      <c r="G6296">
        <f t="shared" si="783"/>
        <v>-0.66125575835799699</v>
      </c>
      <c r="H6296">
        <f t="shared" si="784"/>
        <v>0.83056409225397732</v>
      </c>
      <c r="I6296">
        <f t="shared" si="781"/>
        <v>2.3260940483942378</v>
      </c>
      <c r="J6296">
        <f t="shared" si="785"/>
        <v>7.0728370422897706</v>
      </c>
      <c r="K6296">
        <f t="shared" si="786"/>
        <v>0.20910813093782293</v>
      </c>
      <c r="L6296">
        <f t="shared" si="787"/>
        <v>0.20910813093782293</v>
      </c>
      <c r="M6296">
        <f t="shared" si="788"/>
        <v>3</v>
      </c>
    </row>
    <row r="6297" spans="1:13" x14ac:dyDescent="0.2">
      <c r="A6297" s="10">
        <v>6285</v>
      </c>
      <c r="B6297" t="s">
        <v>56378</v>
      </c>
      <c r="C6297">
        <v>1839000</v>
      </c>
      <c r="D6297">
        <v>1</v>
      </c>
      <c r="E6297">
        <v>3259</v>
      </c>
      <c r="F6297">
        <f t="shared" si="782"/>
        <v>-0.10650677643569059</v>
      </c>
      <c r="G6297">
        <f t="shared" si="783"/>
        <v>-0.66125575835799699</v>
      </c>
      <c r="H6297">
        <f t="shared" si="784"/>
        <v>1.2348578360655622</v>
      </c>
      <c r="I6297">
        <f t="shared" si="781"/>
        <v>1.3810840963341091</v>
      </c>
      <c r="J6297">
        <f t="shared" si="785"/>
        <v>7.0255151840954335</v>
      </c>
      <c r="K6297">
        <f t="shared" si="786"/>
        <v>0.70952817875265262</v>
      </c>
      <c r="L6297">
        <f t="shared" si="787"/>
        <v>0.70952817875265262</v>
      </c>
      <c r="M6297">
        <f t="shared" si="788"/>
        <v>3</v>
      </c>
    </row>
    <row r="6298" spans="1:13" x14ac:dyDescent="0.2">
      <c r="A6298" s="10">
        <v>6286</v>
      </c>
      <c r="B6298" t="s">
        <v>56384</v>
      </c>
      <c r="C6298">
        <v>125000</v>
      </c>
      <c r="D6298">
        <v>1</v>
      </c>
      <c r="E6298">
        <v>80</v>
      </c>
      <c r="F6298">
        <f t="shared" si="782"/>
        <v>-0.11829282751551042</v>
      </c>
      <c r="G6298">
        <f t="shared" si="783"/>
        <v>-0.66125575835799699</v>
      </c>
      <c r="H6298">
        <f t="shared" si="784"/>
        <v>3.0312558111459026E-2</v>
      </c>
      <c r="I6298">
        <f t="shared" si="781"/>
        <v>5.1678831843653343</v>
      </c>
      <c r="J6298">
        <f t="shared" si="785"/>
        <v>8.1452816500054848</v>
      </c>
      <c r="K6298">
        <f t="shared" si="786"/>
        <v>0.1312426455307871</v>
      </c>
      <c r="L6298">
        <f t="shared" si="787"/>
        <v>0.1312426455307871</v>
      </c>
      <c r="M6298">
        <f t="shared" si="788"/>
        <v>3</v>
      </c>
    </row>
    <row r="6299" spans="1:13" x14ac:dyDescent="0.2">
      <c r="A6299" s="10">
        <v>6287</v>
      </c>
      <c r="B6299" t="s">
        <v>56398</v>
      </c>
      <c r="C6299">
        <v>4100000</v>
      </c>
      <c r="D6299">
        <v>2</v>
      </c>
      <c r="E6299">
        <v>2163</v>
      </c>
      <c r="F6299">
        <f t="shared" si="782"/>
        <v>-9.0959365997258484E-2</v>
      </c>
      <c r="G6299">
        <f t="shared" si="783"/>
        <v>1.8399733572088456E-4</v>
      </c>
      <c r="H6299">
        <f t="shared" si="784"/>
        <v>0.81957578993857338</v>
      </c>
      <c r="I6299">
        <f t="shared" si="781"/>
        <v>1.9188144289272469</v>
      </c>
      <c r="J6299">
        <f t="shared" si="785"/>
        <v>4.0183530452187659</v>
      </c>
      <c r="K6299">
        <f t="shared" si="786"/>
        <v>0.62033979093608504</v>
      </c>
      <c r="L6299">
        <f t="shared" si="787"/>
        <v>0.62033979093608504</v>
      </c>
      <c r="M6299">
        <f t="shared" si="788"/>
        <v>3</v>
      </c>
    </row>
    <row r="6300" spans="1:13" x14ac:dyDescent="0.2">
      <c r="A6300" s="10">
        <v>6288</v>
      </c>
      <c r="B6300" t="s">
        <v>56406</v>
      </c>
      <c r="C6300">
        <v>2295000</v>
      </c>
      <c r="D6300">
        <v>2</v>
      </c>
      <c r="E6300">
        <v>1067</v>
      </c>
      <c r="F6300">
        <f t="shared" si="782"/>
        <v>-0.10337116424642698</v>
      </c>
      <c r="G6300">
        <f t="shared" si="783"/>
        <v>1.8399733572088456E-4</v>
      </c>
      <c r="H6300">
        <f t="shared" si="784"/>
        <v>0.40429374381158478</v>
      </c>
      <c r="I6300">
        <f t="shared" ref="I6300:I6363" si="789" xml:space="preserve"> SUMXMY2($D$5:$F$5, F6300:H6300)</f>
        <v>3.2423991044199245</v>
      </c>
      <c r="J6300">
        <f t="shared" si="785"/>
        <v>4.4226084844368989</v>
      </c>
      <c r="K6300">
        <f t="shared" si="786"/>
        <v>0.43773253767389786</v>
      </c>
      <c r="L6300">
        <f t="shared" si="787"/>
        <v>0.43773253767389786</v>
      </c>
      <c r="M6300">
        <f t="shared" si="788"/>
        <v>3</v>
      </c>
    </row>
    <row r="6301" spans="1:13" x14ac:dyDescent="0.2">
      <c r="A6301" s="10">
        <v>6289</v>
      </c>
      <c r="B6301" t="s">
        <v>56422</v>
      </c>
      <c r="C6301">
        <v>1450000</v>
      </c>
      <c r="D6301">
        <v>2</v>
      </c>
      <c r="E6301">
        <v>1859</v>
      </c>
      <c r="F6301">
        <f t="shared" si="782"/>
        <v>-0.10918167367609311</v>
      </c>
      <c r="G6301">
        <f t="shared" si="783"/>
        <v>1.8399733572088456E-4</v>
      </c>
      <c r="H6301">
        <f t="shared" si="784"/>
        <v>0.70438806911502916</v>
      </c>
      <c r="I6301">
        <f t="shared" si="789"/>
        <v>2.2532679961475486</v>
      </c>
      <c r="J6301">
        <f t="shared" si="785"/>
        <v>4.0980998266510875</v>
      </c>
      <c r="K6301">
        <f t="shared" si="786"/>
        <v>0.53476131484791045</v>
      </c>
      <c r="L6301">
        <f t="shared" si="787"/>
        <v>0.53476131484791045</v>
      </c>
      <c r="M6301">
        <f t="shared" si="788"/>
        <v>3</v>
      </c>
    </row>
    <row r="6302" spans="1:13" x14ac:dyDescent="0.2">
      <c r="A6302" s="10">
        <v>6290</v>
      </c>
      <c r="B6302" t="s">
        <v>56434</v>
      </c>
      <c r="C6302">
        <v>778000</v>
      </c>
      <c r="D6302">
        <v>2</v>
      </c>
      <c r="E6302">
        <v>1312</v>
      </c>
      <c r="F6302">
        <f t="shared" si="782"/>
        <v>-0.11380257584974476</v>
      </c>
      <c r="G6302">
        <f t="shared" si="783"/>
        <v>1.8399733572088456E-4</v>
      </c>
      <c r="H6302">
        <f t="shared" si="784"/>
        <v>0.49712595302792806</v>
      </c>
      <c r="I6302">
        <f t="shared" si="789"/>
        <v>2.9184280346788993</v>
      </c>
      <c r="J6302">
        <f t="shared" si="785"/>
        <v>4.304403210929733</v>
      </c>
      <c r="K6302">
        <f t="shared" si="786"/>
        <v>0.44843988034965698</v>
      </c>
      <c r="L6302">
        <f t="shared" si="787"/>
        <v>0.44843988034965698</v>
      </c>
      <c r="M6302">
        <f t="shared" si="788"/>
        <v>3</v>
      </c>
    </row>
    <row r="6303" spans="1:13" x14ac:dyDescent="0.2">
      <c r="A6303" s="10">
        <v>6291</v>
      </c>
      <c r="B6303" t="s">
        <v>56443</v>
      </c>
      <c r="C6303">
        <v>13400000</v>
      </c>
      <c r="D6303">
        <v>2</v>
      </c>
      <c r="E6303">
        <v>5816</v>
      </c>
      <c r="F6303">
        <f t="shared" si="782"/>
        <v>-2.7009380558329438E-2</v>
      </c>
      <c r="G6303">
        <f t="shared" si="783"/>
        <v>1.8399733572088456E-4</v>
      </c>
      <c r="H6303">
        <f t="shared" si="784"/>
        <v>2.2037229747030711</v>
      </c>
      <c r="I6303">
        <f t="shared" si="789"/>
        <v>9.2676809455115015E-5</v>
      </c>
      <c r="J6303">
        <f t="shared" si="785"/>
        <v>5.1633399445160855</v>
      </c>
      <c r="K6303">
        <f t="shared" si="786"/>
        <v>3.725246827079999</v>
      </c>
      <c r="L6303">
        <f t="shared" si="787"/>
        <v>9.2676809455115015E-5</v>
      </c>
      <c r="M6303">
        <f t="shared" si="788"/>
        <v>1</v>
      </c>
    </row>
    <row r="6304" spans="1:13" x14ac:dyDescent="0.2">
      <c r="A6304" s="10">
        <v>6292</v>
      </c>
      <c r="B6304" t="s">
        <v>56457</v>
      </c>
      <c r="C6304">
        <v>246797</v>
      </c>
      <c r="D6304">
        <v>1</v>
      </c>
      <c r="E6304">
        <v>4355</v>
      </c>
      <c r="F6304">
        <f t="shared" si="782"/>
        <v>-0.11745530962556362</v>
      </c>
      <c r="G6304">
        <f t="shared" si="783"/>
        <v>-0.66125575835799699</v>
      </c>
      <c r="H6304">
        <f t="shared" si="784"/>
        <v>1.6501398821925508</v>
      </c>
      <c r="I6304">
        <f t="shared" si="789"/>
        <v>0.75048850949403034</v>
      </c>
      <c r="J6304">
        <f t="shared" si="785"/>
        <v>7.3147066394049345</v>
      </c>
      <c r="K6304">
        <f t="shared" si="786"/>
        <v>1.5815584538513816</v>
      </c>
      <c r="L6304">
        <f t="shared" si="787"/>
        <v>0.75048850949403034</v>
      </c>
      <c r="M6304">
        <f t="shared" si="788"/>
        <v>1</v>
      </c>
    </row>
    <row r="6305" spans="1:13" x14ac:dyDescent="0.2">
      <c r="A6305" s="10">
        <v>6293</v>
      </c>
      <c r="B6305" t="s">
        <v>56460</v>
      </c>
      <c r="C6305">
        <v>1610000</v>
      </c>
      <c r="D6305">
        <v>1</v>
      </c>
      <c r="E6305">
        <v>3259</v>
      </c>
      <c r="F6305">
        <f t="shared" si="782"/>
        <v>-0.10808145887284272</v>
      </c>
      <c r="G6305">
        <f t="shared" si="783"/>
        <v>-0.66125575835799699</v>
      </c>
      <c r="H6305">
        <f t="shared" si="784"/>
        <v>1.2348578360655622</v>
      </c>
      <c r="I6305">
        <f t="shared" si="789"/>
        <v>1.3813066237088258</v>
      </c>
      <c r="J6305">
        <f t="shared" si="785"/>
        <v>7.0257685714291762</v>
      </c>
      <c r="K6305">
        <f t="shared" si="786"/>
        <v>0.70951032328864072</v>
      </c>
      <c r="L6305">
        <f t="shared" si="787"/>
        <v>0.70951032328864072</v>
      </c>
      <c r="M6305">
        <f t="shared" si="788"/>
        <v>3</v>
      </c>
    </row>
    <row r="6306" spans="1:13" x14ac:dyDescent="0.2">
      <c r="A6306" s="10">
        <v>6294</v>
      </c>
      <c r="B6306" t="s">
        <v>56469</v>
      </c>
      <c r="C6306">
        <v>15000</v>
      </c>
      <c r="D6306">
        <v>1</v>
      </c>
      <c r="E6306">
        <v>2894</v>
      </c>
      <c r="F6306">
        <f t="shared" si="782"/>
        <v>-0.11904922519274506</v>
      </c>
      <c r="G6306">
        <f t="shared" si="783"/>
        <v>-0.66125575835799699</v>
      </c>
      <c r="H6306">
        <f t="shared" si="784"/>
        <v>1.0965567896820303</v>
      </c>
      <c r="I6306">
        <f t="shared" si="789"/>
        <v>1.6701114084837692</v>
      </c>
      <c r="J6306">
        <f t="shared" si="785"/>
        <v>7.0085438140223841</v>
      </c>
      <c r="K6306">
        <f t="shared" si="786"/>
        <v>0.49566593445375928</v>
      </c>
      <c r="L6306">
        <f t="shared" si="787"/>
        <v>0.49566593445375928</v>
      </c>
      <c r="M6306">
        <f t="shared" si="788"/>
        <v>3</v>
      </c>
    </row>
    <row r="6307" spans="1:13" x14ac:dyDescent="0.2">
      <c r="A6307" s="10">
        <v>6295</v>
      </c>
      <c r="B6307" t="s">
        <v>56476</v>
      </c>
      <c r="C6307">
        <v>500000</v>
      </c>
      <c r="D6307">
        <v>2</v>
      </c>
      <c r="E6307">
        <v>1433</v>
      </c>
      <c r="F6307">
        <f t="shared" si="782"/>
        <v>-0.11571419907039231</v>
      </c>
      <c r="G6307">
        <f t="shared" si="783"/>
        <v>1.8399733572088456E-4</v>
      </c>
      <c r="H6307">
        <f t="shared" si="784"/>
        <v>0.54297369717150978</v>
      </c>
      <c r="I6307">
        <f t="shared" si="789"/>
        <v>2.7643414832555</v>
      </c>
      <c r="J6307">
        <f t="shared" si="785"/>
        <v>4.2518762666385737</v>
      </c>
      <c r="K6307">
        <f t="shared" si="786"/>
        <v>0.46013811828976081</v>
      </c>
      <c r="L6307">
        <f t="shared" si="787"/>
        <v>0.46013811828976081</v>
      </c>
      <c r="M6307">
        <f t="shared" si="788"/>
        <v>3</v>
      </c>
    </row>
    <row r="6308" spans="1:13" x14ac:dyDescent="0.2">
      <c r="A6308" s="10">
        <v>6296</v>
      </c>
      <c r="B6308" t="s">
        <v>56487</v>
      </c>
      <c r="C6308">
        <v>1120000</v>
      </c>
      <c r="D6308">
        <v>2</v>
      </c>
      <c r="E6308">
        <v>1433</v>
      </c>
      <c r="F6308">
        <f t="shared" si="782"/>
        <v>-0.11145086670779704</v>
      </c>
      <c r="G6308">
        <f t="shared" si="783"/>
        <v>1.8399733572088456E-4</v>
      </c>
      <c r="H6308">
        <f t="shared" si="784"/>
        <v>0.54297369717150978</v>
      </c>
      <c r="I6308">
        <f t="shared" si="789"/>
        <v>2.7636853881854617</v>
      </c>
      <c r="J6308">
        <f t="shared" si="785"/>
        <v>4.2511366205877659</v>
      </c>
      <c r="K6308">
        <f t="shared" si="786"/>
        <v>0.46013284138571225</v>
      </c>
      <c r="L6308">
        <f t="shared" si="787"/>
        <v>0.46013284138571225</v>
      </c>
      <c r="M6308">
        <f t="shared" si="788"/>
        <v>3</v>
      </c>
    </row>
    <row r="6309" spans="1:13" x14ac:dyDescent="0.2">
      <c r="A6309" s="10">
        <v>6297</v>
      </c>
      <c r="B6309" t="s">
        <v>56493</v>
      </c>
      <c r="C6309">
        <v>150000</v>
      </c>
      <c r="D6309">
        <v>1</v>
      </c>
      <c r="E6309">
        <v>2163</v>
      </c>
      <c r="F6309">
        <f t="shared" si="782"/>
        <v>-0.11812091895250254</v>
      </c>
      <c r="G6309">
        <f t="shared" si="783"/>
        <v>-0.66125575835799699</v>
      </c>
      <c r="H6309">
        <f t="shared" si="784"/>
        <v>0.81957578993857338</v>
      </c>
      <c r="I6309">
        <f t="shared" si="789"/>
        <v>2.3600057291341145</v>
      </c>
      <c r="J6309">
        <f t="shared" si="785"/>
        <v>7.0850919485019119</v>
      </c>
      <c r="K6309">
        <f t="shared" si="786"/>
        <v>0.18237964877723525</v>
      </c>
      <c r="L6309">
        <f t="shared" si="787"/>
        <v>0.18237964877723525</v>
      </c>
      <c r="M6309">
        <f t="shared" si="788"/>
        <v>3</v>
      </c>
    </row>
    <row r="6310" spans="1:13" x14ac:dyDescent="0.2">
      <c r="A6310" s="10">
        <v>6298</v>
      </c>
      <c r="B6310" t="s">
        <v>56512</v>
      </c>
      <c r="C6310">
        <v>983000</v>
      </c>
      <c r="D6310">
        <v>3</v>
      </c>
      <c r="E6310">
        <v>1678</v>
      </c>
      <c r="F6310">
        <f t="shared" si="782"/>
        <v>-0.11239292563308019</v>
      </c>
      <c r="G6310">
        <f t="shared" si="783"/>
        <v>0.66162375302943877</v>
      </c>
      <c r="H6310">
        <f t="shared" si="784"/>
        <v>0.63580590638785306</v>
      </c>
      <c r="I6310">
        <f t="shared" si="789"/>
        <v>2.9016055559010487</v>
      </c>
      <c r="J6310">
        <f t="shared" si="785"/>
        <v>1.969621313752187</v>
      </c>
      <c r="K6310">
        <f t="shared" si="786"/>
        <v>1.8091851176151013</v>
      </c>
      <c r="L6310">
        <f t="shared" si="787"/>
        <v>1.8091851176151013</v>
      </c>
      <c r="M6310">
        <f t="shared" si="788"/>
        <v>3</v>
      </c>
    </row>
    <row r="6311" spans="1:13" x14ac:dyDescent="0.2">
      <c r="A6311" s="10">
        <v>6299</v>
      </c>
      <c r="B6311" t="s">
        <v>56521</v>
      </c>
      <c r="C6311">
        <v>3600000</v>
      </c>
      <c r="D6311">
        <v>1</v>
      </c>
      <c r="E6311">
        <v>1067</v>
      </c>
      <c r="F6311">
        <f t="shared" si="782"/>
        <v>-9.4397537257415967E-2</v>
      </c>
      <c r="G6311">
        <f t="shared" si="783"/>
        <v>-0.66125575835799699</v>
      </c>
      <c r="H6311">
        <f t="shared" si="784"/>
        <v>0.40429374381158478</v>
      </c>
      <c r="I6311">
        <f t="shared" si="789"/>
        <v>3.6787844725392751</v>
      </c>
      <c r="J6311">
        <f t="shared" si="785"/>
        <v>7.4838332936906866</v>
      </c>
      <c r="K6311">
        <f t="shared" si="786"/>
        <v>4.8267223765512709E-4</v>
      </c>
      <c r="L6311">
        <f t="shared" si="787"/>
        <v>4.8267223765512709E-4</v>
      </c>
      <c r="M6311">
        <f t="shared" si="788"/>
        <v>3</v>
      </c>
    </row>
    <row r="6312" spans="1:13" x14ac:dyDescent="0.2">
      <c r="A6312" s="10">
        <v>6300</v>
      </c>
      <c r="B6312" t="s">
        <v>56533</v>
      </c>
      <c r="C6312">
        <v>14275217</v>
      </c>
      <c r="D6312">
        <v>4</v>
      </c>
      <c r="E6312">
        <v>3259</v>
      </c>
      <c r="F6312">
        <f t="shared" si="782"/>
        <v>-2.0991088686726944E-2</v>
      </c>
      <c r="G6312">
        <f t="shared" si="783"/>
        <v>1.3230635087231564</v>
      </c>
      <c r="H6312">
        <f t="shared" si="784"/>
        <v>1.2348578360655622</v>
      </c>
      <c r="I6312">
        <f t="shared" si="789"/>
        <v>2.688954629903876</v>
      </c>
      <c r="J6312">
        <f t="shared" si="785"/>
        <v>0.45666391004073614</v>
      </c>
      <c r="K6312">
        <f t="shared" si="786"/>
        <v>4.6554683953434628</v>
      </c>
      <c r="L6312">
        <f t="shared" si="787"/>
        <v>0.45666391004073614</v>
      </c>
      <c r="M6312">
        <f t="shared" si="788"/>
        <v>2</v>
      </c>
    </row>
    <row r="6313" spans="1:13" x14ac:dyDescent="0.2">
      <c r="A6313" s="10">
        <v>6301</v>
      </c>
      <c r="B6313" t="s">
        <v>56540</v>
      </c>
      <c r="C6313">
        <v>86650000</v>
      </c>
      <c r="D6313">
        <v>7</v>
      </c>
      <c r="E6313">
        <v>4720</v>
      </c>
      <c r="F6313">
        <f t="shared" si="782"/>
        <v>0.47668270905474075</v>
      </c>
      <c r="G6313">
        <f t="shared" si="783"/>
        <v>3.3073827758043102</v>
      </c>
      <c r="H6313">
        <f t="shared" si="784"/>
        <v>1.7884409285760825</v>
      </c>
      <c r="I6313">
        <f t="shared" si="789"/>
        <v>11.37351930222005</v>
      </c>
      <c r="J6313">
        <f t="shared" si="785"/>
        <v>2.4822464360265131</v>
      </c>
      <c r="K6313">
        <f t="shared" si="786"/>
        <v>18.046292765677336</v>
      </c>
      <c r="L6313">
        <f t="shared" si="787"/>
        <v>2.4822464360265131</v>
      </c>
      <c r="M6313">
        <f t="shared" si="788"/>
        <v>2</v>
      </c>
    </row>
    <row r="6314" spans="1:13" x14ac:dyDescent="0.2">
      <c r="A6314" s="10">
        <v>6302</v>
      </c>
      <c r="B6314" t="s">
        <v>56552</v>
      </c>
      <c r="C6314">
        <v>725000</v>
      </c>
      <c r="D6314">
        <v>2</v>
      </c>
      <c r="E6314">
        <v>1067</v>
      </c>
      <c r="F6314">
        <f t="shared" si="782"/>
        <v>-0.11416702200332145</v>
      </c>
      <c r="G6314">
        <f t="shared" si="783"/>
        <v>1.8399733572088456E-4</v>
      </c>
      <c r="H6314">
        <f t="shared" si="784"/>
        <v>0.40429374381158478</v>
      </c>
      <c r="I6314">
        <f t="shared" si="789"/>
        <v>3.243956576030087</v>
      </c>
      <c r="J6314">
        <f t="shared" si="785"/>
        <v>4.4243775286919123</v>
      </c>
      <c r="K6314">
        <f t="shared" si="786"/>
        <v>0.43764196973469871</v>
      </c>
      <c r="L6314">
        <f t="shared" si="787"/>
        <v>0.43764196973469871</v>
      </c>
      <c r="M6314">
        <f t="shared" si="788"/>
        <v>3</v>
      </c>
    </row>
    <row r="6315" spans="1:13" x14ac:dyDescent="0.2">
      <c r="A6315" s="10">
        <v>6303</v>
      </c>
      <c r="B6315" t="s">
        <v>56560</v>
      </c>
      <c r="C6315">
        <v>10500000</v>
      </c>
      <c r="D6315">
        <v>3</v>
      </c>
      <c r="E6315">
        <v>3135</v>
      </c>
      <c r="F6315">
        <f t="shared" si="782"/>
        <v>-4.69507738672428E-2</v>
      </c>
      <c r="G6315">
        <f t="shared" si="783"/>
        <v>0.66162375302943877</v>
      </c>
      <c r="H6315">
        <f t="shared" si="784"/>
        <v>1.1878733709928007</v>
      </c>
      <c r="I6315">
        <f t="shared" si="789"/>
        <v>1.4695593569650065</v>
      </c>
      <c r="J6315">
        <f t="shared" si="785"/>
        <v>1.7587534645831373</v>
      </c>
      <c r="K6315">
        <f t="shared" si="786"/>
        <v>2.3869109412498606</v>
      </c>
      <c r="L6315">
        <f t="shared" si="787"/>
        <v>1.4695593569650065</v>
      </c>
      <c r="M6315">
        <f t="shared" si="788"/>
        <v>1</v>
      </c>
    </row>
    <row r="6316" spans="1:13" x14ac:dyDescent="0.2">
      <c r="A6316" s="10">
        <v>6304</v>
      </c>
      <c r="B6316" t="s">
        <v>56575</v>
      </c>
      <c r="C6316">
        <v>2990725</v>
      </c>
      <c r="D6316">
        <v>3</v>
      </c>
      <c r="E6316">
        <v>1067</v>
      </c>
      <c r="F6316">
        <f t="shared" si="782"/>
        <v>-9.8587120846480858E-2</v>
      </c>
      <c r="G6316">
        <f t="shared" si="783"/>
        <v>0.66162375302943877</v>
      </c>
      <c r="H6316">
        <f t="shared" si="784"/>
        <v>0.40429374381158478</v>
      </c>
      <c r="I6316">
        <f t="shared" si="789"/>
        <v>3.6792860165477603</v>
      </c>
      <c r="J6316">
        <f t="shared" si="785"/>
        <v>2.2343863384367513</v>
      </c>
      <c r="K6316">
        <f t="shared" si="786"/>
        <v>1.7503548578333763</v>
      </c>
      <c r="L6316">
        <f t="shared" si="787"/>
        <v>1.7503548578333763</v>
      </c>
      <c r="M6316">
        <f t="shared" si="788"/>
        <v>3</v>
      </c>
    </row>
    <row r="6317" spans="1:13" x14ac:dyDescent="0.2">
      <c r="A6317" s="10">
        <v>6305</v>
      </c>
      <c r="B6317" t="s">
        <v>56582</v>
      </c>
      <c r="C6317">
        <v>4791000</v>
      </c>
      <c r="D6317">
        <v>4</v>
      </c>
      <c r="E6317">
        <v>2163</v>
      </c>
      <c r="F6317">
        <f t="shared" si="782"/>
        <v>-8.620781331572086E-2</v>
      </c>
      <c r="G6317">
        <f t="shared" si="783"/>
        <v>1.3230635087231564</v>
      </c>
      <c r="H6317">
        <f t="shared" si="784"/>
        <v>0.81957578993857338</v>
      </c>
      <c r="I6317">
        <f t="shared" si="789"/>
        <v>3.6683309696296753</v>
      </c>
      <c r="J6317">
        <f t="shared" si="785"/>
        <v>0.51774586205955087</v>
      </c>
      <c r="K6317">
        <f t="shared" si="786"/>
        <v>4.1205918806302373</v>
      </c>
      <c r="L6317">
        <f t="shared" si="787"/>
        <v>0.51774586205955087</v>
      </c>
      <c r="M6317">
        <f t="shared" si="788"/>
        <v>2</v>
      </c>
    </row>
    <row r="6318" spans="1:13" x14ac:dyDescent="0.2">
      <c r="A6318" s="10">
        <v>6306</v>
      </c>
      <c r="B6318" t="s">
        <v>56595</v>
      </c>
      <c r="C6318">
        <v>2875000</v>
      </c>
      <c r="D6318">
        <v>1</v>
      </c>
      <c r="E6318">
        <v>1008</v>
      </c>
      <c r="F6318">
        <f t="shared" si="782"/>
        <v>-9.9382885584644309E-2</v>
      </c>
      <c r="G6318">
        <f t="shared" si="783"/>
        <v>-0.66125575835799699</v>
      </c>
      <c r="H6318">
        <f t="shared" si="784"/>
        <v>0.38193823220438372</v>
      </c>
      <c r="I6318">
        <f t="shared" si="789"/>
        <v>3.7603393374245444</v>
      </c>
      <c r="J6318">
        <f t="shared" si="785"/>
        <v>7.5159833263189206</v>
      </c>
      <c r="K6318">
        <f t="shared" si="786"/>
        <v>2.969967591945532E-4</v>
      </c>
      <c r="L6318">
        <f t="shared" si="787"/>
        <v>2.969967591945532E-4</v>
      </c>
      <c r="M6318">
        <f t="shared" si="788"/>
        <v>3</v>
      </c>
    </row>
    <row r="6319" spans="1:13" x14ac:dyDescent="0.2">
      <c r="A6319" s="10">
        <v>6307</v>
      </c>
      <c r="B6319" t="s">
        <v>56599</v>
      </c>
      <c r="C6319">
        <v>38048000</v>
      </c>
      <c r="D6319">
        <v>10</v>
      </c>
      <c r="E6319">
        <v>1708</v>
      </c>
      <c r="F6319">
        <f t="shared" si="782"/>
        <v>0.1424787098823935</v>
      </c>
      <c r="G6319">
        <f t="shared" si="783"/>
        <v>5.291702042885464</v>
      </c>
      <c r="H6319">
        <f t="shared" si="784"/>
        <v>0.64717311567965019</v>
      </c>
      <c r="I6319">
        <f t="shared" si="789"/>
        <v>30.455092862471464</v>
      </c>
      <c r="J6319">
        <f t="shared" si="785"/>
        <v>11.168177416209657</v>
      </c>
      <c r="K6319">
        <f t="shared" si="786"/>
        <v>35.56779152797872</v>
      </c>
      <c r="L6319">
        <f t="shared" si="787"/>
        <v>11.168177416209657</v>
      </c>
      <c r="M6319">
        <f t="shared" si="788"/>
        <v>2</v>
      </c>
    </row>
    <row r="6320" spans="1:13" x14ac:dyDescent="0.2">
      <c r="A6320" s="10">
        <v>6308</v>
      </c>
      <c r="B6320" t="s">
        <v>56606</v>
      </c>
      <c r="C6320">
        <v>1300000</v>
      </c>
      <c r="D6320">
        <v>1</v>
      </c>
      <c r="E6320">
        <v>1151</v>
      </c>
      <c r="F6320">
        <f t="shared" si="782"/>
        <v>-0.11021312505414035</v>
      </c>
      <c r="G6320">
        <f t="shared" si="783"/>
        <v>-0.66125575835799699</v>
      </c>
      <c r="H6320">
        <f t="shared" si="784"/>
        <v>0.43612192982861675</v>
      </c>
      <c r="I6320">
        <f t="shared" si="789"/>
        <v>3.5673295593118546</v>
      </c>
      <c r="J6320">
        <f t="shared" si="785"/>
        <v>7.4431665102272246</v>
      </c>
      <c r="K6320">
        <f t="shared" si="786"/>
        <v>1.9062852734770049E-3</v>
      </c>
      <c r="L6320">
        <f t="shared" si="787"/>
        <v>1.9062852734770049E-3</v>
      </c>
      <c r="M6320">
        <f t="shared" si="788"/>
        <v>3</v>
      </c>
    </row>
    <row r="6321" spans="1:13" x14ac:dyDescent="0.2">
      <c r="A6321" s="10">
        <v>6309</v>
      </c>
      <c r="B6321" t="s">
        <v>56616</v>
      </c>
      <c r="C6321">
        <v>7000000</v>
      </c>
      <c r="D6321">
        <v>1</v>
      </c>
      <c r="E6321">
        <v>794</v>
      </c>
      <c r="F6321">
        <f t="shared" si="782"/>
        <v>-7.101797268834513E-2</v>
      </c>
      <c r="G6321">
        <f t="shared" si="783"/>
        <v>-0.66125575835799699</v>
      </c>
      <c r="H6321">
        <f t="shared" si="784"/>
        <v>0.30085213925623083</v>
      </c>
      <c r="I6321">
        <f t="shared" si="789"/>
        <v>4.0596020689677381</v>
      </c>
      <c r="J6321">
        <f t="shared" si="785"/>
        <v>7.6351386139453723</v>
      </c>
      <c r="K6321">
        <f t="shared" si="786"/>
        <v>1.0167503429274836E-2</v>
      </c>
      <c r="L6321">
        <f t="shared" si="787"/>
        <v>1.0167503429274836E-2</v>
      </c>
      <c r="M6321">
        <f t="shared" si="788"/>
        <v>3</v>
      </c>
    </row>
    <row r="6322" spans="1:13" x14ac:dyDescent="0.2">
      <c r="A6322" s="10">
        <v>6310</v>
      </c>
      <c r="B6322" t="s">
        <v>56622</v>
      </c>
      <c r="C6322">
        <v>17000</v>
      </c>
      <c r="D6322">
        <v>1</v>
      </c>
      <c r="E6322">
        <v>2528</v>
      </c>
      <c r="F6322">
        <f t="shared" si="782"/>
        <v>-0.11903547250770444</v>
      </c>
      <c r="G6322">
        <f t="shared" si="783"/>
        <v>-0.66125575835799699</v>
      </c>
      <c r="H6322">
        <f t="shared" si="784"/>
        <v>0.9578768363221053</v>
      </c>
      <c r="I6322">
        <f t="shared" si="789"/>
        <v>1.9964247811385198</v>
      </c>
      <c r="J6322">
        <f t="shared" si="785"/>
        <v>7.027773407357035</v>
      </c>
      <c r="K6322">
        <f t="shared" si="786"/>
        <v>0.31963398118044867</v>
      </c>
      <c r="L6322">
        <f t="shared" si="787"/>
        <v>0.31963398118044867</v>
      </c>
      <c r="M6322">
        <f t="shared" si="788"/>
        <v>3</v>
      </c>
    </row>
    <row r="6323" spans="1:13" x14ac:dyDescent="0.2">
      <c r="A6323" s="10">
        <v>6311</v>
      </c>
      <c r="B6323" t="s">
        <v>56625</v>
      </c>
      <c r="C6323">
        <v>340000</v>
      </c>
      <c r="D6323">
        <v>1</v>
      </c>
      <c r="E6323">
        <v>2528</v>
      </c>
      <c r="F6323">
        <f t="shared" si="782"/>
        <v>-0.11681441387364271</v>
      </c>
      <c r="G6323">
        <f t="shared" si="783"/>
        <v>-0.66125575835799699</v>
      </c>
      <c r="H6323">
        <f t="shared" si="784"/>
        <v>0.9578768363221053</v>
      </c>
      <c r="I6323">
        <f t="shared" si="789"/>
        <v>1.996063687275601</v>
      </c>
      <c r="J6323">
        <f t="shared" si="785"/>
        <v>7.0273687861283278</v>
      </c>
      <c r="K6323">
        <f t="shared" si="786"/>
        <v>0.31961194258787617</v>
      </c>
      <c r="L6323">
        <f t="shared" si="787"/>
        <v>0.31961194258787617</v>
      </c>
      <c r="M6323">
        <f t="shared" si="788"/>
        <v>3</v>
      </c>
    </row>
    <row r="6324" spans="1:13" x14ac:dyDescent="0.2">
      <c r="A6324" s="10">
        <v>6312</v>
      </c>
      <c r="B6324" t="s">
        <v>56627</v>
      </c>
      <c r="C6324">
        <v>1000000</v>
      </c>
      <c r="D6324">
        <v>1</v>
      </c>
      <c r="E6324">
        <v>4355</v>
      </c>
      <c r="F6324">
        <f t="shared" si="782"/>
        <v>-0.11227602781023484</v>
      </c>
      <c r="G6324">
        <f t="shared" si="783"/>
        <v>-0.66125575835799699</v>
      </c>
      <c r="H6324">
        <f t="shared" si="784"/>
        <v>1.6501398821925508</v>
      </c>
      <c r="I6324">
        <f t="shared" si="789"/>
        <v>0.74967816518693597</v>
      </c>
      <c r="J6324">
        <f t="shared" si="785"/>
        <v>7.313794793727892</v>
      </c>
      <c r="K6324">
        <f t="shared" si="786"/>
        <v>1.5815387517944133</v>
      </c>
      <c r="L6324">
        <f t="shared" si="787"/>
        <v>0.74967816518693597</v>
      </c>
      <c r="M6324">
        <f t="shared" si="788"/>
        <v>1</v>
      </c>
    </row>
    <row r="6325" spans="1:13" x14ac:dyDescent="0.2">
      <c r="A6325" s="10">
        <v>6313</v>
      </c>
      <c r="B6325" t="s">
        <v>56629</v>
      </c>
      <c r="C6325">
        <v>680000</v>
      </c>
      <c r="D6325">
        <v>1</v>
      </c>
      <c r="E6325">
        <v>2163</v>
      </c>
      <c r="F6325">
        <f t="shared" si="782"/>
        <v>-0.11447645741673562</v>
      </c>
      <c r="G6325">
        <f t="shared" si="783"/>
        <v>-0.66125575835799699</v>
      </c>
      <c r="H6325">
        <f t="shared" si="784"/>
        <v>0.81957578993857338</v>
      </c>
      <c r="I6325">
        <f t="shared" si="789"/>
        <v>2.3594250758240176</v>
      </c>
      <c r="J6325">
        <f t="shared" si="785"/>
        <v>7.0844398725792219</v>
      </c>
      <c r="K6325">
        <f t="shared" si="786"/>
        <v>0.18235534002838788</v>
      </c>
      <c r="L6325">
        <f t="shared" si="787"/>
        <v>0.18235534002838788</v>
      </c>
      <c r="M6325">
        <f t="shared" si="788"/>
        <v>3</v>
      </c>
    </row>
    <row r="6326" spans="1:13" x14ac:dyDescent="0.2">
      <c r="A6326" s="10">
        <v>6314</v>
      </c>
      <c r="B6326" t="s">
        <v>56639</v>
      </c>
      <c r="C6326">
        <v>305000</v>
      </c>
      <c r="D6326">
        <v>2</v>
      </c>
      <c r="E6326">
        <v>1057</v>
      </c>
      <c r="F6326">
        <f t="shared" si="782"/>
        <v>-0.11705508586185373</v>
      </c>
      <c r="G6326">
        <f t="shared" si="783"/>
        <v>1.8399733572088456E-4</v>
      </c>
      <c r="H6326">
        <f t="shared" si="784"/>
        <v>0.40050467404765239</v>
      </c>
      <c r="I6326">
        <f t="shared" si="789"/>
        <v>3.2580634273576594</v>
      </c>
      <c r="J6326">
        <f t="shared" si="785"/>
        <v>4.4301507192403502</v>
      </c>
      <c r="K6326">
        <f t="shared" si="786"/>
        <v>0.43758260474994387</v>
      </c>
      <c r="L6326">
        <f t="shared" si="787"/>
        <v>0.43758260474994387</v>
      </c>
      <c r="M6326">
        <f t="shared" si="788"/>
        <v>3</v>
      </c>
    </row>
    <row r="6327" spans="1:13" x14ac:dyDescent="0.2">
      <c r="A6327" s="10">
        <v>6315</v>
      </c>
      <c r="B6327" t="s">
        <v>56646</v>
      </c>
      <c r="C6327">
        <v>18885</v>
      </c>
      <c r="D6327">
        <v>1</v>
      </c>
      <c r="E6327">
        <v>1647</v>
      </c>
      <c r="F6327">
        <f t="shared" si="782"/>
        <v>-0.11902251060205364</v>
      </c>
      <c r="G6327">
        <f t="shared" si="783"/>
        <v>-0.66125575835799699</v>
      </c>
      <c r="H6327">
        <f t="shared" si="784"/>
        <v>0.62405979011966273</v>
      </c>
      <c r="I6327">
        <f t="shared" si="789"/>
        <v>2.9396258214143276</v>
      </c>
      <c r="J6327">
        <f t="shared" si="785"/>
        <v>7.2317923025330071</v>
      </c>
      <c r="K6327">
        <f t="shared" si="786"/>
        <v>5.363459106636858E-2</v>
      </c>
      <c r="L6327">
        <f t="shared" si="787"/>
        <v>5.363459106636858E-2</v>
      </c>
      <c r="M6327">
        <f t="shared" si="788"/>
        <v>3</v>
      </c>
    </row>
    <row r="6328" spans="1:13" x14ac:dyDescent="0.2">
      <c r="A6328" s="10">
        <v>6316</v>
      </c>
      <c r="B6328" t="s">
        <v>56650</v>
      </c>
      <c r="C6328">
        <v>775000</v>
      </c>
      <c r="D6328">
        <v>1</v>
      </c>
      <c r="E6328">
        <v>2163</v>
      </c>
      <c r="F6328">
        <f t="shared" si="782"/>
        <v>-0.1138232048773057</v>
      </c>
      <c r="G6328">
        <f t="shared" si="783"/>
        <v>-0.66125575835799699</v>
      </c>
      <c r="H6328">
        <f t="shared" si="784"/>
        <v>0.81957578993857338</v>
      </c>
      <c r="I6328">
        <f t="shared" si="789"/>
        <v>2.3593238039497471</v>
      </c>
      <c r="J6328">
        <f t="shared" si="785"/>
        <v>7.0843257985385426</v>
      </c>
      <c r="K6328">
        <f t="shared" si="786"/>
        <v>0.18235379029245424</v>
      </c>
      <c r="L6328">
        <f t="shared" si="787"/>
        <v>0.18235379029245424</v>
      </c>
      <c r="M6328">
        <f t="shared" si="788"/>
        <v>3</v>
      </c>
    </row>
    <row r="6329" spans="1:13" x14ac:dyDescent="0.2">
      <c r="A6329" s="10">
        <v>6317</v>
      </c>
      <c r="B6329" t="s">
        <v>56654</v>
      </c>
      <c r="C6329">
        <v>8000000</v>
      </c>
      <c r="D6329">
        <v>2</v>
      </c>
      <c r="E6329">
        <v>1767</v>
      </c>
      <c r="F6329">
        <f t="shared" si="782"/>
        <v>-6.4141630168030178E-2</v>
      </c>
      <c r="G6329">
        <f t="shared" si="783"/>
        <v>1.8399733572088456E-4</v>
      </c>
      <c r="H6329">
        <f t="shared" si="784"/>
        <v>0.66952862728685125</v>
      </c>
      <c r="I6329">
        <f t="shared" si="789"/>
        <v>2.3545088410271875</v>
      </c>
      <c r="J6329">
        <f t="shared" si="785"/>
        <v>4.1212676054050634</v>
      </c>
      <c r="K6329">
        <f t="shared" si="786"/>
        <v>0.51660461542933178</v>
      </c>
      <c r="L6329">
        <f t="shared" si="787"/>
        <v>0.51660461542933178</v>
      </c>
      <c r="M6329">
        <f t="shared" si="788"/>
        <v>3</v>
      </c>
    </row>
    <row r="6330" spans="1:13" x14ac:dyDescent="0.2">
      <c r="A6330" s="10">
        <v>6318</v>
      </c>
      <c r="B6330" t="s">
        <v>56659</v>
      </c>
      <c r="C6330">
        <v>9679742</v>
      </c>
      <c r="D6330">
        <v>4</v>
      </c>
      <c r="E6330">
        <v>1221</v>
      </c>
      <c r="F6330">
        <f t="shared" si="782"/>
        <v>-5.25911488302713E-2</v>
      </c>
      <c r="G6330">
        <f t="shared" si="783"/>
        <v>1.3230635087231564</v>
      </c>
      <c r="H6330">
        <f t="shared" si="784"/>
        <v>0.46264541817614341</v>
      </c>
      <c r="I6330">
        <f t="shared" si="789"/>
        <v>4.7816158179652541</v>
      </c>
      <c r="J6330">
        <f t="shared" si="785"/>
        <v>0.84000942920715871</v>
      </c>
      <c r="K6330">
        <f t="shared" si="786"/>
        <v>3.9460814943150258</v>
      </c>
      <c r="L6330">
        <f t="shared" si="787"/>
        <v>0.84000942920715871</v>
      </c>
      <c r="M6330">
        <f t="shared" si="788"/>
        <v>2</v>
      </c>
    </row>
    <row r="6331" spans="1:13" x14ac:dyDescent="0.2">
      <c r="A6331" s="10">
        <v>6319</v>
      </c>
      <c r="B6331" t="s">
        <v>56681</v>
      </c>
      <c r="C6331">
        <v>11800000</v>
      </c>
      <c r="D6331">
        <v>1</v>
      </c>
      <c r="E6331">
        <v>6181</v>
      </c>
      <c r="F6331">
        <f t="shared" si="782"/>
        <v>-3.8011528590833357E-2</v>
      </c>
      <c r="G6331">
        <f t="shared" si="783"/>
        <v>-0.66125575835799699</v>
      </c>
      <c r="H6331">
        <f t="shared" si="784"/>
        <v>2.342024021086603</v>
      </c>
      <c r="I6331">
        <f t="shared" si="789"/>
        <v>0.45663162120640327</v>
      </c>
      <c r="J6331">
        <f t="shared" si="785"/>
        <v>8.5513542906380131</v>
      </c>
      <c r="K6331">
        <f t="shared" si="786"/>
        <v>3.8060760312941548</v>
      </c>
      <c r="L6331">
        <f t="shared" si="787"/>
        <v>0.45663162120640327</v>
      </c>
      <c r="M6331">
        <f t="shared" si="788"/>
        <v>1</v>
      </c>
    </row>
    <row r="6332" spans="1:13" x14ac:dyDescent="0.2">
      <c r="A6332" s="10">
        <v>6320</v>
      </c>
      <c r="B6332" t="s">
        <v>56700</v>
      </c>
      <c r="C6332">
        <v>300000</v>
      </c>
      <c r="D6332">
        <v>2</v>
      </c>
      <c r="E6332">
        <v>2043</v>
      </c>
      <c r="F6332">
        <f t="shared" si="782"/>
        <v>-0.11708946757445531</v>
      </c>
      <c r="G6332">
        <f t="shared" si="783"/>
        <v>1.8399733572088456E-4</v>
      </c>
      <c r="H6332">
        <f t="shared" si="784"/>
        <v>0.77410695277138486</v>
      </c>
      <c r="I6332">
        <f t="shared" si="789"/>
        <v>2.0502746887588361</v>
      </c>
      <c r="J6332">
        <f t="shared" si="785"/>
        <v>4.0496422737392033</v>
      </c>
      <c r="K6332">
        <f t="shared" si="786"/>
        <v>0.583107091351729</v>
      </c>
      <c r="L6332">
        <f t="shared" si="787"/>
        <v>0.583107091351729</v>
      </c>
      <c r="M6332">
        <f t="shared" si="788"/>
        <v>3</v>
      </c>
    </row>
    <row r="6333" spans="1:13" x14ac:dyDescent="0.2">
      <c r="A6333" s="10">
        <v>6321</v>
      </c>
      <c r="B6333" t="s">
        <v>56719</v>
      </c>
      <c r="C6333">
        <v>25000000</v>
      </c>
      <c r="D6333">
        <v>3</v>
      </c>
      <c r="E6333">
        <v>2163</v>
      </c>
      <c r="F6333">
        <f t="shared" si="782"/>
        <v>5.2756192677324003E-2</v>
      </c>
      <c r="G6333">
        <f t="shared" si="783"/>
        <v>0.66162375302943877</v>
      </c>
      <c r="H6333">
        <f t="shared" si="784"/>
        <v>0.81957578993857338</v>
      </c>
      <c r="I6333">
        <f t="shared" si="789"/>
        <v>2.3613569901148308</v>
      </c>
      <c r="J6333">
        <f t="shared" si="785"/>
        <v>1.8330638273235662</v>
      </c>
      <c r="K6333">
        <f t="shared" si="786"/>
        <v>1.9598263233821756</v>
      </c>
      <c r="L6333">
        <f t="shared" si="787"/>
        <v>1.8330638273235662</v>
      </c>
      <c r="M6333">
        <f t="shared" si="788"/>
        <v>2</v>
      </c>
    </row>
    <row r="6334" spans="1:13" x14ac:dyDescent="0.2">
      <c r="A6334" s="10">
        <v>6322</v>
      </c>
      <c r="B6334" t="s">
        <v>56725</v>
      </c>
      <c r="C6334">
        <v>4500000</v>
      </c>
      <c r="D6334">
        <v>3</v>
      </c>
      <c r="E6334">
        <v>1067</v>
      </c>
      <c r="F6334">
        <f t="shared" si="782"/>
        <v>-8.8208828989132501E-2</v>
      </c>
      <c r="G6334">
        <f t="shared" si="783"/>
        <v>0.66162375302943877</v>
      </c>
      <c r="H6334">
        <f t="shared" si="784"/>
        <v>0.40429374381158478</v>
      </c>
      <c r="I6334">
        <f t="shared" si="789"/>
        <v>3.6781078372620799</v>
      </c>
      <c r="J6334">
        <f t="shared" si="785"/>
        <v>2.2330047697857482</v>
      </c>
      <c r="K6334">
        <f t="shared" si="786"/>
        <v>1.7507609746565258</v>
      </c>
      <c r="L6334">
        <f t="shared" si="787"/>
        <v>1.7507609746565258</v>
      </c>
      <c r="M6334">
        <f t="shared" si="788"/>
        <v>3</v>
      </c>
    </row>
    <row r="6335" spans="1:13" x14ac:dyDescent="0.2">
      <c r="A6335" s="10">
        <v>6323</v>
      </c>
      <c r="B6335" t="s">
        <v>56745</v>
      </c>
      <c r="C6335">
        <v>5000000</v>
      </c>
      <c r="D6335">
        <v>1</v>
      </c>
      <c r="E6335">
        <v>4355</v>
      </c>
      <c r="F6335">
        <f t="shared" si="782"/>
        <v>-8.4770657728975032E-2</v>
      </c>
      <c r="G6335">
        <f t="shared" si="783"/>
        <v>-0.66125575835799699</v>
      </c>
      <c r="H6335">
        <f t="shared" si="784"/>
        <v>1.6501398821925508</v>
      </c>
      <c r="I6335">
        <f t="shared" si="789"/>
        <v>0.7462737109620543</v>
      </c>
      <c r="J6335">
        <f t="shared" si="785"/>
        <v>7.309851300917404</v>
      </c>
      <c r="K6335">
        <f t="shared" si="786"/>
        <v>1.5823331244468859</v>
      </c>
      <c r="L6335">
        <f t="shared" si="787"/>
        <v>0.7462737109620543</v>
      </c>
      <c r="M6335">
        <f t="shared" si="788"/>
        <v>1</v>
      </c>
    </row>
    <row r="6336" spans="1:13" x14ac:dyDescent="0.2">
      <c r="A6336" s="10">
        <v>6324</v>
      </c>
      <c r="B6336" t="s">
        <v>56748</v>
      </c>
      <c r="C6336">
        <v>10020000</v>
      </c>
      <c r="D6336">
        <v>1</v>
      </c>
      <c r="E6336">
        <v>430</v>
      </c>
      <c r="F6336">
        <f t="shared" si="782"/>
        <v>-5.0251418276993975E-2</v>
      </c>
      <c r="G6336">
        <f t="shared" si="783"/>
        <v>-0.66125575835799699</v>
      </c>
      <c r="H6336">
        <f t="shared" si="784"/>
        <v>0.16292999984909226</v>
      </c>
      <c r="I6336">
        <f t="shared" si="789"/>
        <v>4.6025238891580642</v>
      </c>
      <c r="J6336">
        <f t="shared" si="785"/>
        <v>7.8722480021688801</v>
      </c>
      <c r="K6336">
        <f t="shared" si="786"/>
        <v>5.6657080468542578E-2</v>
      </c>
      <c r="L6336">
        <f t="shared" si="787"/>
        <v>5.6657080468542578E-2</v>
      </c>
      <c r="M6336">
        <f t="shared" si="788"/>
        <v>3</v>
      </c>
    </row>
    <row r="6337" spans="1:13" x14ac:dyDescent="0.2">
      <c r="A6337" s="10">
        <v>6325</v>
      </c>
      <c r="B6337" t="s">
        <v>56751</v>
      </c>
      <c r="C6337">
        <v>41644215</v>
      </c>
      <c r="D6337">
        <v>6</v>
      </c>
      <c r="E6337">
        <v>3703</v>
      </c>
      <c r="F6337">
        <f t="shared" si="782"/>
        <v>0.16720751599908792</v>
      </c>
      <c r="G6337">
        <f t="shared" si="783"/>
        <v>2.6459430201105922</v>
      </c>
      <c r="H6337">
        <f t="shared" si="784"/>
        <v>1.4030925335841598</v>
      </c>
      <c r="I6337">
        <f t="shared" si="789"/>
        <v>7.6826021948898457</v>
      </c>
      <c r="J6337">
        <f t="shared" si="785"/>
        <v>0.56912017006754767</v>
      </c>
      <c r="K6337">
        <f t="shared" si="786"/>
        <v>12.037260656445355</v>
      </c>
      <c r="L6337">
        <f t="shared" si="787"/>
        <v>0.56912017006754767</v>
      </c>
      <c r="M6337">
        <f t="shared" si="788"/>
        <v>2</v>
      </c>
    </row>
    <row r="6338" spans="1:13" x14ac:dyDescent="0.2">
      <c r="A6338" s="10">
        <v>6326</v>
      </c>
      <c r="B6338" t="s">
        <v>56762</v>
      </c>
      <c r="C6338">
        <v>2500000</v>
      </c>
      <c r="D6338">
        <v>1</v>
      </c>
      <c r="E6338">
        <v>3139</v>
      </c>
      <c r="F6338">
        <f t="shared" si="782"/>
        <v>-0.1019615140297624</v>
      </c>
      <c r="G6338">
        <f t="shared" si="783"/>
        <v>-0.66125575835799699</v>
      </c>
      <c r="H6338">
        <f t="shared" si="784"/>
        <v>1.1893889988983735</v>
      </c>
      <c r="I6338">
        <f t="shared" si="789"/>
        <v>1.4706433536866463</v>
      </c>
      <c r="J6338">
        <f t="shared" si="785"/>
        <v>7.0143022473542214</v>
      </c>
      <c r="K6338">
        <f t="shared" si="786"/>
        <v>0.63507721836421283</v>
      </c>
      <c r="L6338">
        <f t="shared" si="787"/>
        <v>0.63507721836421283</v>
      </c>
      <c r="M6338">
        <f t="shared" si="788"/>
        <v>3</v>
      </c>
    </row>
    <row r="6339" spans="1:13" x14ac:dyDescent="0.2">
      <c r="A6339" s="10">
        <v>6327</v>
      </c>
      <c r="B6339" t="s">
        <v>56766</v>
      </c>
      <c r="C6339">
        <v>25000</v>
      </c>
      <c r="D6339">
        <v>1</v>
      </c>
      <c r="E6339">
        <v>278</v>
      </c>
      <c r="F6339">
        <f t="shared" si="782"/>
        <v>-0.11898046176754191</v>
      </c>
      <c r="G6339">
        <f t="shared" si="783"/>
        <v>-0.66125575835799699</v>
      </c>
      <c r="H6339">
        <f t="shared" si="784"/>
        <v>0.10533613943732012</v>
      </c>
      <c r="I6339">
        <f t="shared" si="789"/>
        <v>4.8475104283792225</v>
      </c>
      <c r="J6339">
        <f t="shared" si="785"/>
        <v>7.991049514630352</v>
      </c>
      <c r="K6339">
        <f t="shared" si="786"/>
        <v>8.2526640778799051E-2</v>
      </c>
      <c r="L6339">
        <f t="shared" si="787"/>
        <v>8.2526640778799051E-2</v>
      </c>
      <c r="M6339">
        <f t="shared" si="788"/>
        <v>3</v>
      </c>
    </row>
    <row r="6340" spans="1:13" x14ac:dyDescent="0.2">
      <c r="A6340" s="10">
        <v>6328</v>
      </c>
      <c r="B6340" t="s">
        <v>56769</v>
      </c>
      <c r="C6340">
        <v>1180000</v>
      </c>
      <c r="D6340">
        <v>2</v>
      </c>
      <c r="E6340">
        <v>1328</v>
      </c>
      <c r="F6340">
        <f t="shared" si="782"/>
        <v>-0.11103828615657814</v>
      </c>
      <c r="G6340">
        <f t="shared" si="783"/>
        <v>1.8399733572088456E-4</v>
      </c>
      <c r="H6340">
        <f t="shared" si="784"/>
        <v>0.50318846465021982</v>
      </c>
      <c r="I6340">
        <f t="shared" si="789"/>
        <v>2.8973532813639831</v>
      </c>
      <c r="J6340">
        <f t="shared" si="785"/>
        <v>4.29669869996596</v>
      </c>
      <c r="K6340">
        <f t="shared" si="786"/>
        <v>0.44974765232024239</v>
      </c>
      <c r="L6340">
        <f t="shared" si="787"/>
        <v>0.44974765232024239</v>
      </c>
      <c r="M6340">
        <f t="shared" si="788"/>
        <v>3</v>
      </c>
    </row>
    <row r="6341" spans="1:13" x14ac:dyDescent="0.2">
      <c r="A6341" s="10">
        <v>6329</v>
      </c>
      <c r="B6341" t="s">
        <v>56777</v>
      </c>
      <c r="C6341">
        <v>500000</v>
      </c>
      <c r="D6341">
        <v>1</v>
      </c>
      <c r="E6341">
        <v>528</v>
      </c>
      <c r="F6341">
        <f t="shared" si="782"/>
        <v>-0.11571419907039231</v>
      </c>
      <c r="G6341">
        <f t="shared" si="783"/>
        <v>-0.66125575835799699</v>
      </c>
      <c r="H6341">
        <f t="shared" si="784"/>
        <v>0.20006288353562957</v>
      </c>
      <c r="I6341">
        <f t="shared" si="789"/>
        <v>4.4584096317831827</v>
      </c>
      <c r="J6341">
        <f t="shared" si="785"/>
        <v>7.8116412029678504</v>
      </c>
      <c r="K6341">
        <f t="shared" si="786"/>
        <v>3.7057942129567825E-2</v>
      </c>
      <c r="L6341">
        <f t="shared" si="787"/>
        <v>3.7057942129567825E-2</v>
      </c>
      <c r="M6341">
        <f t="shared" si="788"/>
        <v>3</v>
      </c>
    </row>
    <row r="6342" spans="1:13" x14ac:dyDescent="0.2">
      <c r="A6342" s="10">
        <v>6330</v>
      </c>
      <c r="B6342" t="s">
        <v>56783</v>
      </c>
      <c r="C6342">
        <v>750000</v>
      </c>
      <c r="D6342">
        <v>3</v>
      </c>
      <c r="E6342">
        <v>1067</v>
      </c>
      <c r="F6342">
        <f t="shared" si="782"/>
        <v>-0.11399511344031357</v>
      </c>
      <c r="G6342">
        <f t="shared" si="783"/>
        <v>0.66162375302943877</v>
      </c>
      <c r="H6342">
        <f t="shared" si="784"/>
        <v>0.40429374381158478</v>
      </c>
      <c r="I6342">
        <f t="shared" si="789"/>
        <v>3.6814324995910663</v>
      </c>
      <c r="J6342">
        <f t="shared" si="785"/>
        <v>2.2368347807887403</v>
      </c>
      <c r="K6342">
        <f t="shared" si="786"/>
        <v>1.7501492367879923</v>
      </c>
      <c r="L6342">
        <f t="shared" si="787"/>
        <v>1.7501492367879923</v>
      </c>
      <c r="M6342">
        <f t="shared" si="788"/>
        <v>3</v>
      </c>
    </row>
    <row r="6343" spans="1:13" x14ac:dyDescent="0.2">
      <c r="A6343" s="10">
        <v>6331</v>
      </c>
      <c r="B6343" t="s">
        <v>56786</v>
      </c>
      <c r="C6343">
        <v>32500</v>
      </c>
      <c r="D6343">
        <v>1</v>
      </c>
      <c r="E6343">
        <v>1433</v>
      </c>
      <c r="F6343">
        <f t="shared" si="782"/>
        <v>-0.11892888919863956</v>
      </c>
      <c r="G6343">
        <f t="shared" si="783"/>
        <v>-0.66125575835799699</v>
      </c>
      <c r="H6343">
        <f t="shared" si="784"/>
        <v>0.54297369717150978</v>
      </c>
      <c r="I6343">
        <f t="shared" si="789"/>
        <v>3.2023627900399116</v>
      </c>
      <c r="J6343">
        <f t="shared" si="785"/>
        <v>7.3149758760306689</v>
      </c>
      <c r="K6343">
        <f t="shared" si="786"/>
        <v>2.2663586358551143E-2</v>
      </c>
      <c r="L6343">
        <f t="shared" si="787"/>
        <v>2.2663586358551143E-2</v>
      </c>
      <c r="M6343">
        <f t="shared" si="788"/>
        <v>3</v>
      </c>
    </row>
    <row r="6344" spans="1:13" x14ac:dyDescent="0.2">
      <c r="A6344" s="10">
        <v>6332</v>
      </c>
      <c r="B6344" t="s">
        <v>56790</v>
      </c>
      <c r="C6344">
        <v>1800000</v>
      </c>
      <c r="D6344">
        <v>3</v>
      </c>
      <c r="E6344">
        <v>1647</v>
      </c>
      <c r="F6344">
        <f t="shared" si="782"/>
        <v>-0.10677495379398287</v>
      </c>
      <c r="G6344">
        <f t="shared" si="783"/>
        <v>0.66162375302943877</v>
      </c>
      <c r="H6344">
        <f t="shared" si="784"/>
        <v>0.62405979011966273</v>
      </c>
      <c r="I6344">
        <f t="shared" si="789"/>
        <v>2.9377577634953149</v>
      </c>
      <c r="J6344">
        <f t="shared" si="785"/>
        <v>1.9796536172404111</v>
      </c>
      <c r="K6344">
        <f t="shared" si="786"/>
        <v>1.8036463831794316</v>
      </c>
      <c r="L6344">
        <f t="shared" si="787"/>
        <v>1.8036463831794316</v>
      </c>
      <c r="M6344">
        <f t="shared" si="788"/>
        <v>3</v>
      </c>
    </row>
    <row r="6345" spans="1:13" x14ac:dyDescent="0.2">
      <c r="A6345" s="10">
        <v>6333</v>
      </c>
      <c r="B6345" t="s">
        <v>56794</v>
      </c>
      <c r="C6345">
        <v>10000</v>
      </c>
      <c r="D6345">
        <v>1</v>
      </c>
      <c r="E6345">
        <v>2528</v>
      </c>
      <c r="F6345">
        <f t="shared" si="782"/>
        <v>-0.11908360690534664</v>
      </c>
      <c r="G6345">
        <f t="shared" si="783"/>
        <v>-0.66125575835799699</v>
      </c>
      <c r="H6345">
        <f t="shared" si="784"/>
        <v>0.9578768363221053</v>
      </c>
      <c r="I6345">
        <f t="shared" si="789"/>
        <v>1.9964327159283524</v>
      </c>
      <c r="J6345">
        <f t="shared" si="785"/>
        <v>7.0277822854643919</v>
      </c>
      <c r="K6345">
        <f t="shared" si="786"/>
        <v>0.31963456802324569</v>
      </c>
      <c r="L6345">
        <f t="shared" si="787"/>
        <v>0.31963456802324569</v>
      </c>
      <c r="M6345">
        <f t="shared" si="788"/>
        <v>3</v>
      </c>
    </row>
    <row r="6346" spans="1:13" x14ac:dyDescent="0.2">
      <c r="A6346" s="10">
        <v>6334</v>
      </c>
      <c r="B6346" t="s">
        <v>56797</v>
      </c>
      <c r="C6346">
        <v>35000000</v>
      </c>
      <c r="D6346">
        <v>4</v>
      </c>
      <c r="E6346">
        <v>6181</v>
      </c>
      <c r="F6346">
        <f t="shared" si="782"/>
        <v>0.12151961788047352</v>
      </c>
      <c r="G6346">
        <f t="shared" si="783"/>
        <v>1.3230635087231564</v>
      </c>
      <c r="H6346">
        <f t="shared" si="784"/>
        <v>2.342024021086603</v>
      </c>
      <c r="I6346">
        <f t="shared" si="789"/>
        <v>1.7941506628150294</v>
      </c>
      <c r="J6346">
        <f t="shared" si="785"/>
        <v>2.0107010010311512</v>
      </c>
      <c r="K6346">
        <f t="shared" si="786"/>
        <v>7.7929635712644263</v>
      </c>
      <c r="L6346">
        <f t="shared" si="787"/>
        <v>1.7941506628150294</v>
      </c>
      <c r="M6346">
        <f t="shared" si="788"/>
        <v>1</v>
      </c>
    </row>
    <row r="6347" spans="1:13" x14ac:dyDescent="0.2">
      <c r="A6347" s="10">
        <v>6335</v>
      </c>
      <c r="B6347" t="s">
        <v>56820</v>
      </c>
      <c r="C6347">
        <v>5500000</v>
      </c>
      <c r="D6347">
        <v>2</v>
      </c>
      <c r="E6347">
        <v>1494</v>
      </c>
      <c r="F6347">
        <f t="shared" si="782"/>
        <v>-8.133248646881755E-2</v>
      </c>
      <c r="G6347">
        <f t="shared" si="783"/>
        <v>1.8399733572088456E-4</v>
      </c>
      <c r="H6347">
        <f t="shared" si="784"/>
        <v>0.56608702273149736</v>
      </c>
      <c r="I6347">
        <f t="shared" si="789"/>
        <v>2.6838492638426374</v>
      </c>
      <c r="J6347">
        <f t="shared" si="785"/>
        <v>4.2218908339605052</v>
      </c>
      <c r="K6347">
        <f t="shared" si="786"/>
        <v>0.46861900336384127</v>
      </c>
      <c r="L6347">
        <f t="shared" si="787"/>
        <v>0.46861900336384127</v>
      </c>
      <c r="M6347">
        <f t="shared" si="788"/>
        <v>3</v>
      </c>
    </row>
    <row r="6348" spans="1:13" x14ac:dyDescent="0.2">
      <c r="A6348" s="10">
        <v>6336</v>
      </c>
      <c r="B6348" t="s">
        <v>56833</v>
      </c>
      <c r="C6348">
        <v>3500000</v>
      </c>
      <c r="D6348">
        <v>4</v>
      </c>
      <c r="E6348">
        <v>2347</v>
      </c>
      <c r="F6348">
        <f t="shared" si="782"/>
        <v>-9.5085171509447453E-2</v>
      </c>
      <c r="G6348">
        <f t="shared" si="783"/>
        <v>1.3230635087231564</v>
      </c>
      <c r="H6348">
        <f t="shared" si="784"/>
        <v>0.8892946735949292</v>
      </c>
      <c r="I6348">
        <f t="shared" si="789"/>
        <v>3.4811482356491918</v>
      </c>
      <c r="J6348">
        <f t="shared" si="785"/>
        <v>0.4851178836660387</v>
      </c>
      <c r="K6348">
        <f t="shared" si="786"/>
        <v>4.1846002218948586</v>
      </c>
      <c r="L6348">
        <f t="shared" si="787"/>
        <v>0.4851178836660387</v>
      </c>
      <c r="M6348">
        <f t="shared" si="788"/>
        <v>2</v>
      </c>
    </row>
    <row r="6349" spans="1:13" x14ac:dyDescent="0.2">
      <c r="A6349" s="10">
        <v>6337</v>
      </c>
      <c r="B6349" t="s">
        <v>56848</v>
      </c>
      <c r="C6349">
        <v>4578080</v>
      </c>
      <c r="D6349">
        <v>2</v>
      </c>
      <c r="E6349">
        <v>1525</v>
      </c>
      <c r="F6349">
        <f t="shared" si="782"/>
        <v>-8.7671924165146312E-2</v>
      </c>
      <c r="G6349">
        <f t="shared" si="783"/>
        <v>1.8399733572088456E-4</v>
      </c>
      <c r="H6349">
        <f t="shared" si="784"/>
        <v>0.57783313899968769</v>
      </c>
      <c r="I6349">
        <f t="shared" si="789"/>
        <v>2.6461223968514953</v>
      </c>
      <c r="J6349">
        <f t="shared" si="785"/>
        <v>4.2102980100575049</v>
      </c>
      <c r="K6349">
        <f t="shared" si="786"/>
        <v>0.47247294317364197</v>
      </c>
      <c r="L6349">
        <f t="shared" si="787"/>
        <v>0.47247294317364197</v>
      </c>
      <c r="M6349">
        <f t="shared" si="788"/>
        <v>3</v>
      </c>
    </row>
    <row r="6350" spans="1:13" x14ac:dyDescent="0.2">
      <c r="A6350" s="10">
        <v>6338</v>
      </c>
      <c r="B6350" t="s">
        <v>56851</v>
      </c>
      <c r="C6350">
        <v>2000000</v>
      </c>
      <c r="D6350">
        <v>2</v>
      </c>
      <c r="E6350">
        <v>2955</v>
      </c>
      <c r="F6350">
        <f t="shared" ref="F6350:F6413" si="790">STANDARDIZE(C6350, $C$9, $C$10)</f>
        <v>-0.10539968528991989</v>
      </c>
      <c r="G6350">
        <f t="shared" ref="G6350:G6413" si="791" xml:space="preserve"> STANDARDIZE(D6350, $D$9, $D$10)</f>
        <v>1.8399733572088456E-4</v>
      </c>
      <c r="H6350">
        <f t="shared" ref="H6350:H6413" si="792">STANDARDIZE(E6350, $E$9, $E$10)</f>
        <v>1.1196701152420179</v>
      </c>
      <c r="I6350">
        <f t="shared" si="789"/>
        <v>1.1798990107513552</v>
      </c>
      <c r="J6350">
        <f t="shared" ref="J6350:J6413" si="793">SUMXMY2($D$6:$F$6, F6350:H6350)</f>
        <v>3.9442292008856734</v>
      </c>
      <c r="K6350">
        <f t="shared" ref="K6350:K6413" si="794">SUMXMY2($D$7:$F$7, F6350:H6350)</f>
        <v>0.96626687627381269</v>
      </c>
      <c r="L6350">
        <f t="shared" ref="L6350:L6413" si="795" xml:space="preserve"> MIN(I6350:K6350)</f>
        <v>0.96626687627381269</v>
      </c>
      <c r="M6350">
        <f t="shared" ref="M6350:M6413" si="796">MATCH(L6350, I6350:K6350, 0)</f>
        <v>3</v>
      </c>
    </row>
    <row r="6351" spans="1:13" x14ac:dyDescent="0.2">
      <c r="A6351" s="10">
        <v>6339</v>
      </c>
      <c r="B6351" t="s">
        <v>56865</v>
      </c>
      <c r="C6351">
        <v>1000000</v>
      </c>
      <c r="D6351">
        <v>1</v>
      </c>
      <c r="E6351">
        <v>13851</v>
      </c>
      <c r="F6351">
        <f t="shared" si="790"/>
        <v>-0.11227602781023484</v>
      </c>
      <c r="G6351">
        <f t="shared" si="791"/>
        <v>-0.66125575835799699</v>
      </c>
      <c r="H6351">
        <f t="shared" si="792"/>
        <v>5.2482405300227368</v>
      </c>
      <c r="I6351">
        <f t="shared" si="789"/>
        <v>9.712311069523059</v>
      </c>
      <c r="J6351">
        <f t="shared" si="793"/>
        <v>24.243818433223776</v>
      </c>
      <c r="K6351">
        <f t="shared" si="794"/>
        <v>23.577754036029123</v>
      </c>
      <c r="L6351">
        <f t="shared" si="795"/>
        <v>9.712311069523059</v>
      </c>
      <c r="M6351">
        <f t="shared" si="796"/>
        <v>1</v>
      </c>
    </row>
    <row r="6352" spans="1:13" x14ac:dyDescent="0.2">
      <c r="A6352" s="10">
        <v>6340</v>
      </c>
      <c r="B6352" t="s">
        <v>56888</v>
      </c>
      <c r="C6352">
        <v>6769900</v>
      </c>
      <c r="D6352">
        <v>2</v>
      </c>
      <c r="E6352">
        <v>1433</v>
      </c>
      <c r="F6352">
        <f t="shared" si="790"/>
        <v>-7.2600219102269603E-2</v>
      </c>
      <c r="G6352">
        <f t="shared" si="791"/>
        <v>1.8399733572088456E-4</v>
      </c>
      <c r="H6352">
        <f t="shared" si="792"/>
        <v>0.54297369717150978</v>
      </c>
      <c r="I6352">
        <f t="shared" si="789"/>
        <v>2.7593815691696713</v>
      </c>
      <c r="J6352">
        <f t="shared" si="793"/>
        <v>4.2460714230457715</v>
      </c>
      <c r="K6352">
        <f t="shared" si="794"/>
        <v>0.46175976036351263</v>
      </c>
      <c r="L6352">
        <f t="shared" si="795"/>
        <v>0.46175976036351263</v>
      </c>
      <c r="M6352">
        <f t="shared" si="796"/>
        <v>3</v>
      </c>
    </row>
    <row r="6353" spans="1:13" x14ac:dyDescent="0.2">
      <c r="A6353" s="10">
        <v>6341</v>
      </c>
      <c r="B6353" t="s">
        <v>56898</v>
      </c>
      <c r="C6353">
        <v>1205000</v>
      </c>
      <c r="D6353">
        <v>4</v>
      </c>
      <c r="E6353">
        <v>1708</v>
      </c>
      <c r="F6353">
        <f t="shared" si="790"/>
        <v>-0.11086637759357028</v>
      </c>
      <c r="G6353">
        <f t="shared" si="791"/>
        <v>1.3230635087231564</v>
      </c>
      <c r="H6353">
        <f t="shared" si="792"/>
        <v>0.64717311567965019</v>
      </c>
      <c r="I6353">
        <f t="shared" si="789"/>
        <v>4.1783677756195647</v>
      </c>
      <c r="J6353">
        <f t="shared" si="793"/>
        <v>0.64650909384808219</v>
      </c>
      <c r="K6353">
        <f t="shared" si="794"/>
        <v>4.0023614915202543</v>
      </c>
      <c r="L6353">
        <f t="shared" si="795"/>
        <v>0.64650909384808219</v>
      </c>
      <c r="M6353">
        <f t="shared" si="796"/>
        <v>2</v>
      </c>
    </row>
    <row r="6354" spans="1:13" x14ac:dyDescent="0.2">
      <c r="A6354" s="10">
        <v>6342</v>
      </c>
      <c r="B6354" t="s">
        <v>56904</v>
      </c>
      <c r="C6354">
        <v>10000</v>
      </c>
      <c r="D6354">
        <v>1</v>
      </c>
      <c r="E6354">
        <v>753</v>
      </c>
      <c r="F6354">
        <f t="shared" si="790"/>
        <v>-0.11908360690534664</v>
      </c>
      <c r="G6354">
        <f t="shared" si="791"/>
        <v>-0.66125575835799699</v>
      </c>
      <c r="H6354">
        <f t="shared" si="792"/>
        <v>0.28531695322410811</v>
      </c>
      <c r="I6354">
        <f t="shared" si="789"/>
        <v>4.1245817786563315</v>
      </c>
      <c r="J6354">
        <f t="shared" si="793"/>
        <v>7.6666602282567569</v>
      </c>
      <c r="K6354">
        <f t="shared" si="794"/>
        <v>1.1535871239851189E-2</v>
      </c>
      <c r="L6354">
        <f t="shared" si="795"/>
        <v>1.1535871239851189E-2</v>
      </c>
      <c r="M6354">
        <f t="shared" si="796"/>
        <v>3</v>
      </c>
    </row>
    <row r="6355" spans="1:13" x14ac:dyDescent="0.2">
      <c r="A6355" s="10">
        <v>6343</v>
      </c>
      <c r="B6355" t="s">
        <v>56907</v>
      </c>
      <c r="C6355">
        <v>3600000</v>
      </c>
      <c r="D6355">
        <v>2</v>
      </c>
      <c r="E6355">
        <v>1798</v>
      </c>
      <c r="F6355">
        <f t="shared" si="790"/>
        <v>-9.4397537257415967E-2</v>
      </c>
      <c r="G6355">
        <f t="shared" si="791"/>
        <v>1.8399733572088456E-4</v>
      </c>
      <c r="H6355">
        <f t="shared" si="792"/>
        <v>0.68127474355504158</v>
      </c>
      <c r="I6355">
        <f t="shared" si="789"/>
        <v>2.3211849816661476</v>
      </c>
      <c r="J6355">
        <f t="shared" si="793"/>
        <v>4.1145464939631227</v>
      </c>
      <c r="K6355">
        <f t="shared" si="794"/>
        <v>0.52121059892283761</v>
      </c>
      <c r="L6355">
        <f t="shared" si="795"/>
        <v>0.52121059892283761</v>
      </c>
      <c r="M6355">
        <f t="shared" si="796"/>
        <v>3</v>
      </c>
    </row>
    <row r="6356" spans="1:13" x14ac:dyDescent="0.2">
      <c r="A6356" s="10">
        <v>6344</v>
      </c>
      <c r="B6356" t="s">
        <v>56917</v>
      </c>
      <c r="C6356">
        <v>5000000</v>
      </c>
      <c r="D6356">
        <v>1</v>
      </c>
      <c r="E6356">
        <v>7277</v>
      </c>
      <c r="F6356">
        <f t="shared" si="790"/>
        <v>-8.4770657728975032E-2</v>
      </c>
      <c r="G6356">
        <f t="shared" si="791"/>
        <v>-0.66125575835799699</v>
      </c>
      <c r="H6356">
        <f t="shared" si="792"/>
        <v>2.7573060672135918</v>
      </c>
      <c r="I6356">
        <f t="shared" si="789"/>
        <v>0.74627371096205475</v>
      </c>
      <c r="J6356">
        <f t="shared" si="793"/>
        <v>9.7614852234254954</v>
      </c>
      <c r="K6356">
        <f t="shared" si="794"/>
        <v>5.5928773234847631</v>
      </c>
      <c r="L6356">
        <f t="shared" si="795"/>
        <v>0.74627371096205475</v>
      </c>
      <c r="M6356">
        <f t="shared" si="796"/>
        <v>1</v>
      </c>
    </row>
    <row r="6357" spans="1:13" x14ac:dyDescent="0.2">
      <c r="A6357" s="10">
        <v>6345</v>
      </c>
      <c r="B6357" t="s">
        <v>56920</v>
      </c>
      <c r="C6357">
        <v>4187100</v>
      </c>
      <c r="D6357">
        <v>4</v>
      </c>
      <c r="E6357">
        <v>1798</v>
      </c>
      <c r="F6357">
        <f t="shared" si="790"/>
        <v>-9.0360436563739058E-2</v>
      </c>
      <c r="G6357">
        <f t="shared" si="791"/>
        <v>1.3230635087231564</v>
      </c>
      <c r="H6357">
        <f t="shared" si="792"/>
        <v>0.68127474355504158</v>
      </c>
      <c r="I6357">
        <f t="shared" si="789"/>
        <v>4.0707451053125521</v>
      </c>
      <c r="J6357">
        <f t="shared" si="793"/>
        <v>0.61399689527514412</v>
      </c>
      <c r="K6357">
        <f t="shared" si="794"/>
        <v>4.0213972070328259</v>
      </c>
      <c r="L6357">
        <f t="shared" si="795"/>
        <v>0.61399689527514412</v>
      </c>
      <c r="M6357">
        <f t="shared" si="796"/>
        <v>2</v>
      </c>
    </row>
    <row r="6358" spans="1:13" x14ac:dyDescent="0.2">
      <c r="A6358" s="10">
        <v>6346</v>
      </c>
      <c r="B6358" t="s">
        <v>56923</v>
      </c>
      <c r="C6358">
        <v>1000000</v>
      </c>
      <c r="D6358">
        <v>1</v>
      </c>
      <c r="E6358">
        <v>3989</v>
      </c>
      <c r="F6358">
        <f t="shared" si="790"/>
        <v>-0.11227602781023484</v>
      </c>
      <c r="G6358">
        <f t="shared" si="791"/>
        <v>-0.66125575835799699</v>
      </c>
      <c r="H6358">
        <f t="shared" si="792"/>
        <v>1.5114599288326258</v>
      </c>
      <c r="I6358">
        <f t="shared" si="789"/>
        <v>0.92245204955125093</v>
      </c>
      <c r="J6358">
        <f t="shared" si="793"/>
        <v>7.1794851682913983</v>
      </c>
      <c r="K6358">
        <f t="shared" si="794"/>
        <v>1.2519652108172283</v>
      </c>
      <c r="L6358">
        <f t="shared" si="795"/>
        <v>0.92245204955125093</v>
      </c>
      <c r="M6358">
        <f t="shared" si="796"/>
        <v>1</v>
      </c>
    </row>
    <row r="6359" spans="1:13" x14ac:dyDescent="0.2">
      <c r="A6359" s="10">
        <v>6347</v>
      </c>
      <c r="B6359" t="s">
        <v>56931</v>
      </c>
      <c r="C6359">
        <v>2000000</v>
      </c>
      <c r="D6359">
        <v>2</v>
      </c>
      <c r="E6359">
        <v>2528</v>
      </c>
      <c r="F6359">
        <f t="shared" si="790"/>
        <v>-0.10539968528991989</v>
      </c>
      <c r="G6359">
        <f t="shared" si="791"/>
        <v>1.8399733572088456E-4</v>
      </c>
      <c r="H6359">
        <f t="shared" si="792"/>
        <v>0.9578768363221053</v>
      </c>
      <c r="I6359">
        <f t="shared" si="789"/>
        <v>1.5568610091644337</v>
      </c>
      <c r="J6359">
        <f t="shared" si="793"/>
        <v>3.9629271045311425</v>
      </c>
      <c r="K6359">
        <f t="shared" si="794"/>
        <v>0.75715687845514101</v>
      </c>
      <c r="L6359">
        <f t="shared" si="795"/>
        <v>0.75715687845514101</v>
      </c>
      <c r="M6359">
        <f t="shared" si="796"/>
        <v>3</v>
      </c>
    </row>
    <row r="6360" spans="1:13" x14ac:dyDescent="0.2">
      <c r="A6360" s="10">
        <v>6348</v>
      </c>
      <c r="B6360" t="s">
        <v>56934</v>
      </c>
      <c r="C6360">
        <v>250000</v>
      </c>
      <c r="D6360">
        <v>1</v>
      </c>
      <c r="E6360">
        <v>2250</v>
      </c>
      <c r="F6360">
        <f t="shared" si="790"/>
        <v>-0.11743328470047106</v>
      </c>
      <c r="G6360">
        <f t="shared" si="791"/>
        <v>-0.66125575835799699</v>
      </c>
      <c r="H6360">
        <f t="shared" si="792"/>
        <v>0.85254069688478518</v>
      </c>
      <c r="I6360">
        <f t="shared" si="789"/>
        <v>2.2697242574888032</v>
      </c>
      <c r="J6360">
        <f t="shared" si="793"/>
        <v>7.0677922614183819</v>
      </c>
      <c r="K6360">
        <f t="shared" si="794"/>
        <v>0.21161360136864152</v>
      </c>
      <c r="L6360">
        <f t="shared" si="795"/>
        <v>0.21161360136864152</v>
      </c>
      <c r="M6360">
        <f t="shared" si="796"/>
        <v>3</v>
      </c>
    </row>
    <row r="6361" spans="1:13" x14ac:dyDescent="0.2">
      <c r="A6361" s="10">
        <v>6349</v>
      </c>
      <c r="B6361" t="s">
        <v>56939</v>
      </c>
      <c r="C6361">
        <v>100000</v>
      </c>
      <c r="D6361">
        <v>1</v>
      </c>
      <c r="E6361">
        <v>1798</v>
      </c>
      <c r="F6361">
        <f t="shared" si="790"/>
        <v>-0.11846473607851829</v>
      </c>
      <c r="G6361">
        <f t="shared" si="791"/>
        <v>-0.66125575835799699</v>
      </c>
      <c r="H6361">
        <f t="shared" si="792"/>
        <v>0.68127474355504158</v>
      </c>
      <c r="I6361">
        <f t="shared" si="789"/>
        <v>2.7620470664210606</v>
      </c>
      <c r="J6361">
        <f t="shared" si="793"/>
        <v>7.1808955399534318</v>
      </c>
      <c r="K6361">
        <f t="shared" si="794"/>
        <v>8.3393609335735447E-2</v>
      </c>
      <c r="L6361">
        <f t="shared" si="795"/>
        <v>8.3393609335735447E-2</v>
      </c>
      <c r="M6361">
        <f t="shared" si="796"/>
        <v>3</v>
      </c>
    </row>
    <row r="6362" spans="1:13" x14ac:dyDescent="0.2">
      <c r="A6362" s="10">
        <v>6350</v>
      </c>
      <c r="B6362" t="s">
        <v>56943</v>
      </c>
      <c r="C6362">
        <v>3575000</v>
      </c>
      <c r="D6362">
        <v>2</v>
      </c>
      <c r="E6362">
        <v>1647</v>
      </c>
      <c r="F6362">
        <f t="shared" si="790"/>
        <v>-9.4569445820423842E-2</v>
      </c>
      <c r="G6362">
        <f t="shared" si="791"/>
        <v>1.8399733572088456E-4</v>
      </c>
      <c r="H6362">
        <f t="shared" si="792"/>
        <v>0.62405979011966273</v>
      </c>
      <c r="I6362">
        <f t="shared" si="789"/>
        <v>2.4986920307374452</v>
      </c>
      <c r="J6362">
        <f t="shared" si="793"/>
        <v>4.1653639885831701</v>
      </c>
      <c r="K6362">
        <f t="shared" si="794"/>
        <v>0.4914387790240573</v>
      </c>
      <c r="L6362">
        <f t="shared" si="795"/>
        <v>0.4914387790240573</v>
      </c>
      <c r="M6362">
        <f t="shared" si="796"/>
        <v>3</v>
      </c>
    </row>
    <row r="6363" spans="1:13" x14ac:dyDescent="0.2">
      <c r="A6363" s="10">
        <v>6351</v>
      </c>
      <c r="B6363" t="s">
        <v>56946</v>
      </c>
      <c r="C6363">
        <v>1000000</v>
      </c>
      <c r="D6363">
        <v>1</v>
      </c>
      <c r="E6363">
        <v>924</v>
      </c>
      <c r="F6363">
        <f t="shared" si="790"/>
        <v>-0.11227602781023484</v>
      </c>
      <c r="G6363">
        <f t="shared" si="791"/>
        <v>-0.66125575835799699</v>
      </c>
      <c r="H6363">
        <f t="shared" si="792"/>
        <v>0.35011004618735175</v>
      </c>
      <c r="I6363">
        <f t="shared" si="789"/>
        <v>3.8791048136340462</v>
      </c>
      <c r="J6363">
        <f t="shared" si="793"/>
        <v>7.5645232942881906</v>
      </c>
      <c r="K6363">
        <f t="shared" si="794"/>
        <v>1.8014211522153049E-3</v>
      </c>
      <c r="L6363">
        <f t="shared" si="795"/>
        <v>1.8014211522153049E-3</v>
      </c>
      <c r="M6363">
        <f t="shared" si="796"/>
        <v>3</v>
      </c>
    </row>
    <row r="6364" spans="1:13" x14ac:dyDescent="0.2">
      <c r="A6364" s="10">
        <v>6352</v>
      </c>
      <c r="B6364" t="s">
        <v>56962</v>
      </c>
      <c r="C6364">
        <v>46550000</v>
      </c>
      <c r="D6364">
        <v>4</v>
      </c>
      <c r="E6364">
        <v>2528</v>
      </c>
      <c r="F6364">
        <f t="shared" si="790"/>
        <v>0.20094137399011122</v>
      </c>
      <c r="G6364">
        <f t="shared" si="791"/>
        <v>1.3230635087231564</v>
      </c>
      <c r="H6364">
        <f t="shared" si="792"/>
        <v>0.9578768363221053</v>
      </c>
      <c r="I6364">
        <f t="shared" ref="I6364:I6427" si="797" xml:space="preserve"> SUMXMY2($D$5:$F$5, F6364:H6364)</f>
        <v>3.3585859343809927</v>
      </c>
      <c r="J6364">
        <f t="shared" si="793"/>
        <v>0.50861788255453177</v>
      </c>
      <c r="K6364">
        <f t="shared" si="794"/>
        <v>4.3556564396668938</v>
      </c>
      <c r="L6364">
        <f t="shared" si="795"/>
        <v>0.50861788255453177</v>
      </c>
      <c r="M6364">
        <f t="shared" si="796"/>
        <v>2</v>
      </c>
    </row>
    <row r="6365" spans="1:13" x14ac:dyDescent="0.2">
      <c r="A6365" s="10">
        <v>6353</v>
      </c>
      <c r="B6365" t="s">
        <v>56969</v>
      </c>
      <c r="C6365">
        <v>39554718</v>
      </c>
      <c r="D6365">
        <v>10</v>
      </c>
      <c r="E6365">
        <v>3989</v>
      </c>
      <c r="F6365">
        <f t="shared" si="790"/>
        <v>0.15283941893191741</v>
      </c>
      <c r="G6365">
        <f t="shared" si="791"/>
        <v>5.291702042885464</v>
      </c>
      <c r="H6365">
        <f t="shared" si="792"/>
        <v>1.5114599288326258</v>
      </c>
      <c r="I6365">
        <f t="shared" si="797"/>
        <v>28.515292383995995</v>
      </c>
      <c r="J6365">
        <f t="shared" si="793"/>
        <v>11.141992160314429</v>
      </c>
      <c r="K6365">
        <f t="shared" si="794"/>
        <v>36.760322599227742</v>
      </c>
      <c r="L6365">
        <f t="shared" si="795"/>
        <v>11.141992160314429</v>
      </c>
      <c r="M6365">
        <f t="shared" si="796"/>
        <v>2</v>
      </c>
    </row>
    <row r="6366" spans="1:13" x14ac:dyDescent="0.2">
      <c r="A6366" s="10">
        <v>6354</v>
      </c>
      <c r="B6366" t="s">
        <v>56972</v>
      </c>
      <c r="C6366">
        <v>35000</v>
      </c>
      <c r="D6366">
        <v>1</v>
      </c>
      <c r="E6366">
        <v>869</v>
      </c>
      <c r="F6366">
        <f t="shared" si="790"/>
        <v>-0.11891169834233876</v>
      </c>
      <c r="G6366">
        <f t="shared" si="791"/>
        <v>-0.66125575835799699</v>
      </c>
      <c r="H6366">
        <f t="shared" si="792"/>
        <v>0.32927016248572366</v>
      </c>
      <c r="I6366">
        <f t="shared" si="797"/>
        <v>3.9578451433818334</v>
      </c>
      <c r="J6366">
        <f t="shared" si="793"/>
        <v>7.5972472380263278</v>
      </c>
      <c r="K6366">
        <f t="shared" si="794"/>
        <v>4.0394167197137986E-3</v>
      </c>
      <c r="L6366">
        <f t="shared" si="795"/>
        <v>4.0394167197137986E-3</v>
      </c>
      <c r="M6366">
        <f t="shared" si="796"/>
        <v>3</v>
      </c>
    </row>
    <row r="6367" spans="1:13" x14ac:dyDescent="0.2">
      <c r="A6367" s="10">
        <v>6355</v>
      </c>
      <c r="B6367" t="s">
        <v>56981</v>
      </c>
      <c r="C6367">
        <v>12000000</v>
      </c>
      <c r="D6367">
        <v>1</v>
      </c>
      <c r="E6367">
        <v>2894</v>
      </c>
      <c r="F6367">
        <f t="shared" si="790"/>
        <v>-3.6636260086770366E-2</v>
      </c>
      <c r="G6367">
        <f t="shared" si="791"/>
        <v>-0.66125575835799699</v>
      </c>
      <c r="H6367">
        <f t="shared" si="792"/>
        <v>1.0965567896820303</v>
      </c>
      <c r="I6367">
        <f t="shared" si="797"/>
        <v>1.6633195116662107</v>
      </c>
      <c r="J6367">
        <f t="shared" si="793"/>
        <v>7.0001368228427028</v>
      </c>
      <c r="K6367">
        <f t="shared" si="794"/>
        <v>0.50145477266747318</v>
      </c>
      <c r="L6367">
        <f t="shared" si="795"/>
        <v>0.50145477266747318</v>
      </c>
      <c r="M6367">
        <f t="shared" si="796"/>
        <v>3</v>
      </c>
    </row>
    <row r="6368" spans="1:13" x14ac:dyDescent="0.2">
      <c r="A6368" s="10">
        <v>6356</v>
      </c>
      <c r="B6368" t="s">
        <v>56991</v>
      </c>
      <c r="C6368">
        <v>2400000</v>
      </c>
      <c r="D6368">
        <v>2</v>
      </c>
      <c r="E6368">
        <v>763</v>
      </c>
      <c r="F6368">
        <f t="shared" si="790"/>
        <v>-0.1026491482817939</v>
      </c>
      <c r="G6368">
        <f t="shared" si="791"/>
        <v>1.8399733572088456E-4</v>
      </c>
      <c r="H6368">
        <f t="shared" si="792"/>
        <v>0.28910602298804045</v>
      </c>
      <c r="I6368">
        <f t="shared" si="797"/>
        <v>3.6701157732024048</v>
      </c>
      <c r="J6368">
        <f t="shared" si="793"/>
        <v>4.5952471046055621</v>
      </c>
      <c r="K6368">
        <f t="shared" si="794"/>
        <v>0.44830910515967892</v>
      </c>
      <c r="L6368">
        <f t="shared" si="795"/>
        <v>0.44830910515967892</v>
      </c>
      <c r="M6368">
        <f t="shared" si="796"/>
        <v>3</v>
      </c>
    </row>
    <row r="6369" spans="1:13" x14ac:dyDescent="0.2">
      <c r="A6369" s="10">
        <v>6357</v>
      </c>
      <c r="B6369" t="s">
        <v>57013</v>
      </c>
      <c r="C6369">
        <v>600000</v>
      </c>
      <c r="D6369">
        <v>1</v>
      </c>
      <c r="E6369">
        <v>1739</v>
      </c>
      <c r="F6369">
        <f t="shared" si="790"/>
        <v>-0.11502656481836082</v>
      </c>
      <c r="G6369">
        <f t="shared" si="791"/>
        <v>-0.66125575835799699</v>
      </c>
      <c r="H6369">
        <f t="shared" si="792"/>
        <v>0.65891923194784063</v>
      </c>
      <c r="I6369">
        <f t="shared" si="797"/>
        <v>2.8300661939186451</v>
      </c>
      <c r="J6369">
        <f t="shared" si="793"/>
        <v>7.1993447546271394</v>
      </c>
      <c r="K6369">
        <f t="shared" si="794"/>
        <v>7.095808720077991E-2</v>
      </c>
      <c r="L6369">
        <f t="shared" si="795"/>
        <v>7.095808720077991E-2</v>
      </c>
      <c r="M6369">
        <f t="shared" si="796"/>
        <v>3</v>
      </c>
    </row>
    <row r="6370" spans="1:13" x14ac:dyDescent="0.2">
      <c r="A6370" s="10">
        <v>6358</v>
      </c>
      <c r="B6370" t="s">
        <v>57016</v>
      </c>
      <c r="C6370">
        <v>9400000</v>
      </c>
      <c r="D6370">
        <v>2</v>
      </c>
      <c r="E6370">
        <v>1276</v>
      </c>
      <c r="F6370">
        <f t="shared" si="790"/>
        <v>-5.4514750639589243E-2</v>
      </c>
      <c r="G6370">
        <f t="shared" si="791"/>
        <v>1.8399733572088456E-4</v>
      </c>
      <c r="H6370">
        <f t="shared" si="792"/>
        <v>0.4834853018777715</v>
      </c>
      <c r="I6370">
        <f t="shared" si="797"/>
        <v>2.9595372914318494</v>
      </c>
      <c r="J6370">
        <f t="shared" si="793"/>
        <v>4.3141456346211653</v>
      </c>
      <c r="K6370">
        <f t="shared" si="794"/>
        <v>0.4491884862720063</v>
      </c>
      <c r="L6370">
        <f t="shared" si="795"/>
        <v>0.4491884862720063</v>
      </c>
      <c r="M6370">
        <f t="shared" si="796"/>
        <v>3</v>
      </c>
    </row>
    <row r="6371" spans="1:13" x14ac:dyDescent="0.2">
      <c r="A6371" s="10">
        <v>6359</v>
      </c>
      <c r="B6371" t="s">
        <v>57019</v>
      </c>
      <c r="C6371">
        <v>1420000</v>
      </c>
      <c r="D6371">
        <v>2</v>
      </c>
      <c r="E6371">
        <v>855</v>
      </c>
      <c r="F6371">
        <f t="shared" si="790"/>
        <v>-0.10938796395170255</v>
      </c>
      <c r="G6371">
        <f t="shared" si="791"/>
        <v>1.8399733572088456E-4</v>
      </c>
      <c r="H6371">
        <f t="shared" si="792"/>
        <v>0.32396546481621835</v>
      </c>
      <c r="I6371">
        <f t="shared" si="797"/>
        <v>3.5387811063912724</v>
      </c>
      <c r="J6371">
        <f t="shared" si="793"/>
        <v>4.5412348926896371</v>
      </c>
      <c r="K6371">
        <f t="shared" si="794"/>
        <v>0.44221884907347986</v>
      </c>
      <c r="L6371">
        <f t="shared" si="795"/>
        <v>0.44221884907347986</v>
      </c>
      <c r="M6371">
        <f t="shared" si="796"/>
        <v>3</v>
      </c>
    </row>
    <row r="6372" spans="1:13" x14ac:dyDescent="0.2">
      <c r="A6372" s="10">
        <v>6360</v>
      </c>
      <c r="B6372" t="s">
        <v>57034</v>
      </c>
      <c r="C6372">
        <v>25000</v>
      </c>
      <c r="D6372">
        <v>1</v>
      </c>
      <c r="E6372">
        <v>208</v>
      </c>
      <c r="F6372">
        <f t="shared" si="790"/>
        <v>-0.11898046176754191</v>
      </c>
      <c r="G6372">
        <f t="shared" si="791"/>
        <v>-0.66125575835799699</v>
      </c>
      <c r="H6372">
        <f t="shared" si="792"/>
        <v>7.8812651089793476E-2</v>
      </c>
      <c r="I6372">
        <f t="shared" si="797"/>
        <v>4.9595270013608941</v>
      </c>
      <c r="J6372">
        <f t="shared" si="793"/>
        <v>8.0443342687976589</v>
      </c>
      <c r="K6372">
        <f t="shared" si="794"/>
        <v>9.8465837329034939E-2</v>
      </c>
      <c r="L6372">
        <f t="shared" si="795"/>
        <v>9.8465837329034939E-2</v>
      </c>
      <c r="M6372">
        <f t="shared" si="796"/>
        <v>3</v>
      </c>
    </row>
    <row r="6373" spans="1:13" x14ac:dyDescent="0.2">
      <c r="A6373" s="10">
        <v>6361</v>
      </c>
      <c r="B6373" t="s">
        <v>57041</v>
      </c>
      <c r="C6373">
        <v>560000</v>
      </c>
      <c r="D6373">
        <v>2</v>
      </c>
      <c r="E6373">
        <v>1433</v>
      </c>
      <c r="F6373">
        <f t="shared" si="790"/>
        <v>-0.11530161851917342</v>
      </c>
      <c r="G6373">
        <f t="shared" si="791"/>
        <v>1.8399733572088456E-4</v>
      </c>
      <c r="H6373">
        <f t="shared" si="792"/>
        <v>0.54297369717150978</v>
      </c>
      <c r="I6373">
        <f t="shared" si="797"/>
        <v>2.764276401438901</v>
      </c>
      <c r="J6373">
        <f t="shared" si="793"/>
        <v>4.2518030992431903</v>
      </c>
      <c r="K6373">
        <f t="shared" si="794"/>
        <v>0.46013601887632216</v>
      </c>
      <c r="L6373">
        <f t="shared" si="795"/>
        <v>0.46013601887632216</v>
      </c>
      <c r="M6373">
        <f t="shared" si="796"/>
        <v>3</v>
      </c>
    </row>
    <row r="6374" spans="1:13" x14ac:dyDescent="0.2">
      <c r="A6374" s="10">
        <v>6362</v>
      </c>
      <c r="B6374" t="s">
        <v>57048</v>
      </c>
      <c r="C6374">
        <v>4300000</v>
      </c>
      <c r="D6374">
        <v>2</v>
      </c>
      <c r="E6374">
        <v>2681</v>
      </c>
      <c r="F6374">
        <f t="shared" si="790"/>
        <v>-8.95840974931955E-2</v>
      </c>
      <c r="G6374">
        <f t="shared" si="791"/>
        <v>1.8399733572088456E-4</v>
      </c>
      <c r="H6374">
        <f t="shared" si="792"/>
        <v>1.0158496037102707</v>
      </c>
      <c r="I6374">
        <f t="shared" si="797"/>
        <v>1.4138466189998165</v>
      </c>
      <c r="J6374">
        <f t="shared" si="793"/>
        <v>3.9479737425883363</v>
      </c>
      <c r="K6374">
        <f t="shared" si="794"/>
        <v>0.82655450794513774</v>
      </c>
      <c r="L6374">
        <f t="shared" si="795"/>
        <v>0.82655450794513774</v>
      </c>
      <c r="M6374">
        <f t="shared" si="796"/>
        <v>3</v>
      </c>
    </row>
    <row r="6375" spans="1:13" x14ac:dyDescent="0.2">
      <c r="A6375" s="10">
        <v>6363</v>
      </c>
      <c r="B6375" t="s">
        <v>57052</v>
      </c>
      <c r="C6375">
        <v>175000</v>
      </c>
      <c r="D6375">
        <v>1</v>
      </c>
      <c r="E6375">
        <v>5816</v>
      </c>
      <c r="F6375">
        <f t="shared" si="790"/>
        <v>-0.11794901038949468</v>
      </c>
      <c r="G6375">
        <f t="shared" si="791"/>
        <v>-0.66125575835799699</v>
      </c>
      <c r="H6375">
        <f t="shared" si="792"/>
        <v>2.2037229747030711</v>
      </c>
      <c r="I6375">
        <f t="shared" si="797"/>
        <v>0.44411431377395832</v>
      </c>
      <c r="J6375">
        <f t="shared" si="793"/>
        <v>8.2341590802772409</v>
      </c>
      <c r="K6375">
        <f t="shared" si="794"/>
        <v>3.2803809918569193</v>
      </c>
      <c r="L6375">
        <f t="shared" si="795"/>
        <v>0.44411431377395832</v>
      </c>
      <c r="M6375">
        <f t="shared" si="796"/>
        <v>1</v>
      </c>
    </row>
    <row r="6376" spans="1:13" x14ac:dyDescent="0.2">
      <c r="A6376" s="10">
        <v>6364</v>
      </c>
      <c r="B6376" t="s">
        <v>57087</v>
      </c>
      <c r="C6376">
        <v>180000000</v>
      </c>
      <c r="D6376">
        <v>5</v>
      </c>
      <c r="E6376">
        <v>2163</v>
      </c>
      <c r="F6376">
        <f t="shared" si="790"/>
        <v>1.1185892833261415</v>
      </c>
      <c r="G6376">
        <f t="shared" si="791"/>
        <v>1.9845032644168743</v>
      </c>
      <c r="H6376">
        <f t="shared" si="792"/>
        <v>0.81957578993857338</v>
      </c>
      <c r="I6376">
        <f t="shared" si="797"/>
        <v>7.1879324389546282</v>
      </c>
      <c r="J6376">
        <f t="shared" si="793"/>
        <v>1.3887209260251396</v>
      </c>
      <c r="K6376">
        <f t="shared" si="794"/>
        <v>8.6991165153681074</v>
      </c>
      <c r="L6376">
        <f t="shared" si="795"/>
        <v>1.3887209260251396</v>
      </c>
      <c r="M6376">
        <f t="shared" si="796"/>
        <v>2</v>
      </c>
    </row>
    <row r="6377" spans="1:13" x14ac:dyDescent="0.2">
      <c r="A6377" s="10">
        <v>6365</v>
      </c>
      <c r="B6377" t="s">
        <v>57095</v>
      </c>
      <c r="C6377">
        <v>1500000</v>
      </c>
      <c r="D6377">
        <v>2</v>
      </c>
      <c r="E6377">
        <v>702</v>
      </c>
      <c r="F6377">
        <f t="shared" si="790"/>
        <v>-0.10883785655007736</v>
      </c>
      <c r="G6377">
        <f t="shared" si="791"/>
        <v>1.8399733572088456E-4</v>
      </c>
      <c r="H6377">
        <f t="shared" si="792"/>
        <v>0.26599269742805298</v>
      </c>
      <c r="I6377">
        <f t="shared" si="797"/>
        <v>3.7600116980001692</v>
      </c>
      <c r="J6377">
        <f t="shared" si="793"/>
        <v>4.6340837281182869</v>
      </c>
      <c r="K6377">
        <f t="shared" si="794"/>
        <v>0.45353572301978851</v>
      </c>
      <c r="L6377">
        <f t="shared" si="795"/>
        <v>0.45353572301978851</v>
      </c>
      <c r="M6377">
        <f t="shared" si="796"/>
        <v>3</v>
      </c>
    </row>
    <row r="6378" spans="1:13" x14ac:dyDescent="0.2">
      <c r="A6378" s="10">
        <v>6366</v>
      </c>
      <c r="B6378" t="s">
        <v>57110</v>
      </c>
      <c r="C6378">
        <v>1000000</v>
      </c>
      <c r="D6378">
        <v>2</v>
      </c>
      <c r="E6378">
        <v>1982</v>
      </c>
      <c r="F6378">
        <f t="shared" si="790"/>
        <v>-0.11227602781023484</v>
      </c>
      <c r="G6378">
        <f t="shared" si="791"/>
        <v>1.8399733572088456E-4</v>
      </c>
      <c r="H6378">
        <f t="shared" si="792"/>
        <v>0.7509936272113974</v>
      </c>
      <c r="I6378">
        <f t="shared" si="797"/>
        <v>2.116143931524844</v>
      </c>
      <c r="J6378">
        <f t="shared" si="793"/>
        <v>4.0642365997859287</v>
      </c>
      <c r="K6378">
        <f t="shared" si="794"/>
        <v>0.5659865579310237</v>
      </c>
      <c r="L6378">
        <f t="shared" si="795"/>
        <v>0.5659865579310237</v>
      </c>
      <c r="M6378">
        <f t="shared" si="796"/>
        <v>3</v>
      </c>
    </row>
    <row r="6379" spans="1:13" x14ac:dyDescent="0.2">
      <c r="A6379" s="10">
        <v>6367</v>
      </c>
      <c r="B6379" t="s">
        <v>57120</v>
      </c>
      <c r="C6379">
        <v>850000</v>
      </c>
      <c r="D6379">
        <v>2</v>
      </c>
      <c r="E6379">
        <v>1798</v>
      </c>
      <c r="F6379">
        <f t="shared" si="790"/>
        <v>-0.11330747918828209</v>
      </c>
      <c r="G6379">
        <f t="shared" si="791"/>
        <v>1.8399733572088456E-4</v>
      </c>
      <c r="H6379">
        <f t="shared" si="792"/>
        <v>0.68127474355504158</v>
      </c>
      <c r="I6379">
        <f t="shared" si="797"/>
        <v>2.3237270923642757</v>
      </c>
      <c r="J6379">
        <f t="shared" si="793"/>
        <v>4.1174591936888545</v>
      </c>
      <c r="K6379">
        <f t="shared" si="794"/>
        <v>0.52086601614278438</v>
      </c>
      <c r="L6379">
        <f t="shared" si="795"/>
        <v>0.52086601614278438</v>
      </c>
      <c r="M6379">
        <f t="shared" si="796"/>
        <v>3</v>
      </c>
    </row>
    <row r="6380" spans="1:13" x14ac:dyDescent="0.2">
      <c r="A6380" s="10">
        <v>6368</v>
      </c>
      <c r="B6380" t="s">
        <v>57123</v>
      </c>
      <c r="C6380">
        <v>1250000</v>
      </c>
      <c r="D6380">
        <v>3</v>
      </c>
      <c r="E6380">
        <v>1756</v>
      </c>
      <c r="F6380">
        <f t="shared" si="790"/>
        <v>-0.1105569421801561</v>
      </c>
      <c r="G6380">
        <f t="shared" si="791"/>
        <v>0.66162375302943877</v>
      </c>
      <c r="H6380">
        <f t="shared" si="792"/>
        <v>0.6653606505465256</v>
      </c>
      <c r="I6380">
        <f t="shared" si="797"/>
        <v>2.809525458037645</v>
      </c>
      <c r="J6380">
        <f t="shared" si="793"/>
        <v>1.9429492617420547</v>
      </c>
      <c r="K6380">
        <f t="shared" si="794"/>
        <v>1.8244429394693591</v>
      </c>
      <c r="L6380">
        <f t="shared" si="795"/>
        <v>1.8244429394693591</v>
      </c>
      <c r="M6380">
        <f t="shared" si="796"/>
        <v>3</v>
      </c>
    </row>
    <row r="6381" spans="1:13" x14ac:dyDescent="0.2">
      <c r="A6381" s="10">
        <v>6369</v>
      </c>
      <c r="B6381" t="s">
        <v>57130</v>
      </c>
      <c r="C6381">
        <v>1700000</v>
      </c>
      <c r="D6381">
        <v>1</v>
      </c>
      <c r="E6381">
        <v>1067</v>
      </c>
      <c r="F6381">
        <f t="shared" si="790"/>
        <v>-0.10746258804601437</v>
      </c>
      <c r="G6381">
        <f t="shared" si="791"/>
        <v>-0.66125575835799699</v>
      </c>
      <c r="H6381">
        <f t="shared" si="792"/>
        <v>0.40429374381158478</v>
      </c>
      <c r="I6381">
        <f t="shared" si="797"/>
        <v>3.6804644761310814</v>
      </c>
      <c r="J6381">
        <f t="shared" si="793"/>
        <v>7.4857693406106556</v>
      </c>
      <c r="K6381">
        <f t="shared" si="794"/>
        <v>1.6823306271812944E-4</v>
      </c>
      <c r="L6381">
        <f t="shared" si="795"/>
        <v>1.6823306271812944E-4</v>
      </c>
      <c r="M6381">
        <f t="shared" si="796"/>
        <v>3</v>
      </c>
    </row>
    <row r="6382" spans="1:13" x14ac:dyDescent="0.2">
      <c r="A6382" s="10">
        <v>6370</v>
      </c>
      <c r="B6382" t="s">
        <v>57133</v>
      </c>
      <c r="C6382">
        <v>1000000</v>
      </c>
      <c r="D6382">
        <v>1</v>
      </c>
      <c r="E6382">
        <v>1390</v>
      </c>
      <c r="F6382">
        <f t="shared" si="790"/>
        <v>-0.11227602781023484</v>
      </c>
      <c r="G6382">
        <f t="shared" si="791"/>
        <v>-0.66125575835799699</v>
      </c>
      <c r="H6382">
        <f t="shared" si="792"/>
        <v>0.5266806971866006</v>
      </c>
      <c r="I6382">
        <f t="shared" si="797"/>
        <v>3.2556947254510549</v>
      </c>
      <c r="J6382">
        <f t="shared" si="793"/>
        <v>7.3320993142122397</v>
      </c>
      <c r="K6382">
        <f t="shared" si="794"/>
        <v>1.7992153212773771E-2</v>
      </c>
      <c r="L6382">
        <f t="shared" si="795"/>
        <v>1.7992153212773771E-2</v>
      </c>
      <c r="M6382">
        <f t="shared" si="796"/>
        <v>3</v>
      </c>
    </row>
    <row r="6383" spans="1:13" x14ac:dyDescent="0.2">
      <c r="A6383" s="10">
        <v>6371</v>
      </c>
      <c r="B6383" t="s">
        <v>57137</v>
      </c>
      <c r="C6383">
        <v>315000</v>
      </c>
      <c r="D6383">
        <v>1</v>
      </c>
      <c r="E6383">
        <v>2528</v>
      </c>
      <c r="F6383">
        <f t="shared" si="790"/>
        <v>-0.11698632243665058</v>
      </c>
      <c r="G6383">
        <f t="shared" si="791"/>
        <v>-0.66125575835799699</v>
      </c>
      <c r="H6383">
        <f t="shared" si="792"/>
        <v>0.9578768363221053</v>
      </c>
      <c r="I6383">
        <f t="shared" si="797"/>
        <v>1.9960912834505593</v>
      </c>
      <c r="J6383">
        <f t="shared" si="793"/>
        <v>7.0273997512944462</v>
      </c>
      <c r="K6383">
        <f t="shared" si="794"/>
        <v>0.31961329609485101</v>
      </c>
      <c r="L6383">
        <f t="shared" si="795"/>
        <v>0.31961329609485101</v>
      </c>
      <c r="M6383">
        <f t="shared" si="796"/>
        <v>3</v>
      </c>
    </row>
    <row r="6384" spans="1:13" x14ac:dyDescent="0.2">
      <c r="A6384" s="10">
        <v>6372</v>
      </c>
      <c r="B6384" t="s">
        <v>57144</v>
      </c>
      <c r="C6384">
        <v>4000000</v>
      </c>
      <c r="D6384">
        <v>2</v>
      </c>
      <c r="E6384">
        <v>3047</v>
      </c>
      <c r="F6384">
        <f t="shared" si="790"/>
        <v>-9.1647000249289984E-2</v>
      </c>
      <c r="G6384">
        <f t="shared" si="791"/>
        <v>1.8399733572088456E-4</v>
      </c>
      <c r="H6384">
        <f t="shared" si="792"/>
        <v>1.1545295570701957</v>
      </c>
      <c r="I6384">
        <f t="shared" si="797"/>
        <v>1.1038330091373816</v>
      </c>
      <c r="J6384">
        <f t="shared" si="793"/>
        <v>3.9450840704206298</v>
      </c>
      <c r="K6384">
        <f t="shared" si="794"/>
        <v>1.0185734114084011</v>
      </c>
      <c r="L6384">
        <f t="shared" si="795"/>
        <v>1.0185734114084011</v>
      </c>
      <c r="M6384">
        <f t="shared" si="796"/>
        <v>3</v>
      </c>
    </row>
    <row r="6385" spans="1:13" x14ac:dyDescent="0.2">
      <c r="A6385" s="10">
        <v>6373</v>
      </c>
      <c r="B6385" t="s">
        <v>57147</v>
      </c>
      <c r="C6385">
        <v>700000</v>
      </c>
      <c r="D6385">
        <v>1</v>
      </c>
      <c r="E6385">
        <v>733</v>
      </c>
      <c r="F6385">
        <f t="shared" si="790"/>
        <v>-0.11433893056632932</v>
      </c>
      <c r="G6385">
        <f t="shared" si="791"/>
        <v>-0.66125575835799699</v>
      </c>
      <c r="H6385">
        <f t="shared" si="792"/>
        <v>0.27773881369624331</v>
      </c>
      <c r="I6385">
        <f t="shared" si="797"/>
        <v>4.152955243860994</v>
      </c>
      <c r="J6385">
        <f t="shared" si="793"/>
        <v>7.6781601896441565</v>
      </c>
      <c r="K6385">
        <f t="shared" si="794"/>
        <v>1.3182955100448058E-2</v>
      </c>
      <c r="L6385">
        <f t="shared" si="795"/>
        <v>1.3182955100448058E-2</v>
      </c>
      <c r="M6385">
        <f t="shared" si="796"/>
        <v>3</v>
      </c>
    </row>
    <row r="6386" spans="1:13" x14ac:dyDescent="0.2">
      <c r="A6386" s="10">
        <v>6374</v>
      </c>
      <c r="B6386" t="s">
        <v>57157</v>
      </c>
      <c r="C6386">
        <v>105000</v>
      </c>
      <c r="D6386">
        <v>1</v>
      </c>
      <c r="E6386">
        <v>1189</v>
      </c>
      <c r="F6386">
        <f t="shared" si="790"/>
        <v>-0.11843035436591672</v>
      </c>
      <c r="G6386">
        <f t="shared" si="791"/>
        <v>-0.66125575835799699</v>
      </c>
      <c r="H6386">
        <f t="shared" si="792"/>
        <v>0.45052039493155976</v>
      </c>
      <c r="I6386">
        <f t="shared" si="797"/>
        <v>3.5179121099885937</v>
      </c>
      <c r="J6386">
        <f t="shared" si="793"/>
        <v>7.4257930860377819</v>
      </c>
      <c r="K6386">
        <f t="shared" si="794"/>
        <v>3.3907264833851203E-3</v>
      </c>
      <c r="L6386">
        <f t="shared" si="795"/>
        <v>3.3907264833851203E-3</v>
      </c>
      <c r="M6386">
        <f t="shared" si="796"/>
        <v>3</v>
      </c>
    </row>
    <row r="6387" spans="1:13" x14ac:dyDescent="0.2">
      <c r="A6387" s="10">
        <v>6375</v>
      </c>
      <c r="B6387" t="s">
        <v>57161</v>
      </c>
      <c r="C6387">
        <v>250000</v>
      </c>
      <c r="D6387">
        <v>1</v>
      </c>
      <c r="E6387">
        <v>671</v>
      </c>
      <c r="F6387">
        <f t="shared" si="790"/>
        <v>-0.11743328470047106</v>
      </c>
      <c r="G6387">
        <f t="shared" si="791"/>
        <v>-0.66125575835799699</v>
      </c>
      <c r="H6387">
        <f t="shared" si="792"/>
        <v>0.25424658115986259</v>
      </c>
      <c r="I6387">
        <f t="shared" si="797"/>
        <v>4.244488918580827</v>
      </c>
      <c r="J6387">
        <f t="shared" si="793"/>
        <v>7.7177348952550062</v>
      </c>
      <c r="K6387">
        <f t="shared" si="794"/>
        <v>1.9147156957307766E-2</v>
      </c>
      <c r="L6387">
        <f t="shared" si="795"/>
        <v>1.9147156957307766E-2</v>
      </c>
      <c r="M6387">
        <f t="shared" si="796"/>
        <v>3</v>
      </c>
    </row>
    <row r="6388" spans="1:13" x14ac:dyDescent="0.2">
      <c r="A6388" s="10">
        <v>6376</v>
      </c>
      <c r="B6388" t="s">
        <v>57167</v>
      </c>
      <c r="C6388">
        <v>1500000</v>
      </c>
      <c r="D6388">
        <v>1</v>
      </c>
      <c r="E6388">
        <v>4355</v>
      </c>
      <c r="F6388">
        <f t="shared" si="790"/>
        <v>-0.10883785655007736</v>
      </c>
      <c r="G6388">
        <f t="shared" si="791"/>
        <v>-0.66125575835799699</v>
      </c>
      <c r="H6388">
        <f t="shared" si="792"/>
        <v>1.6501398821925508</v>
      </c>
      <c r="I6388">
        <f t="shared" si="797"/>
        <v>0.7491698612575266</v>
      </c>
      <c r="J6388">
        <f t="shared" si="793"/>
        <v>7.3132191099752815</v>
      </c>
      <c r="K6388">
        <f t="shared" si="794"/>
        <v>1.5815553012246732</v>
      </c>
      <c r="L6388">
        <f t="shared" si="795"/>
        <v>0.7491698612575266</v>
      </c>
      <c r="M6388">
        <f t="shared" si="796"/>
        <v>1</v>
      </c>
    </row>
    <row r="6389" spans="1:13" x14ac:dyDescent="0.2">
      <c r="A6389" s="10">
        <v>6377</v>
      </c>
      <c r="B6389" t="s">
        <v>57186</v>
      </c>
      <c r="C6389">
        <v>86749919</v>
      </c>
      <c r="D6389">
        <v>3</v>
      </c>
      <c r="E6389">
        <v>1159</v>
      </c>
      <c r="F6389">
        <f t="shared" si="790"/>
        <v>0.47736978632302812</v>
      </c>
      <c r="G6389">
        <f t="shared" si="791"/>
        <v>0.66162375302943877</v>
      </c>
      <c r="H6389">
        <f t="shared" si="792"/>
        <v>0.43915318563976263</v>
      </c>
      <c r="I6389">
        <f t="shared" si="797"/>
        <v>3.8154113066329267</v>
      </c>
      <c r="J6389">
        <f t="shared" si="793"/>
        <v>2.4364146595973297</v>
      </c>
      <c r="K6389">
        <f t="shared" si="794"/>
        <v>2.100675859976608</v>
      </c>
      <c r="L6389">
        <f t="shared" si="795"/>
        <v>2.100675859976608</v>
      </c>
      <c r="M6389">
        <f t="shared" si="796"/>
        <v>3</v>
      </c>
    </row>
    <row r="6390" spans="1:13" x14ac:dyDescent="0.2">
      <c r="A6390" s="10">
        <v>6378</v>
      </c>
      <c r="B6390" t="s">
        <v>57197</v>
      </c>
      <c r="C6390">
        <v>1000000</v>
      </c>
      <c r="D6390">
        <v>1</v>
      </c>
      <c r="E6390">
        <v>2065</v>
      </c>
      <c r="F6390">
        <f t="shared" si="790"/>
        <v>-0.11227602781023484</v>
      </c>
      <c r="G6390">
        <f t="shared" si="791"/>
        <v>-0.66125575835799699</v>
      </c>
      <c r="H6390">
        <f t="shared" si="792"/>
        <v>0.78244290625203616</v>
      </c>
      <c r="I6390">
        <f t="shared" si="797"/>
        <v>2.4632609578496032</v>
      </c>
      <c r="J6390">
        <f t="shared" si="793"/>
        <v>7.1060080851778524</v>
      </c>
      <c r="K6390">
        <f t="shared" si="794"/>
        <v>0.15201880120015401</v>
      </c>
      <c r="L6390">
        <f t="shared" si="795"/>
        <v>0.15201880120015401</v>
      </c>
      <c r="M6390">
        <f t="shared" si="796"/>
        <v>3</v>
      </c>
    </row>
    <row r="6391" spans="1:13" x14ac:dyDescent="0.2">
      <c r="A6391" s="10">
        <v>6379</v>
      </c>
      <c r="B6391" t="s">
        <v>57222</v>
      </c>
      <c r="C6391">
        <v>20000</v>
      </c>
      <c r="D6391">
        <v>1</v>
      </c>
      <c r="E6391">
        <v>702</v>
      </c>
      <c r="F6391">
        <f t="shared" si="790"/>
        <v>-0.11901484348014349</v>
      </c>
      <c r="G6391">
        <f t="shared" si="791"/>
        <v>-0.66125575835799699</v>
      </c>
      <c r="H6391">
        <f t="shared" si="792"/>
        <v>0.26599269742805298</v>
      </c>
      <c r="I6391">
        <f t="shared" si="797"/>
        <v>4.1990874088823835</v>
      </c>
      <c r="J6391">
        <f t="shared" si="793"/>
        <v>7.6983741857501657</v>
      </c>
      <c r="K6391">
        <f t="shared" si="794"/>
        <v>1.605276713305101E-2</v>
      </c>
      <c r="L6391">
        <f t="shared" si="795"/>
        <v>1.605276713305101E-2</v>
      </c>
      <c r="M6391">
        <f t="shared" si="796"/>
        <v>3</v>
      </c>
    </row>
    <row r="6392" spans="1:13" x14ac:dyDescent="0.2">
      <c r="A6392" s="10">
        <v>6380</v>
      </c>
      <c r="B6392" t="s">
        <v>57236</v>
      </c>
      <c r="C6392">
        <v>400000</v>
      </c>
      <c r="D6392">
        <v>1</v>
      </c>
      <c r="E6392">
        <v>4355</v>
      </c>
      <c r="F6392">
        <f t="shared" si="790"/>
        <v>-0.11640183332242381</v>
      </c>
      <c r="G6392">
        <f t="shared" si="791"/>
        <v>-0.66125575835799699</v>
      </c>
      <c r="H6392">
        <f t="shared" si="792"/>
        <v>1.6501398821925508</v>
      </c>
      <c r="I6392">
        <f t="shared" si="797"/>
        <v>0.7503193373992888</v>
      </c>
      <c r="J6392">
        <f t="shared" si="793"/>
        <v>7.3145168217280858</v>
      </c>
      <c r="K6392">
        <f t="shared" si="794"/>
        <v>1.581550099975163</v>
      </c>
      <c r="L6392">
        <f t="shared" si="795"/>
        <v>0.7503193373992888</v>
      </c>
      <c r="M6392">
        <f t="shared" si="796"/>
        <v>1</v>
      </c>
    </row>
    <row r="6393" spans="1:13" x14ac:dyDescent="0.2">
      <c r="A6393" s="10">
        <v>6381</v>
      </c>
      <c r="B6393" t="s">
        <v>57243</v>
      </c>
      <c r="C6393">
        <v>50000</v>
      </c>
      <c r="D6393">
        <v>1</v>
      </c>
      <c r="E6393">
        <v>2163</v>
      </c>
      <c r="F6393">
        <f t="shared" si="790"/>
        <v>-0.11880855320453404</v>
      </c>
      <c r="G6393">
        <f t="shared" si="791"/>
        <v>-0.66125575835799699</v>
      </c>
      <c r="H6393">
        <f t="shared" si="792"/>
        <v>0.81957578993857338</v>
      </c>
      <c r="I6393">
        <f t="shared" si="797"/>
        <v>2.3601182652598816</v>
      </c>
      <c r="J6393">
        <f t="shared" si="793"/>
        <v>7.0852179605923187</v>
      </c>
      <c r="K6393">
        <f t="shared" si="794"/>
        <v>0.18238721423106832</v>
      </c>
      <c r="L6393">
        <f t="shared" si="795"/>
        <v>0.18238721423106832</v>
      </c>
      <c r="M6393">
        <f t="shared" si="796"/>
        <v>3</v>
      </c>
    </row>
    <row r="6394" spans="1:13" x14ac:dyDescent="0.2">
      <c r="A6394" s="10">
        <v>6382</v>
      </c>
      <c r="B6394" t="s">
        <v>57253</v>
      </c>
      <c r="C6394">
        <v>12862048</v>
      </c>
      <c r="D6394">
        <v>6</v>
      </c>
      <c r="E6394">
        <v>11660</v>
      </c>
      <c r="F6394">
        <f t="shared" si="790"/>
        <v>-3.0708522769817906E-2</v>
      </c>
      <c r="G6394">
        <f t="shared" si="791"/>
        <v>2.6459430201105922</v>
      </c>
      <c r="H6394">
        <f t="shared" si="792"/>
        <v>4.4180553447451532</v>
      </c>
      <c r="I6394">
        <f t="shared" si="797"/>
        <v>11.903343789680525</v>
      </c>
      <c r="J6394">
        <f t="shared" si="793"/>
        <v>11.469870186732676</v>
      </c>
      <c r="K6394">
        <f t="shared" si="794"/>
        <v>27.149042049495062</v>
      </c>
      <c r="L6394">
        <f t="shared" si="795"/>
        <v>11.469870186732676</v>
      </c>
      <c r="M6394">
        <f t="shared" si="796"/>
        <v>2</v>
      </c>
    </row>
    <row r="6395" spans="1:13" x14ac:dyDescent="0.2">
      <c r="A6395" s="10">
        <v>6383</v>
      </c>
      <c r="B6395" t="s">
        <v>57256</v>
      </c>
      <c r="C6395">
        <v>2439500</v>
      </c>
      <c r="D6395">
        <v>3</v>
      </c>
      <c r="E6395">
        <v>2528</v>
      </c>
      <c r="F6395">
        <f t="shared" si="790"/>
        <v>-0.10237753275224147</v>
      </c>
      <c r="G6395">
        <f t="shared" si="791"/>
        <v>0.66162375302943877</v>
      </c>
      <c r="H6395">
        <f t="shared" si="792"/>
        <v>0.9578768363221053</v>
      </c>
      <c r="I6395">
        <f t="shared" si="797"/>
        <v>1.9939570658626056</v>
      </c>
      <c r="J6395">
        <f t="shared" si="793"/>
        <v>1.77494863189173</v>
      </c>
      <c r="K6395">
        <f t="shared" si="794"/>
        <v>2.0697193820807929</v>
      </c>
      <c r="L6395">
        <f t="shared" si="795"/>
        <v>1.77494863189173</v>
      </c>
      <c r="M6395">
        <f t="shared" si="796"/>
        <v>2</v>
      </c>
    </row>
    <row r="6396" spans="1:13" x14ac:dyDescent="0.2">
      <c r="A6396" s="10">
        <v>6384</v>
      </c>
      <c r="B6396" t="s">
        <v>57259</v>
      </c>
      <c r="C6396">
        <v>100000</v>
      </c>
      <c r="D6396">
        <v>1</v>
      </c>
      <c r="E6396">
        <v>3110</v>
      </c>
      <c r="F6396">
        <f t="shared" si="790"/>
        <v>-0.11846473607851829</v>
      </c>
      <c r="G6396">
        <f t="shared" si="791"/>
        <v>-0.66125575835799699</v>
      </c>
      <c r="H6396">
        <f t="shared" si="792"/>
        <v>1.1784006965829696</v>
      </c>
      <c r="I6396">
        <f t="shared" si="797"/>
        <v>1.4954842239046917</v>
      </c>
      <c r="J6396">
        <f t="shared" si="793"/>
        <v>7.0151347872148229</v>
      </c>
      <c r="K6396">
        <f t="shared" si="794"/>
        <v>0.61759530793425177</v>
      </c>
      <c r="L6396">
        <f t="shared" si="795"/>
        <v>0.61759530793425177</v>
      </c>
      <c r="M6396">
        <f t="shared" si="796"/>
        <v>3</v>
      </c>
    </row>
    <row r="6397" spans="1:13" x14ac:dyDescent="0.2">
      <c r="A6397" s="10">
        <v>6385</v>
      </c>
      <c r="B6397" t="s">
        <v>57262</v>
      </c>
      <c r="C6397">
        <v>5350000</v>
      </c>
      <c r="D6397">
        <v>2</v>
      </c>
      <c r="E6397">
        <v>1433</v>
      </c>
      <c r="F6397">
        <f t="shared" si="790"/>
        <v>-8.2363937846864799E-2</v>
      </c>
      <c r="G6397">
        <f t="shared" si="791"/>
        <v>1.8399733572088456E-4</v>
      </c>
      <c r="H6397">
        <f t="shared" si="792"/>
        <v>0.54297369717150978</v>
      </c>
      <c r="I6397">
        <f t="shared" si="797"/>
        <v>2.7601791833349338</v>
      </c>
      <c r="J6397">
        <f t="shared" si="793"/>
        <v>4.2470603824329594</v>
      </c>
      <c r="K6397">
        <f t="shared" si="794"/>
        <v>0.46106689595798639</v>
      </c>
      <c r="L6397">
        <f t="shared" si="795"/>
        <v>0.46106689595798639</v>
      </c>
      <c r="M6397">
        <f t="shared" si="796"/>
        <v>3</v>
      </c>
    </row>
    <row r="6398" spans="1:13" x14ac:dyDescent="0.2">
      <c r="A6398" s="10">
        <v>6386</v>
      </c>
      <c r="B6398" t="s">
        <v>57266</v>
      </c>
      <c r="C6398">
        <v>508099999</v>
      </c>
      <c r="D6398">
        <v>14</v>
      </c>
      <c r="E6398">
        <v>4720</v>
      </c>
      <c r="F6398">
        <f t="shared" si="790"/>
        <v>3.3747172573651349</v>
      </c>
      <c r="G6398">
        <f t="shared" si="791"/>
        <v>7.9374610656603357</v>
      </c>
      <c r="H6398">
        <f t="shared" si="792"/>
        <v>1.7884409285760825</v>
      </c>
      <c r="I6398">
        <f t="shared" si="797"/>
        <v>74.810159258218704</v>
      </c>
      <c r="J6398">
        <f t="shared" si="793"/>
        <v>47.486984821873037</v>
      </c>
      <c r="K6398">
        <f t="shared" si="794"/>
        <v>88.050367323261824</v>
      </c>
      <c r="L6398">
        <f t="shared" si="795"/>
        <v>47.486984821873037</v>
      </c>
      <c r="M6398">
        <f t="shared" si="796"/>
        <v>2</v>
      </c>
    </row>
    <row r="6399" spans="1:13" x14ac:dyDescent="0.2">
      <c r="A6399" s="10">
        <v>6387</v>
      </c>
      <c r="B6399" t="s">
        <v>57270</v>
      </c>
      <c r="C6399">
        <v>10000</v>
      </c>
      <c r="D6399">
        <v>1</v>
      </c>
      <c r="E6399">
        <v>1180</v>
      </c>
      <c r="F6399">
        <f t="shared" si="790"/>
        <v>-0.11908360690534664</v>
      </c>
      <c r="G6399">
        <f t="shared" si="791"/>
        <v>-0.66125575835799699</v>
      </c>
      <c r="H6399">
        <f t="shared" si="792"/>
        <v>0.44711023214402063</v>
      </c>
      <c r="I6399">
        <f t="shared" si="797"/>
        <v>3.5299884427304171</v>
      </c>
      <c r="J6399">
        <f t="shared" si="793"/>
        <v>7.4303309870984524</v>
      </c>
      <c r="K6399">
        <f t="shared" si="794"/>
        <v>3.0145315456866239E-3</v>
      </c>
      <c r="L6399">
        <f t="shared" si="795"/>
        <v>3.0145315456866239E-3</v>
      </c>
      <c r="M6399">
        <f t="shared" si="796"/>
        <v>3</v>
      </c>
    </row>
    <row r="6400" spans="1:13" x14ac:dyDescent="0.2">
      <c r="A6400" s="10">
        <v>6388</v>
      </c>
      <c r="B6400" t="s">
        <v>57273</v>
      </c>
      <c r="C6400">
        <v>2250000</v>
      </c>
      <c r="D6400">
        <v>4</v>
      </c>
      <c r="E6400">
        <v>8372</v>
      </c>
      <c r="F6400">
        <f t="shared" si="790"/>
        <v>-0.10368059965984115</v>
      </c>
      <c r="G6400">
        <f t="shared" si="791"/>
        <v>1.3230635087231564</v>
      </c>
      <c r="H6400">
        <f t="shared" si="792"/>
        <v>3.1722092063641871</v>
      </c>
      <c r="I6400">
        <f t="shared" si="797"/>
        <v>2.6924707260345979</v>
      </c>
      <c r="J6400">
        <f t="shared" si="793"/>
        <v>4.7517403715599098</v>
      </c>
      <c r="K6400">
        <f t="shared" si="794"/>
        <v>11.664127621729554</v>
      </c>
      <c r="L6400">
        <f t="shared" si="795"/>
        <v>2.6924707260345979</v>
      </c>
      <c r="M6400">
        <f t="shared" si="796"/>
        <v>1</v>
      </c>
    </row>
    <row r="6401" spans="1:13" x14ac:dyDescent="0.2">
      <c r="A6401" s="10">
        <v>6389</v>
      </c>
      <c r="B6401" t="s">
        <v>57279</v>
      </c>
      <c r="C6401">
        <v>28301362</v>
      </c>
      <c r="D6401">
        <v>4</v>
      </c>
      <c r="E6401">
        <v>5816</v>
      </c>
      <c r="F6401">
        <f t="shared" si="790"/>
        <v>7.5457488572876014E-2</v>
      </c>
      <c r="G6401">
        <f t="shared" si="791"/>
        <v>1.3230635087231564</v>
      </c>
      <c r="H6401">
        <f t="shared" si="792"/>
        <v>2.2037229747030711</v>
      </c>
      <c r="I6401">
        <f t="shared" si="797"/>
        <v>1.7625752101372318</v>
      </c>
      <c r="J6401">
        <f t="shared" si="793"/>
        <v>1.6737837706238599</v>
      </c>
      <c r="K6401">
        <f t="shared" si="794"/>
        <v>7.2533816218751319</v>
      </c>
      <c r="L6401">
        <f t="shared" si="795"/>
        <v>1.6737837706238599</v>
      </c>
      <c r="M6401">
        <f t="shared" si="796"/>
        <v>2</v>
      </c>
    </row>
    <row r="6402" spans="1:13" x14ac:dyDescent="0.2">
      <c r="A6402" s="10">
        <v>6390</v>
      </c>
      <c r="B6402" t="s">
        <v>57282</v>
      </c>
      <c r="C6402">
        <v>1300000</v>
      </c>
      <c r="D6402">
        <v>1</v>
      </c>
      <c r="E6402">
        <v>3016</v>
      </c>
      <c r="F6402">
        <f t="shared" si="790"/>
        <v>-0.11021312505414035</v>
      </c>
      <c r="G6402">
        <f t="shared" si="791"/>
        <v>-0.66125575835799699</v>
      </c>
      <c r="H6402">
        <f t="shared" si="792"/>
        <v>1.1427834408020052</v>
      </c>
      <c r="I6402">
        <f t="shared" si="797"/>
        <v>1.5685088000648026</v>
      </c>
      <c r="J6402">
        <f t="shared" si="793"/>
        <v>7.0091292093913946</v>
      </c>
      <c r="K6402">
        <f t="shared" si="794"/>
        <v>0.56286134094964235</v>
      </c>
      <c r="L6402">
        <f t="shared" si="795"/>
        <v>0.56286134094964235</v>
      </c>
      <c r="M6402">
        <f t="shared" si="796"/>
        <v>3</v>
      </c>
    </row>
    <row r="6403" spans="1:13" x14ac:dyDescent="0.2">
      <c r="A6403" s="10">
        <v>6391</v>
      </c>
      <c r="B6403" t="s">
        <v>57285</v>
      </c>
      <c r="C6403">
        <v>1265000</v>
      </c>
      <c r="D6403">
        <v>1</v>
      </c>
      <c r="E6403">
        <v>1798</v>
      </c>
      <c r="F6403">
        <f t="shared" si="790"/>
        <v>-0.11045379704235138</v>
      </c>
      <c r="G6403">
        <f t="shared" si="791"/>
        <v>-0.66125575835799699</v>
      </c>
      <c r="H6403">
        <f t="shared" si="792"/>
        <v>0.68127474355504158</v>
      </c>
      <c r="I6403">
        <f t="shared" si="797"/>
        <v>2.7608001957001171</v>
      </c>
      <c r="J6403">
        <f t="shared" si="793"/>
        <v>7.1794916742444306</v>
      </c>
      <c r="K6403">
        <f t="shared" si="794"/>
        <v>8.3369646942821368E-2</v>
      </c>
      <c r="L6403">
        <f t="shared" si="795"/>
        <v>8.3369646942821368E-2</v>
      </c>
      <c r="M6403">
        <f t="shared" si="796"/>
        <v>3</v>
      </c>
    </row>
    <row r="6404" spans="1:13" x14ac:dyDescent="0.2">
      <c r="A6404" s="10">
        <v>6392</v>
      </c>
      <c r="B6404" t="s">
        <v>57288</v>
      </c>
      <c r="C6404">
        <v>218000</v>
      </c>
      <c r="D6404">
        <v>2</v>
      </c>
      <c r="E6404">
        <v>671</v>
      </c>
      <c r="F6404">
        <f t="shared" si="790"/>
        <v>-0.11765332766112113</v>
      </c>
      <c r="G6404">
        <f t="shared" si="791"/>
        <v>1.8399733572088456E-4</v>
      </c>
      <c r="H6404">
        <f t="shared" si="792"/>
        <v>0.25424658115986259</v>
      </c>
      <c r="I6404">
        <f t="shared" si="797"/>
        <v>3.8070219742205813</v>
      </c>
      <c r="J6404">
        <f t="shared" si="793"/>
        <v>4.6552569607304548</v>
      </c>
      <c r="K6404">
        <f t="shared" si="794"/>
        <v>0.45665172280637401</v>
      </c>
      <c r="L6404">
        <f t="shared" si="795"/>
        <v>0.45665172280637401</v>
      </c>
      <c r="M6404">
        <f t="shared" si="796"/>
        <v>3</v>
      </c>
    </row>
    <row r="6405" spans="1:13" x14ac:dyDescent="0.2">
      <c r="A6405" s="10">
        <v>6393</v>
      </c>
      <c r="B6405" t="s">
        <v>57300</v>
      </c>
      <c r="C6405">
        <v>250000</v>
      </c>
      <c r="D6405">
        <v>1</v>
      </c>
      <c r="E6405">
        <v>2285</v>
      </c>
      <c r="F6405">
        <f t="shared" si="790"/>
        <v>-0.11743328470047106</v>
      </c>
      <c r="G6405">
        <f t="shared" si="791"/>
        <v>-0.66125575835799699</v>
      </c>
      <c r="H6405">
        <f t="shared" si="792"/>
        <v>0.86580244105854842</v>
      </c>
      <c r="I6405">
        <f t="shared" si="797"/>
        <v>2.234062063946237</v>
      </c>
      <c r="J6405">
        <f t="shared" si="793"/>
        <v>7.0614959772829957</v>
      </c>
      <c r="K6405">
        <f t="shared" si="794"/>
        <v>0.22399009604179118</v>
      </c>
      <c r="L6405">
        <f t="shared" si="795"/>
        <v>0.22399009604179118</v>
      </c>
      <c r="M6405">
        <f t="shared" si="796"/>
        <v>3</v>
      </c>
    </row>
    <row r="6406" spans="1:13" x14ac:dyDescent="0.2">
      <c r="A6406" s="10">
        <v>6394</v>
      </c>
      <c r="B6406" t="s">
        <v>57304</v>
      </c>
      <c r="C6406">
        <v>100000</v>
      </c>
      <c r="D6406">
        <v>1</v>
      </c>
      <c r="E6406">
        <v>1342</v>
      </c>
      <c r="F6406">
        <f t="shared" si="790"/>
        <v>-0.11846473607851829</v>
      </c>
      <c r="G6406">
        <f t="shared" si="791"/>
        <v>-0.66125575835799699</v>
      </c>
      <c r="H6406">
        <f t="shared" si="792"/>
        <v>0.50849316231972519</v>
      </c>
      <c r="I6406">
        <f t="shared" si="797"/>
        <v>3.3180025666885711</v>
      </c>
      <c r="J6406">
        <f t="shared" si="793"/>
        <v>7.3542551919445254</v>
      </c>
      <c r="K6406">
        <f t="shared" si="794"/>
        <v>1.3473628849901616E-2</v>
      </c>
      <c r="L6406">
        <f t="shared" si="795"/>
        <v>1.3473628849901616E-2</v>
      </c>
      <c r="M6406">
        <f t="shared" si="796"/>
        <v>3</v>
      </c>
    </row>
    <row r="6407" spans="1:13" x14ac:dyDescent="0.2">
      <c r="A6407" s="10">
        <v>6395</v>
      </c>
      <c r="B6407" t="s">
        <v>57314</v>
      </c>
      <c r="C6407">
        <v>1500000</v>
      </c>
      <c r="D6407">
        <v>1</v>
      </c>
      <c r="E6407">
        <v>1310</v>
      </c>
      <c r="F6407">
        <f t="shared" si="790"/>
        <v>-0.10883785655007736</v>
      </c>
      <c r="G6407">
        <f t="shared" si="791"/>
        <v>-0.66125575835799699</v>
      </c>
      <c r="H6407">
        <f t="shared" si="792"/>
        <v>0.49636813907514155</v>
      </c>
      <c r="I6407">
        <f t="shared" si="797"/>
        <v>3.3577761556860897</v>
      </c>
      <c r="J6407">
        <f t="shared" si="793"/>
        <v>7.366991285979088</v>
      </c>
      <c r="K6407">
        <f t="shared" si="794"/>
        <v>1.0795720885838052E-2</v>
      </c>
      <c r="L6407">
        <f t="shared" si="795"/>
        <v>1.0795720885838052E-2</v>
      </c>
      <c r="M6407">
        <f t="shared" si="796"/>
        <v>3</v>
      </c>
    </row>
    <row r="6408" spans="1:13" x14ac:dyDescent="0.2">
      <c r="A6408" s="10">
        <v>6396</v>
      </c>
      <c r="B6408" t="s">
        <v>57318</v>
      </c>
      <c r="C6408">
        <v>500000</v>
      </c>
      <c r="D6408">
        <v>1</v>
      </c>
      <c r="E6408">
        <v>702</v>
      </c>
      <c r="F6408">
        <f t="shared" si="790"/>
        <v>-0.11571419907039231</v>
      </c>
      <c r="G6408">
        <f t="shared" si="791"/>
        <v>-0.66125575835799699</v>
      </c>
      <c r="H6408">
        <f t="shared" si="792"/>
        <v>0.26599269742805298</v>
      </c>
      <c r="I6408">
        <f t="shared" si="797"/>
        <v>4.1985544983143814</v>
      </c>
      <c r="J6408">
        <f t="shared" si="793"/>
        <v>7.697776590551892</v>
      </c>
      <c r="K6408">
        <f t="shared" si="794"/>
        <v>1.6023715790332019E-2</v>
      </c>
      <c r="L6408">
        <f t="shared" si="795"/>
        <v>1.6023715790332019E-2</v>
      </c>
      <c r="M6408">
        <f t="shared" si="796"/>
        <v>3</v>
      </c>
    </row>
    <row r="6409" spans="1:13" x14ac:dyDescent="0.2">
      <c r="A6409" s="10">
        <v>6397</v>
      </c>
      <c r="B6409" t="s">
        <v>57326</v>
      </c>
      <c r="C6409">
        <v>2500000</v>
      </c>
      <c r="D6409">
        <v>2</v>
      </c>
      <c r="E6409">
        <v>1829</v>
      </c>
      <c r="F6409">
        <f t="shared" si="790"/>
        <v>-0.1019615140297624</v>
      </c>
      <c r="G6409">
        <f t="shared" si="791"/>
        <v>1.8399733572088456E-4</v>
      </c>
      <c r="H6409">
        <f t="shared" si="792"/>
        <v>0.69302085982323203</v>
      </c>
      <c r="I6409">
        <f t="shared" si="797"/>
        <v>2.2864882687051349</v>
      </c>
      <c r="J6409">
        <f t="shared" si="793"/>
        <v>4.1060078220880829</v>
      </c>
      <c r="K6409">
        <f t="shared" si="794"/>
        <v>0.52790776099018744</v>
      </c>
      <c r="L6409">
        <f t="shared" si="795"/>
        <v>0.52790776099018744</v>
      </c>
      <c r="M6409">
        <f t="shared" si="796"/>
        <v>3</v>
      </c>
    </row>
    <row r="6410" spans="1:13" x14ac:dyDescent="0.2">
      <c r="A6410" s="10">
        <v>6398</v>
      </c>
      <c r="B6410" t="s">
        <v>57340</v>
      </c>
      <c r="C6410">
        <v>100000</v>
      </c>
      <c r="D6410">
        <v>1</v>
      </c>
      <c r="E6410">
        <v>1798</v>
      </c>
      <c r="F6410">
        <f t="shared" si="790"/>
        <v>-0.11846473607851829</v>
      </c>
      <c r="G6410">
        <f t="shared" si="791"/>
        <v>-0.66125575835799699</v>
      </c>
      <c r="H6410">
        <f t="shared" si="792"/>
        <v>0.68127474355504158</v>
      </c>
      <c r="I6410">
        <f t="shared" si="797"/>
        <v>2.7620470664210606</v>
      </c>
      <c r="J6410">
        <f t="shared" si="793"/>
        <v>7.1808955399534318</v>
      </c>
      <c r="K6410">
        <f t="shared" si="794"/>
        <v>8.3393609335735447E-2</v>
      </c>
      <c r="L6410">
        <f t="shared" si="795"/>
        <v>8.3393609335735447E-2</v>
      </c>
      <c r="M6410">
        <f t="shared" si="796"/>
        <v>3</v>
      </c>
    </row>
    <row r="6411" spans="1:13" x14ac:dyDescent="0.2">
      <c r="A6411" s="10">
        <v>6399</v>
      </c>
      <c r="B6411" t="s">
        <v>57346</v>
      </c>
      <c r="C6411">
        <v>1000000</v>
      </c>
      <c r="D6411">
        <v>1</v>
      </c>
      <c r="E6411">
        <v>4344</v>
      </c>
      <c r="F6411">
        <f t="shared" si="790"/>
        <v>-0.11227602781023484</v>
      </c>
      <c r="G6411">
        <f t="shared" si="791"/>
        <v>-0.66125575835799699</v>
      </c>
      <c r="H6411">
        <f t="shared" si="792"/>
        <v>1.645971905452225</v>
      </c>
      <c r="I6411">
        <f t="shared" si="797"/>
        <v>0.75431018012388684</v>
      </c>
      <c r="J6411">
        <f t="shared" si="793"/>
        <v>7.3091975228511563</v>
      </c>
      <c r="K6411">
        <f t="shared" si="794"/>
        <v>1.5710728932921381</v>
      </c>
      <c r="L6411">
        <f t="shared" si="795"/>
        <v>0.75431018012388684</v>
      </c>
      <c r="M6411">
        <f t="shared" si="796"/>
        <v>1</v>
      </c>
    </row>
    <row r="6412" spans="1:13" x14ac:dyDescent="0.2">
      <c r="A6412" s="10">
        <v>6400</v>
      </c>
      <c r="B6412" t="s">
        <v>57350</v>
      </c>
      <c r="C6412">
        <v>1000000</v>
      </c>
      <c r="D6412">
        <v>1</v>
      </c>
      <c r="E6412">
        <v>3624</v>
      </c>
      <c r="F6412">
        <f t="shared" si="790"/>
        <v>-0.11227602781023484</v>
      </c>
      <c r="G6412">
        <f t="shared" si="791"/>
        <v>-0.66125575835799699</v>
      </c>
      <c r="H6412">
        <f t="shared" si="792"/>
        <v>1.3731588824490939</v>
      </c>
      <c r="I6412">
        <f t="shared" si="797"/>
        <v>1.1330606362150979</v>
      </c>
      <c r="J6412">
        <f t="shared" si="793"/>
        <v>7.0838492711374998</v>
      </c>
      <c r="K6412">
        <f t="shared" si="794"/>
        <v>0.96159890608859544</v>
      </c>
      <c r="L6412">
        <f t="shared" si="795"/>
        <v>0.96159890608859544</v>
      </c>
      <c r="M6412">
        <f t="shared" si="796"/>
        <v>3</v>
      </c>
    </row>
    <row r="6413" spans="1:13" x14ac:dyDescent="0.2">
      <c r="A6413" s="10">
        <v>6401</v>
      </c>
      <c r="B6413" t="s">
        <v>57353</v>
      </c>
      <c r="C6413">
        <v>47000000</v>
      </c>
      <c r="D6413">
        <v>5</v>
      </c>
      <c r="E6413">
        <v>1443</v>
      </c>
      <c r="F6413">
        <f t="shared" si="790"/>
        <v>0.20403572812425294</v>
      </c>
      <c r="G6413">
        <f t="shared" si="791"/>
        <v>1.9845032644168743</v>
      </c>
      <c r="H6413">
        <f t="shared" si="792"/>
        <v>0.54676276693544223</v>
      </c>
      <c r="I6413">
        <f t="shared" si="797"/>
        <v>6.7409630897442767</v>
      </c>
      <c r="J6413">
        <f t="shared" si="793"/>
        <v>0.35557590198132893</v>
      </c>
      <c r="K6413">
        <f t="shared" si="794"/>
        <v>7.1243117291909757</v>
      </c>
      <c r="L6413">
        <f t="shared" si="795"/>
        <v>0.35557590198132893</v>
      </c>
      <c r="M6413">
        <f t="shared" si="796"/>
        <v>2</v>
      </c>
    </row>
    <row r="6414" spans="1:13" x14ac:dyDescent="0.2">
      <c r="A6414" s="10">
        <v>6402</v>
      </c>
      <c r="B6414" t="s">
        <v>57364</v>
      </c>
      <c r="C6414">
        <v>880000</v>
      </c>
      <c r="D6414">
        <v>2</v>
      </c>
      <c r="E6414">
        <v>1494</v>
      </c>
      <c r="F6414">
        <f t="shared" ref="F6414:F6477" si="798">STANDARDIZE(C6414, $C$9, $C$10)</f>
        <v>-0.11310118891267264</v>
      </c>
      <c r="G6414">
        <f t="shared" ref="G6414:G6477" si="799" xml:space="preserve"> STANDARDIZE(D6414, $D$9, $D$10)</f>
        <v>1.8399733572088456E-4</v>
      </c>
      <c r="H6414">
        <f t="shared" ref="H6414:H6477" si="800">STANDARDIZE(E6414, $E$9, $E$10)</f>
        <v>0.56608702273149736</v>
      </c>
      <c r="I6414">
        <f t="shared" si="797"/>
        <v>2.6876983965301928</v>
      </c>
      <c r="J6414">
        <f t="shared" ref="J6414:J6477" si="801">SUMXMY2($D$6:$F$6, F6414:H6414)</f>
        <v>4.2263625562144354</v>
      </c>
      <c r="K6414">
        <f t="shared" ref="K6414:K6477" si="802">SUMXMY2($D$7:$F$7, F6414:H6414)</f>
        <v>0.46761849100805231</v>
      </c>
      <c r="L6414">
        <f t="shared" ref="L6414:L6477" si="803" xml:space="preserve"> MIN(I6414:K6414)</f>
        <v>0.46761849100805231</v>
      </c>
      <c r="M6414">
        <f t="shared" ref="M6414:M6477" si="804">MATCH(L6414, I6414:K6414, 0)</f>
        <v>3</v>
      </c>
    </row>
    <row r="6415" spans="1:13" x14ac:dyDescent="0.2">
      <c r="A6415" s="10">
        <v>6403</v>
      </c>
      <c r="B6415" t="s">
        <v>57379</v>
      </c>
      <c r="C6415">
        <v>126000</v>
      </c>
      <c r="D6415">
        <v>1</v>
      </c>
      <c r="E6415">
        <v>2163</v>
      </c>
      <c r="F6415">
        <f t="shared" si="798"/>
        <v>-0.11828595117299011</v>
      </c>
      <c r="G6415">
        <f t="shared" si="799"/>
        <v>-0.66125575835799699</v>
      </c>
      <c r="H6415">
        <f t="shared" si="800"/>
        <v>0.81957578993857338</v>
      </c>
      <c r="I6415">
        <f t="shared" si="797"/>
        <v>2.3600326515581251</v>
      </c>
      <c r="J6415">
        <f t="shared" si="801"/>
        <v>7.0851221051574358</v>
      </c>
      <c r="K6415">
        <f t="shared" si="802"/>
        <v>0.18238137823998149</v>
      </c>
      <c r="L6415">
        <f t="shared" si="803"/>
        <v>0.18238137823998149</v>
      </c>
      <c r="M6415">
        <f t="shared" si="804"/>
        <v>3</v>
      </c>
    </row>
    <row r="6416" spans="1:13" x14ac:dyDescent="0.2">
      <c r="A6416" s="10">
        <v>6404</v>
      </c>
      <c r="B6416" t="s">
        <v>57394</v>
      </c>
      <c r="C6416">
        <v>163500000</v>
      </c>
      <c r="D6416">
        <v>5</v>
      </c>
      <c r="E6416">
        <v>1798</v>
      </c>
      <c r="F6416">
        <f t="shared" si="798"/>
        <v>1.0051296317409448</v>
      </c>
      <c r="G6416">
        <f t="shared" si="799"/>
        <v>1.9845032644168743</v>
      </c>
      <c r="H6416">
        <f t="shared" si="800"/>
        <v>0.68127474355504158</v>
      </c>
      <c r="I6416">
        <f t="shared" si="797"/>
        <v>7.3406477436108437</v>
      </c>
      <c r="J6416">
        <f t="shared" si="801"/>
        <v>1.2374152810292363</v>
      </c>
      <c r="K6416">
        <f t="shared" si="802"/>
        <v>8.3335367677627588</v>
      </c>
      <c r="L6416">
        <f t="shared" si="803"/>
        <v>1.2374152810292363</v>
      </c>
      <c r="M6416">
        <f t="shared" si="804"/>
        <v>2</v>
      </c>
    </row>
    <row r="6417" spans="1:13" x14ac:dyDescent="0.2">
      <c r="A6417" s="10">
        <v>6405</v>
      </c>
      <c r="B6417" t="s">
        <v>57397</v>
      </c>
      <c r="C6417">
        <v>5000000</v>
      </c>
      <c r="D6417">
        <v>1</v>
      </c>
      <c r="E6417">
        <v>1067</v>
      </c>
      <c r="F6417">
        <f t="shared" si="798"/>
        <v>-8.4770657728975032E-2</v>
      </c>
      <c r="G6417">
        <f t="shared" si="799"/>
        <v>-0.66125575835799699</v>
      </c>
      <c r="H6417">
        <f t="shared" si="800"/>
        <v>0.40429374381158478</v>
      </c>
      <c r="I6417">
        <f t="shared" si="797"/>
        <v>3.6777650276352691</v>
      </c>
      <c r="J6417">
        <f t="shared" si="801"/>
        <v>7.4826251852817185</v>
      </c>
      <c r="K6417">
        <f t="shared" si="802"/>
        <v>9.3281674072282926E-4</v>
      </c>
      <c r="L6417">
        <f t="shared" si="803"/>
        <v>9.3281674072282926E-4</v>
      </c>
      <c r="M6417">
        <f t="shared" si="804"/>
        <v>3</v>
      </c>
    </row>
    <row r="6418" spans="1:13" x14ac:dyDescent="0.2">
      <c r="A6418" s="10">
        <v>6406</v>
      </c>
      <c r="B6418" t="s">
        <v>57401</v>
      </c>
      <c r="C6418">
        <v>5900000</v>
      </c>
      <c r="D6418">
        <v>2</v>
      </c>
      <c r="E6418">
        <v>1433</v>
      </c>
      <c r="F6418">
        <f t="shared" si="798"/>
        <v>-7.858194946069158E-2</v>
      </c>
      <c r="G6418">
        <f t="shared" si="799"/>
        <v>1.8399733572088456E-4</v>
      </c>
      <c r="H6418">
        <f t="shared" si="800"/>
        <v>0.54297369717150978</v>
      </c>
      <c r="I6418">
        <f t="shared" si="797"/>
        <v>2.7598476036786561</v>
      </c>
      <c r="J6418">
        <f t="shared" si="801"/>
        <v>4.2466546849711611</v>
      </c>
      <c r="K6418">
        <f t="shared" si="802"/>
        <v>0.46131265499734503</v>
      </c>
      <c r="L6418">
        <f t="shared" si="803"/>
        <v>0.46131265499734503</v>
      </c>
      <c r="M6418">
        <f t="shared" si="804"/>
        <v>3</v>
      </c>
    </row>
    <row r="6419" spans="1:13" x14ac:dyDescent="0.2">
      <c r="A6419" s="10">
        <v>6407</v>
      </c>
      <c r="B6419" t="s">
        <v>57404</v>
      </c>
      <c r="C6419">
        <v>9700000</v>
      </c>
      <c r="D6419">
        <v>2</v>
      </c>
      <c r="E6419">
        <v>712</v>
      </c>
      <c r="F6419">
        <f t="shared" si="798"/>
        <v>-5.2451847883494759E-2</v>
      </c>
      <c r="G6419">
        <f t="shared" si="799"/>
        <v>1.8399733572088456E-4</v>
      </c>
      <c r="H6419">
        <f t="shared" si="800"/>
        <v>0.26978176719198532</v>
      </c>
      <c r="I6419">
        <f t="shared" si="797"/>
        <v>3.7403787269267927</v>
      </c>
      <c r="J6419">
        <f t="shared" si="801"/>
        <v>4.6217359877750406</v>
      </c>
      <c r="K6419">
        <f t="shared" si="802"/>
        <v>0.45623568653519297</v>
      </c>
      <c r="L6419">
        <f t="shared" si="803"/>
        <v>0.45623568653519297</v>
      </c>
      <c r="M6419">
        <f t="shared" si="804"/>
        <v>3</v>
      </c>
    </row>
    <row r="6420" spans="1:13" x14ac:dyDescent="0.2">
      <c r="A6420" s="10">
        <v>6408</v>
      </c>
      <c r="B6420" t="s">
        <v>57408</v>
      </c>
      <c r="C6420">
        <v>800000</v>
      </c>
      <c r="D6420">
        <v>1</v>
      </c>
      <c r="E6420">
        <v>2163</v>
      </c>
      <c r="F6420">
        <f t="shared" si="798"/>
        <v>-0.11365129631429782</v>
      </c>
      <c r="G6420">
        <f t="shared" si="799"/>
        <v>-0.66125575835799699</v>
      </c>
      <c r="H6420">
        <f t="shared" si="800"/>
        <v>0.81957578993857338</v>
      </c>
      <c r="I6420">
        <f t="shared" si="797"/>
        <v>2.3592972953087772</v>
      </c>
      <c r="J6420">
        <f t="shared" si="801"/>
        <v>7.0842959209064134</v>
      </c>
      <c r="K6420">
        <f t="shared" si="802"/>
        <v>0.18235352431946794</v>
      </c>
      <c r="L6420">
        <f t="shared" si="803"/>
        <v>0.18235352431946794</v>
      </c>
      <c r="M6420">
        <f t="shared" si="804"/>
        <v>3</v>
      </c>
    </row>
    <row r="6421" spans="1:13" x14ac:dyDescent="0.2">
      <c r="A6421" s="10">
        <v>6409</v>
      </c>
      <c r="B6421" t="s">
        <v>57421</v>
      </c>
      <c r="C6421">
        <v>3000000</v>
      </c>
      <c r="D6421">
        <v>1</v>
      </c>
      <c r="E6421">
        <v>7277</v>
      </c>
      <c r="F6421">
        <f t="shared" si="798"/>
        <v>-9.8523342769604935E-2</v>
      </c>
      <c r="G6421">
        <f t="shared" si="799"/>
        <v>-0.66125575835799699</v>
      </c>
      <c r="H6421">
        <f t="shared" si="800"/>
        <v>2.7573060672135918</v>
      </c>
      <c r="I6421">
        <f t="shared" si="797"/>
        <v>0.74778680172866885</v>
      </c>
      <c r="J6421">
        <f t="shared" si="801"/>
        <v>9.7632678334849121</v>
      </c>
      <c r="K6421">
        <f t="shared" si="802"/>
        <v>5.5922910008127005</v>
      </c>
      <c r="L6421">
        <f t="shared" si="803"/>
        <v>0.74778680172866885</v>
      </c>
      <c r="M6421">
        <f t="shared" si="804"/>
        <v>1</v>
      </c>
    </row>
    <row r="6422" spans="1:13" x14ac:dyDescent="0.2">
      <c r="A6422" s="10">
        <v>6410</v>
      </c>
      <c r="B6422" t="s">
        <v>57435</v>
      </c>
      <c r="C6422">
        <v>230000</v>
      </c>
      <c r="D6422">
        <v>1</v>
      </c>
      <c r="E6422">
        <v>3565</v>
      </c>
      <c r="F6422">
        <f t="shared" si="798"/>
        <v>-0.11757081155087735</v>
      </c>
      <c r="G6422">
        <f t="shared" si="799"/>
        <v>-0.66125575835799699</v>
      </c>
      <c r="H6422">
        <f t="shared" si="800"/>
        <v>1.3508033708418929</v>
      </c>
      <c r="I6422">
        <f t="shared" si="797"/>
        <v>1.1715248026835705</v>
      </c>
      <c r="J6422">
        <f t="shared" si="801"/>
        <v>7.0729146695330245</v>
      </c>
      <c r="K6422">
        <f t="shared" si="802"/>
        <v>0.91827529539096842</v>
      </c>
      <c r="L6422">
        <f t="shared" si="803"/>
        <v>0.91827529539096842</v>
      </c>
      <c r="M6422">
        <f t="shared" si="804"/>
        <v>3</v>
      </c>
    </row>
    <row r="6423" spans="1:13" x14ac:dyDescent="0.2">
      <c r="A6423" s="10">
        <v>6411</v>
      </c>
      <c r="B6423" t="s">
        <v>57444</v>
      </c>
      <c r="C6423">
        <v>4884228</v>
      </c>
      <c r="D6423">
        <v>3</v>
      </c>
      <c r="E6423">
        <v>1859</v>
      </c>
      <c r="F6423">
        <f t="shared" si="798"/>
        <v>-8.5566745655236934E-2</v>
      </c>
      <c r="G6423">
        <f t="shared" si="799"/>
        <v>0.66162375302943877</v>
      </c>
      <c r="H6423">
        <f t="shared" si="800"/>
        <v>0.70438806911502916</v>
      </c>
      <c r="I6423">
        <f t="shared" si="797"/>
        <v>2.687901901944834</v>
      </c>
      <c r="J6423">
        <f t="shared" si="801"/>
        <v>1.9072556346244396</v>
      </c>
      <c r="K6423">
        <f t="shared" si="802"/>
        <v>1.8480052536768672</v>
      </c>
      <c r="L6423">
        <f t="shared" si="803"/>
        <v>1.8480052536768672</v>
      </c>
      <c r="M6423">
        <f t="shared" si="804"/>
        <v>3</v>
      </c>
    </row>
    <row r="6424" spans="1:13" x14ac:dyDescent="0.2">
      <c r="A6424" s="10">
        <v>6412</v>
      </c>
      <c r="B6424" t="s">
        <v>57455</v>
      </c>
      <c r="C6424">
        <v>45373444</v>
      </c>
      <c r="D6424">
        <v>5</v>
      </c>
      <c r="E6424">
        <v>2894</v>
      </c>
      <c r="F6424">
        <f t="shared" si="798"/>
        <v>0.19285097193977954</v>
      </c>
      <c r="G6424">
        <f t="shared" si="799"/>
        <v>1.9845032644168743</v>
      </c>
      <c r="H6424">
        <f t="shared" si="800"/>
        <v>1.0965567896820303</v>
      </c>
      <c r="I6424">
        <f t="shared" si="797"/>
        <v>5.2160043046267388</v>
      </c>
      <c r="J6424">
        <f t="shared" si="801"/>
        <v>4.8263012398626071E-2</v>
      </c>
      <c r="K6424">
        <f t="shared" si="802"/>
        <v>7.5891922973395918</v>
      </c>
      <c r="L6424">
        <f t="shared" si="803"/>
        <v>4.8263012398626071E-2</v>
      </c>
      <c r="M6424">
        <f t="shared" si="804"/>
        <v>2</v>
      </c>
    </row>
    <row r="6425" spans="1:13" x14ac:dyDescent="0.2">
      <c r="A6425" s="10">
        <v>6413</v>
      </c>
      <c r="B6425" t="s">
        <v>57497</v>
      </c>
      <c r="C6425">
        <v>8317643</v>
      </c>
      <c r="D6425">
        <v>1</v>
      </c>
      <c r="E6425">
        <v>6911</v>
      </c>
      <c r="F6425">
        <f t="shared" si="798"/>
        <v>-6.1957408100849772E-2</v>
      </c>
      <c r="G6425">
        <f t="shared" si="799"/>
        <v>-0.66125575835799699</v>
      </c>
      <c r="H6425">
        <f t="shared" si="800"/>
        <v>2.6186261138536668</v>
      </c>
      <c r="I6425">
        <f t="shared" si="797"/>
        <v>0.61028832582593462</v>
      </c>
      <c r="J6425">
        <f t="shared" si="801"/>
        <v>9.3179692440910014</v>
      </c>
      <c r="K6425">
        <f t="shared" si="802"/>
        <v>4.9580270651566103</v>
      </c>
      <c r="L6425">
        <f t="shared" si="803"/>
        <v>0.61028832582593462</v>
      </c>
      <c r="M6425">
        <f t="shared" si="804"/>
        <v>1</v>
      </c>
    </row>
    <row r="6426" spans="1:13" x14ac:dyDescent="0.2">
      <c r="A6426" s="10">
        <v>6414</v>
      </c>
      <c r="B6426" t="s">
        <v>57501</v>
      </c>
      <c r="C6426">
        <v>3100000</v>
      </c>
      <c r="D6426">
        <v>2</v>
      </c>
      <c r="E6426">
        <v>1067</v>
      </c>
      <c r="F6426">
        <f t="shared" si="798"/>
        <v>-9.7835708517573436E-2</v>
      </c>
      <c r="G6426">
        <f t="shared" si="799"/>
        <v>1.8399733572088456E-4</v>
      </c>
      <c r="H6426">
        <f t="shared" si="800"/>
        <v>0.40429374381158478</v>
      </c>
      <c r="I6426">
        <f t="shared" si="797"/>
        <v>3.2416909294749603</v>
      </c>
      <c r="J6426">
        <f t="shared" si="801"/>
        <v>4.4217918279765813</v>
      </c>
      <c r="K6426">
        <f t="shared" si="802"/>
        <v>0.43786937663800135</v>
      </c>
      <c r="L6426">
        <f t="shared" si="803"/>
        <v>0.43786937663800135</v>
      </c>
      <c r="M6426">
        <f t="shared" si="804"/>
        <v>3</v>
      </c>
    </row>
    <row r="6427" spans="1:13" x14ac:dyDescent="0.2">
      <c r="A6427" s="10">
        <v>6415</v>
      </c>
      <c r="B6427" t="s">
        <v>57505</v>
      </c>
      <c r="C6427">
        <v>100000</v>
      </c>
      <c r="D6427">
        <v>1</v>
      </c>
      <c r="E6427">
        <v>1433</v>
      </c>
      <c r="F6427">
        <f t="shared" si="798"/>
        <v>-0.11846473607851829</v>
      </c>
      <c r="G6427">
        <f t="shared" si="799"/>
        <v>-0.66125575835799699</v>
      </c>
      <c r="H6427">
        <f t="shared" si="800"/>
        <v>0.54297369717150978</v>
      </c>
      <c r="I6427">
        <f t="shared" si="797"/>
        <v>3.2022866127168998</v>
      </c>
      <c r="J6427">
        <f t="shared" si="801"/>
        <v>7.3148906024315252</v>
      </c>
      <c r="K6427">
        <f t="shared" si="802"/>
        <v>2.2658264239094901E-2</v>
      </c>
      <c r="L6427">
        <f t="shared" si="803"/>
        <v>2.2658264239094901E-2</v>
      </c>
      <c r="M6427">
        <f t="shared" si="804"/>
        <v>3</v>
      </c>
    </row>
    <row r="6428" spans="1:13" x14ac:dyDescent="0.2">
      <c r="A6428" s="10">
        <v>6416</v>
      </c>
      <c r="B6428" t="s">
        <v>57508</v>
      </c>
      <c r="C6428">
        <v>75000</v>
      </c>
      <c r="D6428">
        <v>3</v>
      </c>
      <c r="E6428">
        <v>1767</v>
      </c>
      <c r="F6428">
        <f t="shared" si="798"/>
        <v>-0.11863664464152616</v>
      </c>
      <c r="G6428">
        <f t="shared" si="799"/>
        <v>0.66162375302943877</v>
      </c>
      <c r="H6428">
        <f t="shared" si="800"/>
        <v>0.66952862728685125</v>
      </c>
      <c r="I6428">
        <f t="shared" ref="I6428:I6491" si="805" xml:space="preserve"> SUMXMY2($D$5:$F$5, F6428:H6428)</f>
        <v>2.7979789091231737</v>
      </c>
      <c r="J6428">
        <f t="shared" si="801"/>
        <v>1.940790341225791</v>
      </c>
      <c r="K6428">
        <f t="shared" si="802"/>
        <v>1.8267608585988906</v>
      </c>
      <c r="L6428">
        <f t="shared" si="803"/>
        <v>1.8267608585988906</v>
      </c>
      <c r="M6428">
        <f t="shared" si="804"/>
        <v>3</v>
      </c>
    </row>
    <row r="6429" spans="1:13" x14ac:dyDescent="0.2">
      <c r="A6429" s="10">
        <v>6417</v>
      </c>
      <c r="B6429" t="s">
        <v>57512</v>
      </c>
      <c r="C6429">
        <v>483687225</v>
      </c>
      <c r="D6429">
        <v>8</v>
      </c>
      <c r="E6429">
        <v>1890</v>
      </c>
      <c r="F6429">
        <f t="shared" si="798"/>
        <v>3.2068466614700957</v>
      </c>
      <c r="G6429">
        <f t="shared" si="799"/>
        <v>3.9688225314980281</v>
      </c>
      <c r="H6429">
        <f t="shared" si="800"/>
        <v>0.71613418538321949</v>
      </c>
      <c r="I6429">
        <f t="shared" si="805"/>
        <v>28.48319368337911</v>
      </c>
      <c r="J6429">
        <f t="shared" si="801"/>
        <v>14.538957386596964</v>
      </c>
      <c r="K6429">
        <f t="shared" si="802"/>
        <v>32.563473814842766</v>
      </c>
      <c r="L6429">
        <f t="shared" si="803"/>
        <v>14.538957386596964</v>
      </c>
      <c r="M6429">
        <f t="shared" si="804"/>
        <v>2</v>
      </c>
    </row>
    <row r="6430" spans="1:13" x14ac:dyDescent="0.2">
      <c r="A6430" s="10">
        <v>6418</v>
      </c>
      <c r="B6430" t="s">
        <v>57541</v>
      </c>
      <c r="C6430">
        <v>25000</v>
      </c>
      <c r="D6430">
        <v>1</v>
      </c>
      <c r="E6430">
        <v>1342</v>
      </c>
      <c r="F6430">
        <f t="shared" si="798"/>
        <v>-0.11898046176754191</v>
      </c>
      <c r="G6430">
        <f t="shared" si="799"/>
        <v>-0.66125575835799699</v>
      </c>
      <c r="H6430">
        <f t="shared" si="800"/>
        <v>0.50849316231972519</v>
      </c>
      <c r="I6430">
        <f t="shared" si="805"/>
        <v>3.3180872347558825</v>
      </c>
      <c r="J6430">
        <f t="shared" si="801"/>
        <v>7.3543499669853176</v>
      </c>
      <c r="K6430">
        <f t="shared" si="802"/>
        <v>1.3479568913262737E-2</v>
      </c>
      <c r="L6430">
        <f t="shared" si="803"/>
        <v>1.3479568913262737E-2</v>
      </c>
      <c r="M6430">
        <f t="shared" si="804"/>
        <v>3</v>
      </c>
    </row>
    <row r="6431" spans="1:13" x14ac:dyDescent="0.2">
      <c r="A6431" s="10">
        <v>6419</v>
      </c>
      <c r="B6431" t="s">
        <v>57548</v>
      </c>
      <c r="C6431">
        <v>1500000</v>
      </c>
      <c r="D6431">
        <v>2</v>
      </c>
      <c r="E6431">
        <v>324</v>
      </c>
      <c r="F6431">
        <f t="shared" si="798"/>
        <v>-0.10883785655007736</v>
      </c>
      <c r="G6431">
        <f t="shared" si="799"/>
        <v>1.8399733572088456E-4</v>
      </c>
      <c r="H6431">
        <f t="shared" si="800"/>
        <v>0.12276586035140906</v>
      </c>
      <c r="I6431">
        <f t="shared" si="805"/>
        <v>4.3355955823026466</v>
      </c>
      <c r="J6431">
        <f t="shared" si="801"/>
        <v>4.8925157908232082</v>
      </c>
      <c r="K6431">
        <f t="shared" si="802"/>
        <v>0.51030177459252013</v>
      </c>
      <c r="L6431">
        <f t="shared" si="803"/>
        <v>0.51030177459252013</v>
      </c>
      <c r="M6431">
        <f t="shared" si="804"/>
        <v>3</v>
      </c>
    </row>
    <row r="6432" spans="1:13" x14ac:dyDescent="0.2">
      <c r="A6432" s="10">
        <v>6420</v>
      </c>
      <c r="B6432" t="s">
        <v>57552</v>
      </c>
      <c r="C6432">
        <v>1000000</v>
      </c>
      <c r="D6432">
        <v>1</v>
      </c>
      <c r="E6432">
        <v>6546</v>
      </c>
      <c r="F6432">
        <f t="shared" si="798"/>
        <v>-0.11227602781023484</v>
      </c>
      <c r="G6432">
        <f t="shared" si="799"/>
        <v>-0.66125575835799699</v>
      </c>
      <c r="H6432">
        <f t="shared" si="800"/>
        <v>2.4803250674701349</v>
      </c>
      <c r="I6432">
        <f t="shared" si="805"/>
        <v>0.51973264259654417</v>
      </c>
      <c r="J6432">
        <f t="shared" si="801"/>
        <v>8.9221552000270368</v>
      </c>
      <c r="K6432">
        <f t="shared" si="802"/>
        <v>4.3588151115079183</v>
      </c>
      <c r="L6432">
        <f t="shared" si="803"/>
        <v>0.51973264259654417</v>
      </c>
      <c r="M6432">
        <f t="shared" si="804"/>
        <v>1</v>
      </c>
    </row>
    <row r="6433" spans="1:13" x14ac:dyDescent="0.2">
      <c r="A6433" s="10">
        <v>6421</v>
      </c>
      <c r="B6433" t="s">
        <v>57570</v>
      </c>
      <c r="C6433">
        <v>1165000</v>
      </c>
      <c r="D6433">
        <v>2</v>
      </c>
      <c r="E6433">
        <v>916</v>
      </c>
      <c r="F6433">
        <f t="shared" si="798"/>
        <v>-0.11114143129438286</v>
      </c>
      <c r="G6433">
        <f t="shared" si="799"/>
        <v>1.8399733572088456E-4</v>
      </c>
      <c r="H6433">
        <f t="shared" si="800"/>
        <v>0.34707879037620587</v>
      </c>
      <c r="I6433">
        <f t="shared" si="805"/>
        <v>3.4526786477314464</v>
      </c>
      <c r="J6433">
        <f t="shared" si="801"/>
        <v>4.5063473827064451</v>
      </c>
      <c r="K6433">
        <f t="shared" si="802"/>
        <v>0.43957328609047286</v>
      </c>
      <c r="L6433">
        <f t="shared" si="803"/>
        <v>0.43957328609047286</v>
      </c>
      <c r="M6433">
        <f t="shared" si="804"/>
        <v>3</v>
      </c>
    </row>
    <row r="6434" spans="1:13" x14ac:dyDescent="0.2">
      <c r="A6434" s="10">
        <v>6422</v>
      </c>
      <c r="B6434" t="s">
        <v>57578</v>
      </c>
      <c r="C6434">
        <v>200000</v>
      </c>
      <c r="D6434">
        <v>3</v>
      </c>
      <c r="E6434">
        <v>1067</v>
      </c>
      <c r="F6434">
        <f t="shared" si="798"/>
        <v>-0.1177771018264868</v>
      </c>
      <c r="G6434">
        <f t="shared" si="799"/>
        <v>0.66162375302943877</v>
      </c>
      <c r="H6434">
        <f t="shared" si="800"/>
        <v>0.40429374381158478</v>
      </c>
      <c r="I6434">
        <f t="shared" si="805"/>
        <v>3.6820319435971207</v>
      </c>
      <c r="J6434">
        <f t="shared" si="801"/>
        <v>2.2375083426003157</v>
      </c>
      <c r="K6434">
        <f t="shared" si="802"/>
        <v>1.7501713420984109</v>
      </c>
      <c r="L6434">
        <f t="shared" si="803"/>
        <v>1.7501713420984109</v>
      </c>
      <c r="M6434">
        <f t="shared" si="804"/>
        <v>3</v>
      </c>
    </row>
    <row r="6435" spans="1:13" x14ac:dyDescent="0.2">
      <c r="A6435" s="10">
        <v>6423</v>
      </c>
      <c r="B6435" t="s">
        <v>57581</v>
      </c>
      <c r="C6435">
        <v>985136</v>
      </c>
      <c r="D6435">
        <v>1</v>
      </c>
      <c r="E6435">
        <v>1744</v>
      </c>
      <c r="F6435">
        <f t="shared" si="798"/>
        <v>-0.1123782377654568</v>
      </c>
      <c r="G6435">
        <f t="shared" si="799"/>
        <v>-0.66125575835799699</v>
      </c>
      <c r="H6435">
        <f t="shared" si="800"/>
        <v>0.66081376682980675</v>
      </c>
      <c r="I6435">
        <f t="shared" si="805"/>
        <v>2.8238082213349478</v>
      </c>
      <c r="J6435">
        <f t="shared" si="801"/>
        <v>7.1972300111675764</v>
      </c>
      <c r="K6435">
        <f t="shared" si="802"/>
        <v>7.1967064209244078E-2</v>
      </c>
      <c r="L6435">
        <f t="shared" si="803"/>
        <v>7.1967064209244078E-2</v>
      </c>
      <c r="M6435">
        <f t="shared" si="804"/>
        <v>3</v>
      </c>
    </row>
    <row r="6436" spans="1:13" x14ac:dyDescent="0.2">
      <c r="A6436" s="10">
        <v>6424</v>
      </c>
      <c r="B6436" t="s">
        <v>57584</v>
      </c>
      <c r="C6436">
        <v>30000</v>
      </c>
      <c r="D6436">
        <v>1</v>
      </c>
      <c r="E6436">
        <v>3228</v>
      </c>
      <c r="F6436">
        <f t="shared" si="798"/>
        <v>-0.11894608005494034</v>
      </c>
      <c r="G6436">
        <f t="shared" si="799"/>
        <v>-0.66125575835799699</v>
      </c>
      <c r="H6436">
        <f t="shared" si="800"/>
        <v>1.2231117197973718</v>
      </c>
      <c r="I6436">
        <f t="shared" si="805"/>
        <v>1.4058758901230881</v>
      </c>
      <c r="J6436">
        <f t="shared" si="801"/>
        <v>7.0245409526098221</v>
      </c>
      <c r="K6436">
        <f t="shared" si="802"/>
        <v>0.68987250066671268</v>
      </c>
      <c r="L6436">
        <f t="shared" si="803"/>
        <v>0.68987250066671268</v>
      </c>
      <c r="M6436">
        <f t="shared" si="804"/>
        <v>3</v>
      </c>
    </row>
    <row r="6437" spans="1:13" x14ac:dyDescent="0.2">
      <c r="A6437" s="10">
        <v>6425</v>
      </c>
      <c r="B6437" t="s">
        <v>57611</v>
      </c>
      <c r="C6437">
        <v>250000</v>
      </c>
      <c r="D6437">
        <v>2</v>
      </c>
      <c r="E6437">
        <v>1067</v>
      </c>
      <c r="F6437">
        <f t="shared" si="798"/>
        <v>-0.11743328470047106</v>
      </c>
      <c r="G6437">
        <f t="shared" si="799"/>
        <v>1.8399733572088456E-4</v>
      </c>
      <c r="H6437">
        <f t="shared" si="800"/>
        <v>0.40429374381158478</v>
      </c>
      <c r="I6437">
        <f t="shared" si="805"/>
        <v>3.2444737161731529</v>
      </c>
      <c r="J6437">
        <f t="shared" si="801"/>
        <v>4.4249586796670188</v>
      </c>
      <c r="K6437">
        <f t="shared" si="802"/>
        <v>0.43766049918607891</v>
      </c>
      <c r="L6437">
        <f t="shared" si="803"/>
        <v>0.43766049918607891</v>
      </c>
      <c r="M6437">
        <f t="shared" si="804"/>
        <v>3</v>
      </c>
    </row>
    <row r="6438" spans="1:13" x14ac:dyDescent="0.2">
      <c r="A6438" s="10">
        <v>6426</v>
      </c>
      <c r="B6438" t="s">
        <v>57619</v>
      </c>
      <c r="C6438">
        <v>400000</v>
      </c>
      <c r="D6438">
        <v>2</v>
      </c>
      <c r="E6438">
        <v>1067</v>
      </c>
      <c r="F6438">
        <f t="shared" si="798"/>
        <v>-0.11640183332242381</v>
      </c>
      <c r="G6438">
        <f t="shared" si="799"/>
        <v>1.8399733572088456E-4</v>
      </c>
      <c r="H6438">
        <f t="shared" si="800"/>
        <v>0.40429374381158478</v>
      </c>
      <c r="I6438">
        <f t="shared" si="805"/>
        <v>3.2443081036603383</v>
      </c>
      <c r="J6438">
        <f t="shared" si="801"/>
        <v>4.4247728532072435</v>
      </c>
      <c r="K6438">
        <f t="shared" si="802"/>
        <v>0.43765234268116515</v>
      </c>
      <c r="L6438">
        <f t="shared" si="803"/>
        <v>0.43765234268116515</v>
      </c>
      <c r="M6438">
        <f t="shared" si="804"/>
        <v>3</v>
      </c>
    </row>
    <row r="6439" spans="1:13" x14ac:dyDescent="0.2">
      <c r="A6439" s="10">
        <v>6427</v>
      </c>
      <c r="B6439" t="s">
        <v>57627</v>
      </c>
      <c r="C6439">
        <v>101060000</v>
      </c>
      <c r="D6439">
        <v>4</v>
      </c>
      <c r="E6439">
        <v>1859</v>
      </c>
      <c r="F6439">
        <f t="shared" si="798"/>
        <v>0.57577080477247922</v>
      </c>
      <c r="G6439">
        <f t="shared" si="799"/>
        <v>1.3230635087231564</v>
      </c>
      <c r="H6439">
        <f t="shared" si="800"/>
        <v>0.70438806911502916</v>
      </c>
      <c r="I6439">
        <f t="shared" si="805"/>
        <v>4.3730577738528833</v>
      </c>
      <c r="J6439">
        <f t="shared" si="801"/>
        <v>0.95443559103238229</v>
      </c>
      <c r="K6439">
        <f t="shared" si="802"/>
        <v>4.5091225805152186</v>
      </c>
      <c r="L6439">
        <f t="shared" si="803"/>
        <v>0.95443559103238229</v>
      </c>
      <c r="M6439">
        <f t="shared" si="804"/>
        <v>2</v>
      </c>
    </row>
    <row r="6440" spans="1:13" x14ac:dyDescent="0.2">
      <c r="A6440" s="10">
        <v>6428</v>
      </c>
      <c r="B6440" t="s">
        <v>57631</v>
      </c>
      <c r="C6440">
        <v>527000</v>
      </c>
      <c r="D6440">
        <v>1</v>
      </c>
      <c r="E6440">
        <v>1783</v>
      </c>
      <c r="F6440">
        <f t="shared" si="798"/>
        <v>-0.1155285378223438</v>
      </c>
      <c r="G6440">
        <f t="shared" si="799"/>
        <v>-0.66125575835799699</v>
      </c>
      <c r="H6440">
        <f t="shared" si="800"/>
        <v>0.67559113890914302</v>
      </c>
      <c r="I6440">
        <f t="shared" si="805"/>
        <v>2.7789134494653926</v>
      </c>
      <c r="J6440">
        <f t="shared" si="801"/>
        <v>7.1851189908828159</v>
      </c>
      <c r="K6440">
        <f t="shared" si="802"/>
        <v>8.0120207913917302E-2</v>
      </c>
      <c r="L6440">
        <f t="shared" si="803"/>
        <v>8.0120207913917302E-2</v>
      </c>
      <c r="M6440">
        <f t="shared" si="804"/>
        <v>3</v>
      </c>
    </row>
    <row r="6441" spans="1:13" x14ac:dyDescent="0.2">
      <c r="A6441" s="10">
        <v>6429</v>
      </c>
      <c r="B6441" t="s">
        <v>57644</v>
      </c>
      <c r="C6441">
        <v>1300000</v>
      </c>
      <c r="D6441">
        <v>1</v>
      </c>
      <c r="E6441">
        <v>1008</v>
      </c>
      <c r="F6441">
        <f t="shared" si="798"/>
        <v>-0.11021312505414035</v>
      </c>
      <c r="G6441">
        <f t="shared" si="799"/>
        <v>-0.66125575835799699</v>
      </c>
      <c r="H6441">
        <f t="shared" si="800"/>
        <v>0.38193823220438372</v>
      </c>
      <c r="I6441">
        <f t="shared" si="805"/>
        <v>3.7618157534716006</v>
      </c>
      <c r="J6441">
        <f t="shared" si="801"/>
        <v>7.5176719888090595</v>
      </c>
      <c r="K6441">
        <f t="shared" si="802"/>
        <v>1.2012472329249207E-4</v>
      </c>
      <c r="L6441">
        <f t="shared" si="803"/>
        <v>1.2012472329249207E-4</v>
      </c>
      <c r="M6441">
        <f t="shared" si="804"/>
        <v>3</v>
      </c>
    </row>
    <row r="6442" spans="1:13" x14ac:dyDescent="0.2">
      <c r="A6442" s="10">
        <v>6430</v>
      </c>
      <c r="B6442" t="s">
        <v>57647</v>
      </c>
      <c r="C6442">
        <v>968000</v>
      </c>
      <c r="D6442">
        <v>3</v>
      </c>
      <c r="E6442">
        <v>2135</v>
      </c>
      <c r="F6442">
        <f t="shared" si="798"/>
        <v>-0.11249607077088492</v>
      </c>
      <c r="G6442">
        <f t="shared" si="799"/>
        <v>0.66162375302943877</v>
      </c>
      <c r="H6442">
        <f t="shared" si="800"/>
        <v>0.80896639459956277</v>
      </c>
      <c r="I6442">
        <f t="shared" si="805"/>
        <v>2.3886031790312297</v>
      </c>
      <c r="J6442">
        <f t="shared" si="801"/>
        <v>1.8400558325365424</v>
      </c>
      <c r="K6442">
        <f t="shared" si="802"/>
        <v>1.9234150098468563</v>
      </c>
      <c r="L6442">
        <f t="shared" si="803"/>
        <v>1.8400558325365424</v>
      </c>
      <c r="M6442">
        <f t="shared" si="804"/>
        <v>2</v>
      </c>
    </row>
    <row r="6443" spans="1:13" x14ac:dyDescent="0.2">
      <c r="A6443" s="10">
        <v>6431</v>
      </c>
      <c r="B6443" t="s">
        <v>57654</v>
      </c>
      <c r="C6443">
        <v>100000</v>
      </c>
      <c r="D6443">
        <v>1</v>
      </c>
      <c r="E6443">
        <v>855</v>
      </c>
      <c r="F6443">
        <f t="shared" si="798"/>
        <v>-0.11846473607851829</v>
      </c>
      <c r="G6443">
        <f t="shared" si="799"/>
        <v>-0.66125575835799699</v>
      </c>
      <c r="H6443">
        <f t="shared" si="800"/>
        <v>0.32396546481621835</v>
      </c>
      <c r="I6443">
        <f t="shared" si="805"/>
        <v>3.9776867458713188</v>
      </c>
      <c r="J6443">
        <f t="shared" si="801"/>
        <v>7.6053337173759239</v>
      </c>
      <c r="K6443">
        <f t="shared" si="802"/>
        <v>4.7337748596691376E-3</v>
      </c>
      <c r="L6443">
        <f t="shared" si="803"/>
        <v>4.7337748596691376E-3</v>
      </c>
      <c r="M6443">
        <f t="shared" si="804"/>
        <v>3</v>
      </c>
    </row>
    <row r="6444" spans="1:13" x14ac:dyDescent="0.2">
      <c r="A6444" s="10">
        <v>6432</v>
      </c>
      <c r="B6444" t="s">
        <v>57672</v>
      </c>
      <c r="C6444">
        <v>1270000</v>
      </c>
      <c r="D6444">
        <v>1</v>
      </c>
      <c r="E6444">
        <v>2469</v>
      </c>
      <c r="F6444">
        <f t="shared" si="798"/>
        <v>-0.1104194153297498</v>
      </c>
      <c r="G6444">
        <f t="shared" si="799"/>
        <v>-0.66125575835799699</v>
      </c>
      <c r="H6444">
        <f t="shared" si="800"/>
        <v>0.93552132471490423</v>
      </c>
      <c r="I6444">
        <f t="shared" si="805"/>
        <v>2.0512819294424833</v>
      </c>
      <c r="J6444">
        <f t="shared" si="801"/>
        <v>7.0329591688233801</v>
      </c>
      <c r="K6444">
        <f t="shared" si="802"/>
        <v>0.29482690901153435</v>
      </c>
      <c r="L6444">
        <f t="shared" si="803"/>
        <v>0.29482690901153435</v>
      </c>
      <c r="M6444">
        <f t="shared" si="804"/>
        <v>3</v>
      </c>
    </row>
    <row r="6445" spans="1:13" x14ac:dyDescent="0.2">
      <c r="A6445" s="10">
        <v>6433</v>
      </c>
      <c r="B6445" t="s">
        <v>57676</v>
      </c>
      <c r="C6445">
        <v>5000</v>
      </c>
      <c r="D6445">
        <v>1</v>
      </c>
      <c r="E6445">
        <v>2556</v>
      </c>
      <c r="F6445">
        <f t="shared" si="798"/>
        <v>-0.11911798861794821</v>
      </c>
      <c r="G6445">
        <f t="shared" si="799"/>
        <v>-0.66125575835799699</v>
      </c>
      <c r="H6445">
        <f t="shared" si="800"/>
        <v>0.96848623166111591</v>
      </c>
      <c r="I6445">
        <f t="shared" si="805"/>
        <v>1.970115597314553</v>
      </c>
      <c r="J6445">
        <f t="shared" si="801"/>
        <v>7.0249585681745694</v>
      </c>
      <c r="K6445">
        <f t="shared" si="802"/>
        <v>0.33174315144842348</v>
      </c>
      <c r="L6445">
        <f t="shared" si="803"/>
        <v>0.33174315144842348</v>
      </c>
      <c r="M6445">
        <f t="shared" si="804"/>
        <v>3</v>
      </c>
    </row>
    <row r="6446" spans="1:13" x14ac:dyDescent="0.2">
      <c r="A6446" s="10">
        <v>6434</v>
      </c>
      <c r="B6446" t="s">
        <v>57684</v>
      </c>
      <c r="C6446">
        <v>100000</v>
      </c>
      <c r="D6446">
        <v>1</v>
      </c>
      <c r="E6446">
        <v>2377</v>
      </c>
      <c r="F6446">
        <f t="shared" si="798"/>
        <v>-0.11846473607851829</v>
      </c>
      <c r="G6446">
        <f t="shared" si="799"/>
        <v>-0.66125575835799699</v>
      </c>
      <c r="H6446">
        <f t="shared" si="800"/>
        <v>0.90066188288672633</v>
      </c>
      <c r="I6446">
        <f t="shared" si="805"/>
        <v>2.1421666589009019</v>
      </c>
      <c r="J6446">
        <f t="shared" si="801"/>
        <v>7.0468111766263544</v>
      </c>
      <c r="K6446">
        <f t="shared" si="802"/>
        <v>0.25821035829844108</v>
      </c>
      <c r="L6446">
        <f t="shared" si="803"/>
        <v>0.25821035829844108</v>
      </c>
      <c r="M6446">
        <f t="shared" si="804"/>
        <v>3</v>
      </c>
    </row>
    <row r="6447" spans="1:13" x14ac:dyDescent="0.2">
      <c r="A6447" s="10">
        <v>6435</v>
      </c>
      <c r="B6447" t="s">
        <v>57688</v>
      </c>
      <c r="C6447">
        <v>250000</v>
      </c>
      <c r="D6447">
        <v>1</v>
      </c>
      <c r="E6447">
        <v>337</v>
      </c>
      <c r="F6447">
        <f t="shared" si="798"/>
        <v>-0.11743328470047106</v>
      </c>
      <c r="G6447">
        <f t="shared" si="799"/>
        <v>-0.66125575835799699</v>
      </c>
      <c r="H6447">
        <f t="shared" si="800"/>
        <v>0.12769165104452115</v>
      </c>
      <c r="I6447">
        <f t="shared" si="805"/>
        <v>4.7539367664100638</v>
      </c>
      <c r="J6447">
        <f t="shared" si="801"/>
        <v>7.9469480647414281</v>
      </c>
      <c r="K6447">
        <f t="shared" si="802"/>
        <v>7.0168665813699654E-2</v>
      </c>
      <c r="L6447">
        <f t="shared" si="803"/>
        <v>7.0168665813699654E-2</v>
      </c>
      <c r="M6447">
        <f t="shared" si="804"/>
        <v>3</v>
      </c>
    </row>
    <row r="6448" spans="1:13" x14ac:dyDescent="0.2">
      <c r="A6448" s="10">
        <v>6436</v>
      </c>
      <c r="B6448" t="s">
        <v>57692</v>
      </c>
      <c r="C6448">
        <v>31800000</v>
      </c>
      <c r="D6448">
        <v>3</v>
      </c>
      <c r="E6448">
        <v>3259</v>
      </c>
      <c r="F6448">
        <f t="shared" si="798"/>
        <v>9.9515321815465671E-2</v>
      </c>
      <c r="G6448">
        <f t="shared" si="799"/>
        <v>0.66162375302943877</v>
      </c>
      <c r="H6448">
        <f t="shared" si="800"/>
        <v>1.2348578360655622</v>
      </c>
      <c r="I6448">
        <f t="shared" si="805"/>
        <v>1.394739460533726</v>
      </c>
      <c r="J6448">
        <f t="shared" si="801"/>
        <v>1.7851024095832311</v>
      </c>
      <c r="K6448">
        <f t="shared" si="802"/>
        <v>2.5046440076190324</v>
      </c>
      <c r="L6448">
        <f t="shared" si="803"/>
        <v>1.394739460533726</v>
      </c>
      <c r="M6448">
        <f t="shared" si="804"/>
        <v>1</v>
      </c>
    </row>
    <row r="6449" spans="1:13" x14ac:dyDescent="0.2">
      <c r="A6449" s="10">
        <v>6437</v>
      </c>
      <c r="B6449" t="s">
        <v>57695</v>
      </c>
      <c r="C6449">
        <v>59700000</v>
      </c>
      <c r="D6449">
        <v>4</v>
      </c>
      <c r="E6449">
        <v>1067</v>
      </c>
      <c r="F6449">
        <f t="shared" si="798"/>
        <v>0.29136527813225283</v>
      </c>
      <c r="G6449">
        <f t="shared" si="799"/>
        <v>1.3230635087231564</v>
      </c>
      <c r="H6449">
        <f t="shared" si="800"/>
        <v>0.40429374381158478</v>
      </c>
      <c r="I6449">
        <f t="shared" si="805"/>
        <v>5.0955407677094309</v>
      </c>
      <c r="J6449">
        <f t="shared" si="801"/>
        <v>1.0179836652787433</v>
      </c>
      <c r="K6449">
        <f t="shared" si="802"/>
        <v>4.1011428168356945</v>
      </c>
      <c r="L6449">
        <f t="shared" si="803"/>
        <v>1.0179836652787433</v>
      </c>
      <c r="M6449">
        <f t="shared" si="804"/>
        <v>2</v>
      </c>
    </row>
    <row r="6450" spans="1:13" x14ac:dyDescent="0.2">
      <c r="A6450" s="10">
        <v>6438</v>
      </c>
      <c r="B6450" t="s">
        <v>57699</v>
      </c>
      <c r="C6450">
        <v>3000000</v>
      </c>
      <c r="D6450">
        <v>3</v>
      </c>
      <c r="E6450">
        <v>1067</v>
      </c>
      <c r="F6450">
        <f t="shared" si="798"/>
        <v>-9.8523342769604935E-2</v>
      </c>
      <c r="G6450">
        <f t="shared" si="799"/>
        <v>0.66162375302943877</v>
      </c>
      <c r="H6450">
        <f t="shared" si="800"/>
        <v>0.40429374381158478</v>
      </c>
      <c r="I6450">
        <f t="shared" si="805"/>
        <v>3.679278118401883</v>
      </c>
      <c r="J6450">
        <f t="shared" si="801"/>
        <v>2.2343771903951537</v>
      </c>
      <c r="K6450">
        <f t="shared" si="802"/>
        <v>1.7503566957173211</v>
      </c>
      <c r="L6450">
        <f t="shared" si="803"/>
        <v>1.7503566957173211</v>
      </c>
      <c r="M6450">
        <f t="shared" si="804"/>
        <v>3</v>
      </c>
    </row>
    <row r="6451" spans="1:13" x14ac:dyDescent="0.2">
      <c r="A6451" s="10">
        <v>6439</v>
      </c>
      <c r="B6451" t="s">
        <v>57718</v>
      </c>
      <c r="C6451">
        <v>5750000</v>
      </c>
      <c r="D6451">
        <v>3</v>
      </c>
      <c r="E6451">
        <v>3838</v>
      </c>
      <c r="F6451">
        <f t="shared" si="798"/>
        <v>-7.9613400838738815E-2</v>
      </c>
      <c r="G6451">
        <f t="shared" si="799"/>
        <v>0.66162375302943877</v>
      </c>
      <c r="H6451">
        <f t="shared" si="800"/>
        <v>1.4542449753972468</v>
      </c>
      <c r="I6451">
        <f t="shared" si="805"/>
        <v>1.0010668564828409</v>
      </c>
      <c r="J6451">
        <f t="shared" si="801"/>
        <v>1.8807363385141884</v>
      </c>
      <c r="K6451">
        <f t="shared" si="802"/>
        <v>2.8783237000122428</v>
      </c>
      <c r="L6451">
        <f t="shared" si="803"/>
        <v>1.0010668564828409</v>
      </c>
      <c r="M6451">
        <f t="shared" si="804"/>
        <v>1</v>
      </c>
    </row>
    <row r="6452" spans="1:13" x14ac:dyDescent="0.2">
      <c r="A6452" s="10">
        <v>6440</v>
      </c>
      <c r="B6452" t="s">
        <v>57743</v>
      </c>
      <c r="C6452">
        <v>17635000</v>
      </c>
      <c r="D6452">
        <v>4</v>
      </c>
      <c r="E6452">
        <v>1067</v>
      </c>
      <c r="F6452">
        <f t="shared" si="798"/>
        <v>2.1119300152043839E-3</v>
      </c>
      <c r="G6452">
        <f t="shared" si="799"/>
        <v>1.3230635087231564</v>
      </c>
      <c r="H6452">
        <f t="shared" si="800"/>
        <v>0.40429374381158478</v>
      </c>
      <c r="I6452">
        <f t="shared" si="805"/>
        <v>4.9894571808715646</v>
      </c>
      <c r="J6452">
        <f t="shared" si="801"/>
        <v>0.91756874296675894</v>
      </c>
      <c r="K6452">
        <f t="shared" si="802"/>
        <v>3.9509033168488519</v>
      </c>
      <c r="L6452">
        <f t="shared" si="803"/>
        <v>0.91756874296675894</v>
      </c>
      <c r="M6452">
        <f t="shared" si="804"/>
        <v>2</v>
      </c>
    </row>
    <row r="6453" spans="1:13" x14ac:dyDescent="0.2">
      <c r="A6453" s="10">
        <v>6441</v>
      </c>
      <c r="B6453" t="s">
        <v>57751</v>
      </c>
      <c r="C6453">
        <v>8000000</v>
      </c>
      <c r="D6453">
        <v>1</v>
      </c>
      <c r="E6453">
        <v>3259</v>
      </c>
      <c r="F6453">
        <f t="shared" si="798"/>
        <v>-6.4141630168030178E-2</v>
      </c>
      <c r="G6453">
        <f t="shared" si="799"/>
        <v>-0.66125575835799699</v>
      </c>
      <c r="H6453">
        <f t="shared" si="800"/>
        <v>1.2348578360655622</v>
      </c>
      <c r="I6453">
        <f t="shared" si="805"/>
        <v>1.3769587526625515</v>
      </c>
      <c r="J6453">
        <f t="shared" si="801"/>
        <v>7.0205595862423964</v>
      </c>
      <c r="K6453">
        <f t="shared" si="802"/>
        <v>0.71187007817893966</v>
      </c>
      <c r="L6453">
        <f t="shared" si="803"/>
        <v>0.71187007817893966</v>
      </c>
      <c r="M6453">
        <f t="shared" si="804"/>
        <v>3</v>
      </c>
    </row>
    <row r="6454" spans="1:13" x14ac:dyDescent="0.2">
      <c r="A6454" s="10">
        <v>6442</v>
      </c>
      <c r="B6454" t="s">
        <v>57766</v>
      </c>
      <c r="C6454">
        <v>775000</v>
      </c>
      <c r="D6454">
        <v>1</v>
      </c>
      <c r="E6454">
        <v>1798</v>
      </c>
      <c r="F6454">
        <f t="shared" si="798"/>
        <v>-0.1138232048773057</v>
      </c>
      <c r="G6454">
        <f t="shared" si="799"/>
        <v>-0.66125575835799699</v>
      </c>
      <c r="H6454">
        <f t="shared" si="800"/>
        <v>0.68127474355504158</v>
      </c>
      <c r="I6454">
        <f t="shared" si="805"/>
        <v>2.7613089913840256</v>
      </c>
      <c r="J6454">
        <f t="shared" si="801"/>
        <v>7.1800665021550758</v>
      </c>
      <c r="K6454">
        <f t="shared" si="802"/>
        <v>8.3364086334254059E-2</v>
      </c>
      <c r="L6454">
        <f t="shared" si="803"/>
        <v>8.3364086334254059E-2</v>
      </c>
      <c r="M6454">
        <f t="shared" si="804"/>
        <v>3</v>
      </c>
    </row>
    <row r="6455" spans="1:13" x14ac:dyDescent="0.2">
      <c r="A6455" s="10">
        <v>6443</v>
      </c>
      <c r="B6455" t="s">
        <v>57769</v>
      </c>
      <c r="C6455">
        <v>11500000</v>
      </c>
      <c r="D6455">
        <v>3</v>
      </c>
      <c r="E6455">
        <v>3989</v>
      </c>
      <c r="F6455">
        <f t="shared" si="798"/>
        <v>-4.0074431346927848E-2</v>
      </c>
      <c r="G6455">
        <f t="shared" si="799"/>
        <v>0.66162375302943877</v>
      </c>
      <c r="H6455">
        <f t="shared" si="800"/>
        <v>1.5114599288326258</v>
      </c>
      <c r="I6455">
        <f t="shared" si="805"/>
        <v>0.91674249611160574</v>
      </c>
      <c r="J6455">
        <f t="shared" si="801"/>
        <v>1.9223300336185545</v>
      </c>
      <c r="K6455">
        <f t="shared" si="802"/>
        <v>3.0072877795792987</v>
      </c>
      <c r="L6455">
        <f t="shared" si="803"/>
        <v>0.91674249611160574</v>
      </c>
      <c r="M6455">
        <f t="shared" si="804"/>
        <v>1</v>
      </c>
    </row>
    <row r="6456" spans="1:13" x14ac:dyDescent="0.2">
      <c r="A6456" s="10">
        <v>6444</v>
      </c>
      <c r="B6456" t="s">
        <v>57776</v>
      </c>
      <c r="C6456">
        <v>250000</v>
      </c>
      <c r="D6456">
        <v>1</v>
      </c>
      <c r="E6456">
        <v>2043</v>
      </c>
      <c r="F6456">
        <f t="shared" si="798"/>
        <v>-0.11743328470047106</v>
      </c>
      <c r="G6456">
        <f t="shared" si="799"/>
        <v>-0.66125575835799699</v>
      </c>
      <c r="H6456">
        <f t="shared" si="800"/>
        <v>0.77410695277138486</v>
      </c>
      <c r="I6456">
        <f t="shared" si="805"/>
        <v>2.4878326797623718</v>
      </c>
      <c r="J6456">
        <f t="shared" si="801"/>
        <v>7.11222230519805</v>
      </c>
      <c r="K6456">
        <f t="shared" si="802"/>
        <v>0.14560749619496738</v>
      </c>
      <c r="L6456">
        <f t="shared" si="803"/>
        <v>0.14560749619496738</v>
      </c>
      <c r="M6456">
        <f t="shared" si="804"/>
        <v>3</v>
      </c>
    </row>
    <row r="6457" spans="1:13" x14ac:dyDescent="0.2">
      <c r="A6457" s="10">
        <v>6445</v>
      </c>
      <c r="B6457" t="s">
        <v>57782</v>
      </c>
      <c r="C6457">
        <v>645000</v>
      </c>
      <c r="D6457">
        <v>1</v>
      </c>
      <c r="E6457">
        <v>1433</v>
      </c>
      <c r="F6457">
        <f t="shared" si="798"/>
        <v>-0.11471712940494665</v>
      </c>
      <c r="G6457">
        <f t="shared" si="799"/>
        <v>-0.66125575835799699</v>
      </c>
      <c r="H6457">
        <f t="shared" si="800"/>
        <v>0.54297369717150978</v>
      </c>
      <c r="I6457">
        <f t="shared" si="805"/>
        <v>3.2016873353872501</v>
      </c>
      <c r="J6457">
        <f t="shared" si="801"/>
        <v>7.3142178810945868</v>
      </c>
      <c r="K6457">
        <f t="shared" si="802"/>
        <v>2.2631077071484467E-2</v>
      </c>
      <c r="L6457">
        <f t="shared" si="803"/>
        <v>2.2631077071484467E-2</v>
      </c>
      <c r="M6457">
        <f t="shared" si="804"/>
        <v>3</v>
      </c>
    </row>
    <row r="6458" spans="1:13" x14ac:dyDescent="0.2">
      <c r="A6458" s="10">
        <v>6446</v>
      </c>
      <c r="B6458" t="s">
        <v>57804</v>
      </c>
      <c r="C6458">
        <v>7385000</v>
      </c>
      <c r="D6458">
        <v>5</v>
      </c>
      <c r="E6458">
        <v>3259</v>
      </c>
      <c r="F6458">
        <f t="shared" si="798"/>
        <v>-6.8370580818023871E-2</v>
      </c>
      <c r="G6458">
        <f t="shared" si="799"/>
        <v>1.9845032644168743</v>
      </c>
      <c r="H6458">
        <f t="shared" si="800"/>
        <v>1.2348578360655622</v>
      </c>
      <c r="I6458">
        <f t="shared" si="805"/>
        <v>4.8772296776888391</v>
      </c>
      <c r="J6458">
        <f t="shared" si="801"/>
        <v>2.0852178559258278E-2</v>
      </c>
      <c r="K6458">
        <f t="shared" si="802"/>
        <v>7.7115158368701548</v>
      </c>
      <c r="L6458">
        <f t="shared" si="803"/>
        <v>2.0852178559258278E-2</v>
      </c>
      <c r="M6458">
        <f t="shared" si="804"/>
        <v>2</v>
      </c>
    </row>
    <row r="6459" spans="1:13" x14ac:dyDescent="0.2">
      <c r="A6459" s="10">
        <v>6447</v>
      </c>
      <c r="B6459" t="s">
        <v>57808</v>
      </c>
      <c r="C6459">
        <v>372500</v>
      </c>
      <c r="D6459">
        <v>1</v>
      </c>
      <c r="E6459">
        <v>2163</v>
      </c>
      <c r="F6459">
        <f t="shared" si="798"/>
        <v>-0.11659093274173248</v>
      </c>
      <c r="G6459">
        <f t="shared" si="799"/>
        <v>-0.66125575835799699</v>
      </c>
      <c r="H6459">
        <f t="shared" si="800"/>
        <v>0.81957578993857338</v>
      </c>
      <c r="I6459">
        <f t="shared" si="805"/>
        <v>2.359758729183012</v>
      </c>
      <c r="J6459">
        <f t="shared" si="801"/>
        <v>7.0848149645294844</v>
      </c>
      <c r="K6459">
        <f t="shared" si="802"/>
        <v>0.18236620857118549</v>
      </c>
      <c r="L6459">
        <f t="shared" si="803"/>
        <v>0.18236620857118549</v>
      </c>
      <c r="M6459">
        <f t="shared" si="804"/>
        <v>3</v>
      </c>
    </row>
    <row r="6460" spans="1:13" x14ac:dyDescent="0.2">
      <c r="A6460" s="10">
        <v>6448</v>
      </c>
      <c r="B6460" t="s">
        <v>57838</v>
      </c>
      <c r="C6460">
        <v>100000</v>
      </c>
      <c r="D6460">
        <v>1</v>
      </c>
      <c r="E6460">
        <v>6546</v>
      </c>
      <c r="F6460">
        <f t="shared" si="798"/>
        <v>-0.11846473607851829</v>
      </c>
      <c r="G6460">
        <f t="shared" si="799"/>
        <v>-0.66125575835799699</v>
      </c>
      <c r="H6460">
        <f t="shared" si="800"/>
        <v>2.4803250674701349</v>
      </c>
      <c r="I6460">
        <f t="shared" si="805"/>
        <v>0.52070716761841651</v>
      </c>
      <c r="J6460">
        <f t="shared" si="801"/>
        <v>8.92325100873067</v>
      </c>
      <c r="K6460">
        <f t="shared" si="802"/>
        <v>4.3588449004823868</v>
      </c>
      <c r="L6460">
        <f t="shared" si="803"/>
        <v>0.52070716761841651</v>
      </c>
      <c r="M6460">
        <f t="shared" si="804"/>
        <v>1</v>
      </c>
    </row>
    <row r="6461" spans="1:13" x14ac:dyDescent="0.2">
      <c r="A6461" s="10">
        <v>6449</v>
      </c>
      <c r="B6461" t="s">
        <v>57842</v>
      </c>
      <c r="C6461">
        <v>250000</v>
      </c>
      <c r="D6461">
        <v>1</v>
      </c>
      <c r="E6461">
        <v>2012</v>
      </c>
      <c r="F6461">
        <f t="shared" si="798"/>
        <v>-0.11743328470047106</v>
      </c>
      <c r="G6461">
        <f t="shared" si="799"/>
        <v>-0.66125575835799699</v>
      </c>
      <c r="H6461">
        <f t="shared" si="800"/>
        <v>0.76236083650319453</v>
      </c>
      <c r="I6461">
        <f t="shared" si="805"/>
        <v>2.5215555230347126</v>
      </c>
      <c r="J6461">
        <f t="shared" si="801"/>
        <v>7.1199353429954595</v>
      </c>
      <c r="K6461">
        <f t="shared" si="802"/>
        <v>0.13678178704767277</v>
      </c>
      <c r="L6461">
        <f t="shared" si="803"/>
        <v>0.13678178704767277</v>
      </c>
      <c r="M6461">
        <f t="shared" si="804"/>
        <v>3</v>
      </c>
    </row>
    <row r="6462" spans="1:13" x14ac:dyDescent="0.2">
      <c r="A6462" s="10">
        <v>6450</v>
      </c>
      <c r="B6462" t="s">
        <v>57852</v>
      </c>
      <c r="C6462">
        <v>3762066</v>
      </c>
      <c r="D6462">
        <v>3</v>
      </c>
      <c r="E6462">
        <v>3259</v>
      </c>
      <c r="F6462">
        <f t="shared" si="798"/>
        <v>-9.3283115930518606E-2</v>
      </c>
      <c r="G6462">
        <f t="shared" si="799"/>
        <v>0.66162375302943877</v>
      </c>
      <c r="H6462">
        <f t="shared" si="800"/>
        <v>1.2348578360655622</v>
      </c>
      <c r="I6462">
        <f t="shared" si="805"/>
        <v>1.3794110735562271</v>
      </c>
      <c r="J6462">
        <f t="shared" si="801"/>
        <v>1.7735524046774027</v>
      </c>
      <c r="K6462">
        <f t="shared" si="802"/>
        <v>2.4598840129253627</v>
      </c>
      <c r="L6462">
        <f t="shared" si="803"/>
        <v>1.3794110735562271</v>
      </c>
      <c r="M6462">
        <f t="shared" si="804"/>
        <v>1</v>
      </c>
    </row>
    <row r="6463" spans="1:13" x14ac:dyDescent="0.2">
      <c r="A6463" s="10">
        <v>6451</v>
      </c>
      <c r="B6463" t="s">
        <v>57855</v>
      </c>
      <c r="C6463">
        <v>28679147</v>
      </c>
      <c r="D6463">
        <v>4</v>
      </c>
      <c r="E6463">
        <v>2894</v>
      </c>
      <c r="F6463">
        <f t="shared" si="798"/>
        <v>7.80552676319132E-2</v>
      </c>
      <c r="G6463">
        <f t="shared" si="799"/>
        <v>1.3230635087231564</v>
      </c>
      <c r="H6463">
        <f t="shared" si="800"/>
        <v>1.0965567896820303</v>
      </c>
      <c r="I6463">
        <f t="shared" si="805"/>
        <v>2.988981309433151</v>
      </c>
      <c r="J6463">
        <f t="shared" si="801"/>
        <v>0.44850503723867213</v>
      </c>
      <c r="K6463">
        <f t="shared" si="802"/>
        <v>4.46964008558614</v>
      </c>
      <c r="L6463">
        <f t="shared" si="803"/>
        <v>0.44850503723867213</v>
      </c>
      <c r="M6463">
        <f t="shared" si="804"/>
        <v>2</v>
      </c>
    </row>
    <row r="6464" spans="1:13" x14ac:dyDescent="0.2">
      <c r="A6464" s="10">
        <v>6452</v>
      </c>
      <c r="B6464" t="s">
        <v>57867</v>
      </c>
      <c r="C6464">
        <v>40000</v>
      </c>
      <c r="D6464">
        <v>1</v>
      </c>
      <c r="E6464">
        <v>2316</v>
      </c>
      <c r="F6464">
        <f t="shared" si="798"/>
        <v>-0.11887731662973719</v>
      </c>
      <c r="G6464">
        <f t="shared" si="799"/>
        <v>-0.66125575835799699</v>
      </c>
      <c r="H6464">
        <f t="shared" si="800"/>
        <v>0.87754855732673887</v>
      </c>
      <c r="I6464">
        <f t="shared" si="805"/>
        <v>2.2030047270969226</v>
      </c>
      <c r="J6464">
        <f t="shared" si="801"/>
        <v>7.0564767454343587</v>
      </c>
      <c r="K6464">
        <f t="shared" si="802"/>
        <v>0.23526087320105199</v>
      </c>
      <c r="L6464">
        <f t="shared" si="803"/>
        <v>0.23526087320105199</v>
      </c>
      <c r="M6464">
        <f t="shared" si="804"/>
        <v>3</v>
      </c>
    </row>
    <row r="6465" spans="1:13" x14ac:dyDescent="0.2">
      <c r="A6465" s="10">
        <v>6453</v>
      </c>
      <c r="B6465" t="s">
        <v>57874</v>
      </c>
      <c r="C6465">
        <v>7000000</v>
      </c>
      <c r="D6465">
        <v>1</v>
      </c>
      <c r="E6465">
        <v>2894</v>
      </c>
      <c r="F6465">
        <f t="shared" si="798"/>
        <v>-7.101797268834513E-2</v>
      </c>
      <c r="G6465">
        <f t="shared" si="799"/>
        <v>-0.66125575835799699</v>
      </c>
      <c r="H6465">
        <f t="shared" si="800"/>
        <v>1.0965567896820303</v>
      </c>
      <c r="I6465">
        <f t="shared" si="805"/>
        <v>1.6645016138276278</v>
      </c>
      <c r="J6465">
        <f t="shared" si="801"/>
        <v>7.0019927232361283</v>
      </c>
      <c r="K6465">
        <f t="shared" si="802"/>
        <v>0.49738834123219772</v>
      </c>
      <c r="L6465">
        <f t="shared" si="803"/>
        <v>0.49738834123219772</v>
      </c>
      <c r="M6465">
        <f t="shared" si="804"/>
        <v>3</v>
      </c>
    </row>
    <row r="6466" spans="1:13" x14ac:dyDescent="0.2">
      <c r="A6466" s="10">
        <v>6454</v>
      </c>
      <c r="B6466" t="s">
        <v>57884</v>
      </c>
      <c r="C6466">
        <v>109999</v>
      </c>
      <c r="D6466">
        <v>1</v>
      </c>
      <c r="E6466">
        <v>2894</v>
      </c>
      <c r="F6466">
        <f t="shared" si="798"/>
        <v>-0.11839597952965766</v>
      </c>
      <c r="G6466">
        <f t="shared" si="799"/>
        <v>-0.66125575835799699</v>
      </c>
      <c r="H6466">
        <f t="shared" si="800"/>
        <v>1.0965567896820303</v>
      </c>
      <c r="I6466">
        <f t="shared" si="805"/>
        <v>1.6700041633895903</v>
      </c>
      <c r="J6466">
        <f t="shared" si="801"/>
        <v>7.0084237668965574</v>
      </c>
      <c r="K6466">
        <f t="shared" si="802"/>
        <v>0.49565841044821074</v>
      </c>
      <c r="L6466">
        <f t="shared" si="803"/>
        <v>0.49565841044821074</v>
      </c>
      <c r="M6466">
        <f t="shared" si="804"/>
        <v>3</v>
      </c>
    </row>
    <row r="6467" spans="1:13" x14ac:dyDescent="0.2">
      <c r="A6467" s="10">
        <v>6455</v>
      </c>
      <c r="B6467" t="s">
        <v>57887</v>
      </c>
      <c r="C6467">
        <v>10338000</v>
      </c>
      <c r="D6467">
        <v>3</v>
      </c>
      <c r="E6467">
        <v>3381</v>
      </c>
      <c r="F6467">
        <f t="shared" si="798"/>
        <v>-4.8064741355533819E-2</v>
      </c>
      <c r="G6467">
        <f t="shared" si="799"/>
        <v>0.66162375302943877</v>
      </c>
      <c r="H6467">
        <f t="shared" si="800"/>
        <v>1.2810844871855371</v>
      </c>
      <c r="I6467">
        <f t="shared" si="805"/>
        <v>1.2888949392449185</v>
      </c>
      <c r="J6467">
        <f t="shared" si="801"/>
        <v>1.7845112697590966</v>
      </c>
      <c r="K6467">
        <f t="shared" si="802"/>
        <v>2.5437198225002806</v>
      </c>
      <c r="L6467">
        <f t="shared" si="803"/>
        <v>1.2888949392449185</v>
      </c>
      <c r="M6467">
        <f t="shared" si="804"/>
        <v>1</v>
      </c>
    </row>
    <row r="6468" spans="1:13" x14ac:dyDescent="0.2">
      <c r="A6468" s="10">
        <v>6456</v>
      </c>
      <c r="B6468" t="s">
        <v>57898</v>
      </c>
      <c r="C6468">
        <v>250000</v>
      </c>
      <c r="D6468">
        <v>1</v>
      </c>
      <c r="E6468">
        <v>2043</v>
      </c>
      <c r="F6468">
        <f t="shared" si="798"/>
        <v>-0.11743328470047106</v>
      </c>
      <c r="G6468">
        <f t="shared" si="799"/>
        <v>-0.66125575835799699</v>
      </c>
      <c r="H6468">
        <f t="shared" si="800"/>
        <v>0.77410695277138486</v>
      </c>
      <c r="I6468">
        <f t="shared" si="805"/>
        <v>2.4878326797623718</v>
      </c>
      <c r="J6468">
        <f t="shared" si="801"/>
        <v>7.11222230519805</v>
      </c>
      <c r="K6468">
        <f t="shared" si="802"/>
        <v>0.14560749619496738</v>
      </c>
      <c r="L6468">
        <f t="shared" si="803"/>
        <v>0.14560749619496738</v>
      </c>
      <c r="M6468">
        <f t="shared" si="804"/>
        <v>3</v>
      </c>
    </row>
    <row r="6469" spans="1:13" x14ac:dyDescent="0.2">
      <c r="A6469" s="10">
        <v>6457</v>
      </c>
      <c r="B6469" t="s">
        <v>57905</v>
      </c>
      <c r="C6469">
        <v>10000000</v>
      </c>
      <c r="D6469">
        <v>1</v>
      </c>
      <c r="E6469">
        <v>977</v>
      </c>
      <c r="F6469">
        <f t="shared" si="798"/>
        <v>-5.0388945127400275E-2</v>
      </c>
      <c r="G6469">
        <f t="shared" si="799"/>
        <v>-0.66125575835799699</v>
      </c>
      <c r="H6469">
        <f t="shared" si="800"/>
        <v>0.37019211593619339</v>
      </c>
      <c r="I6469">
        <f t="shared" si="805"/>
        <v>3.7995270968083958</v>
      </c>
      <c r="J6469">
        <f t="shared" si="801"/>
        <v>7.5282011177472299</v>
      </c>
      <c r="K6469">
        <f t="shared" si="802"/>
        <v>4.4153640986983123E-3</v>
      </c>
      <c r="L6469">
        <f t="shared" si="803"/>
        <v>4.4153640986983123E-3</v>
      </c>
      <c r="M6469">
        <f t="shared" si="804"/>
        <v>3</v>
      </c>
    </row>
    <row r="6470" spans="1:13" x14ac:dyDescent="0.2">
      <c r="A6470" s="10">
        <v>6458</v>
      </c>
      <c r="B6470" t="s">
        <v>57910</v>
      </c>
      <c r="C6470">
        <v>51000000</v>
      </c>
      <c r="D6470">
        <v>1</v>
      </c>
      <c r="E6470">
        <v>14582</v>
      </c>
      <c r="F6470">
        <f t="shared" si="798"/>
        <v>0.23154109820551272</v>
      </c>
      <c r="G6470">
        <f t="shared" si="799"/>
        <v>-0.66125575835799699</v>
      </c>
      <c r="H6470">
        <f t="shared" si="800"/>
        <v>5.5252215297661937</v>
      </c>
      <c r="I6470">
        <f t="shared" si="805"/>
        <v>11.541774297199204</v>
      </c>
      <c r="J6470">
        <f t="shared" si="801"/>
        <v>26.679871672198395</v>
      </c>
      <c r="K6470">
        <f t="shared" si="802"/>
        <v>26.463024916406177</v>
      </c>
      <c r="L6470">
        <f t="shared" si="803"/>
        <v>11.541774297199204</v>
      </c>
      <c r="M6470">
        <f t="shared" si="804"/>
        <v>1</v>
      </c>
    </row>
    <row r="6471" spans="1:13" x14ac:dyDescent="0.2">
      <c r="A6471" s="10">
        <v>6459</v>
      </c>
      <c r="B6471" t="s">
        <v>57918</v>
      </c>
      <c r="C6471">
        <v>300000</v>
      </c>
      <c r="D6471">
        <v>1</v>
      </c>
      <c r="E6471">
        <v>3016</v>
      </c>
      <c r="F6471">
        <f t="shared" si="798"/>
        <v>-0.11708946757445531</v>
      </c>
      <c r="G6471">
        <f t="shared" si="799"/>
        <v>-0.66125575835799699</v>
      </c>
      <c r="H6471">
        <f t="shared" si="800"/>
        <v>1.1427834408020052</v>
      </c>
      <c r="I6471">
        <f t="shared" si="805"/>
        <v>1.5695679636014326</v>
      </c>
      <c r="J6471">
        <f t="shared" si="801"/>
        <v>7.0103231325744257</v>
      </c>
      <c r="K6471">
        <f t="shared" si="802"/>
        <v>0.56287079776693372</v>
      </c>
      <c r="L6471">
        <f t="shared" si="803"/>
        <v>0.56287079776693372</v>
      </c>
      <c r="M6471">
        <f t="shared" si="804"/>
        <v>3</v>
      </c>
    </row>
    <row r="6472" spans="1:13" x14ac:dyDescent="0.2">
      <c r="A6472" s="10">
        <v>6460</v>
      </c>
      <c r="B6472" t="s">
        <v>57926</v>
      </c>
      <c r="C6472">
        <v>500000</v>
      </c>
      <c r="D6472">
        <v>1</v>
      </c>
      <c r="E6472">
        <v>3565</v>
      </c>
      <c r="F6472">
        <f t="shared" si="798"/>
        <v>-0.11571419907039231</v>
      </c>
      <c r="G6472">
        <f t="shared" si="799"/>
        <v>-0.66125575835799699</v>
      </c>
      <c r="H6472">
        <f t="shared" si="800"/>
        <v>1.3508033708418929</v>
      </c>
      <c r="I6472">
        <f t="shared" si="805"/>
        <v>1.1712277214967717</v>
      </c>
      <c r="J6472">
        <f t="shared" si="801"/>
        <v>7.0725812032416977</v>
      </c>
      <c r="K6472">
        <f t="shared" si="802"/>
        <v>0.91826163501839109</v>
      </c>
      <c r="L6472">
        <f t="shared" si="803"/>
        <v>0.91826163501839109</v>
      </c>
      <c r="M6472">
        <f t="shared" si="804"/>
        <v>3</v>
      </c>
    </row>
    <row r="6473" spans="1:13" x14ac:dyDescent="0.2">
      <c r="A6473" s="10">
        <v>6461</v>
      </c>
      <c r="B6473" t="s">
        <v>57941</v>
      </c>
      <c r="C6473">
        <v>7500</v>
      </c>
      <c r="D6473">
        <v>1</v>
      </c>
      <c r="E6473">
        <v>1433</v>
      </c>
      <c r="F6473">
        <f t="shared" si="798"/>
        <v>-0.11910079776164743</v>
      </c>
      <c r="G6473">
        <f t="shared" si="799"/>
        <v>-0.66125575835799699</v>
      </c>
      <c r="H6473">
        <f t="shared" si="800"/>
        <v>0.54297369717150978</v>
      </c>
      <c r="I6473">
        <f t="shared" si="805"/>
        <v>3.2023911132076992</v>
      </c>
      <c r="J6473">
        <f t="shared" si="801"/>
        <v>7.3150075681896167</v>
      </c>
      <c r="K6473">
        <f t="shared" si="802"/>
        <v>2.2665666858355239E-2</v>
      </c>
      <c r="L6473">
        <f t="shared" si="803"/>
        <v>2.2665666858355239E-2</v>
      </c>
      <c r="M6473">
        <f t="shared" si="804"/>
        <v>3</v>
      </c>
    </row>
    <row r="6474" spans="1:13" x14ac:dyDescent="0.2">
      <c r="A6474" s="10">
        <v>6462</v>
      </c>
      <c r="B6474" t="s">
        <v>57951</v>
      </c>
      <c r="C6474">
        <v>25000</v>
      </c>
      <c r="D6474">
        <v>1</v>
      </c>
      <c r="E6474">
        <v>2698</v>
      </c>
      <c r="F6474">
        <f t="shared" si="798"/>
        <v>-0.11898046176754191</v>
      </c>
      <c r="G6474">
        <f t="shared" si="799"/>
        <v>-0.66125575835799699</v>
      </c>
      <c r="H6474">
        <f t="shared" si="800"/>
        <v>1.0222910223089556</v>
      </c>
      <c r="I6474">
        <f t="shared" si="805"/>
        <v>1.8400645761003802</v>
      </c>
      <c r="J6474">
        <f t="shared" si="801"/>
        <v>7.0140465413623172</v>
      </c>
      <c r="K6474">
        <f t="shared" si="802"/>
        <v>0.39661294512954698</v>
      </c>
      <c r="L6474">
        <f t="shared" si="803"/>
        <v>0.39661294512954698</v>
      </c>
      <c r="M6474">
        <f t="shared" si="804"/>
        <v>3</v>
      </c>
    </row>
    <row r="6475" spans="1:13" x14ac:dyDescent="0.2">
      <c r="A6475" s="10">
        <v>6463</v>
      </c>
      <c r="B6475" t="s">
        <v>57954</v>
      </c>
      <c r="C6475">
        <v>59000000</v>
      </c>
      <c r="D6475">
        <v>4</v>
      </c>
      <c r="E6475">
        <v>4355</v>
      </c>
      <c r="F6475">
        <f t="shared" si="798"/>
        <v>0.28655183836803233</v>
      </c>
      <c r="G6475">
        <f t="shared" si="799"/>
        <v>1.3230635087231564</v>
      </c>
      <c r="H6475">
        <f t="shared" si="800"/>
        <v>1.6501398821925508</v>
      </c>
      <c r="I6475">
        <f t="shared" si="805"/>
        <v>2.1609149889450023</v>
      </c>
      <c r="J6475">
        <f t="shared" si="801"/>
        <v>0.84216965057569537</v>
      </c>
      <c r="K6475">
        <f t="shared" si="802"/>
        <v>5.678673867747106</v>
      </c>
      <c r="L6475">
        <f t="shared" si="803"/>
        <v>0.84216965057569537</v>
      </c>
      <c r="M6475">
        <f t="shared" si="804"/>
        <v>2</v>
      </c>
    </row>
    <row r="6476" spans="1:13" x14ac:dyDescent="0.2">
      <c r="A6476" s="10">
        <v>6464</v>
      </c>
      <c r="B6476" t="s">
        <v>57966</v>
      </c>
      <c r="C6476">
        <v>250000</v>
      </c>
      <c r="D6476">
        <v>1</v>
      </c>
      <c r="E6476">
        <v>1433</v>
      </c>
      <c r="F6476">
        <f t="shared" si="798"/>
        <v>-0.11743328470047106</v>
      </c>
      <c r="G6476">
        <f t="shared" si="799"/>
        <v>-0.66125575835799699</v>
      </c>
      <c r="H6476">
        <f t="shared" si="800"/>
        <v>0.54297369717150978</v>
      </c>
      <c r="I6476">
        <f t="shared" si="805"/>
        <v>3.2021188724201948</v>
      </c>
      <c r="J6476">
        <f t="shared" si="801"/>
        <v>7.3147026481878603</v>
      </c>
      <c r="K6476">
        <f t="shared" si="802"/>
        <v>2.2647979950290571E-2</v>
      </c>
      <c r="L6476">
        <f t="shared" si="803"/>
        <v>2.2647979950290571E-2</v>
      </c>
      <c r="M6476">
        <f t="shared" si="804"/>
        <v>3</v>
      </c>
    </row>
    <row r="6477" spans="1:13" x14ac:dyDescent="0.2">
      <c r="A6477" s="10">
        <v>6465</v>
      </c>
      <c r="B6477" t="s">
        <v>57984</v>
      </c>
      <c r="C6477">
        <v>78499000</v>
      </c>
      <c r="D6477">
        <v>7</v>
      </c>
      <c r="E6477">
        <v>1798</v>
      </c>
      <c r="F6477">
        <f t="shared" si="798"/>
        <v>0.42063364117165358</v>
      </c>
      <c r="G6477">
        <f t="shared" si="799"/>
        <v>3.3073827758043102</v>
      </c>
      <c r="H6477">
        <f t="shared" si="800"/>
        <v>0.68127474355504158</v>
      </c>
      <c r="I6477">
        <f t="shared" si="805"/>
        <v>13.46450813942678</v>
      </c>
      <c r="J6477">
        <f t="shared" si="801"/>
        <v>2.1226997766029716</v>
      </c>
      <c r="K6477">
        <f t="shared" si="802"/>
        <v>16.11818124437686</v>
      </c>
      <c r="L6477">
        <f t="shared" si="803"/>
        <v>2.1226997766029716</v>
      </c>
      <c r="M6477">
        <f t="shared" si="804"/>
        <v>2</v>
      </c>
    </row>
    <row r="6478" spans="1:13" x14ac:dyDescent="0.2">
      <c r="A6478" s="10">
        <v>6466</v>
      </c>
      <c r="B6478" t="s">
        <v>57994</v>
      </c>
      <c r="C6478">
        <v>7200000</v>
      </c>
      <c r="D6478">
        <v>3</v>
      </c>
      <c r="E6478">
        <v>4355</v>
      </c>
      <c r="F6478">
        <f t="shared" ref="F6478:F6541" si="806">STANDARDIZE(C6478, $C$9, $C$10)</f>
        <v>-6.9642704184282131E-2</v>
      </c>
      <c r="G6478">
        <f t="shared" ref="G6478:G6541" si="807" xml:space="preserve"> STANDARDIZE(D6478, $D$9, $D$10)</f>
        <v>0.66162375302943877</v>
      </c>
      <c r="H6478">
        <f t="shared" ref="H6478:H6541" si="808">STANDARDIZE(E6478, $E$9, $E$10)</f>
        <v>1.6501398821925508</v>
      </c>
      <c r="I6478">
        <f t="shared" si="805"/>
        <v>0.74504621607763877</v>
      </c>
      <c r="J6478">
        <f t="shared" ref="J6478:J6541" si="809">SUMXMY2($D$6:$F$6, F6478:H6478)</f>
        <v>2.0582967298649222</v>
      </c>
      <c r="K6478">
        <f t="shared" ref="K6478:K6541" si="810">SUMXMY2($D$7:$F$7, F6478:H6478)</f>
        <v>3.3334251859936761</v>
      </c>
      <c r="L6478">
        <f t="shared" ref="L6478:L6541" si="811" xml:space="preserve"> MIN(I6478:K6478)</f>
        <v>0.74504621607763877</v>
      </c>
      <c r="M6478">
        <f t="shared" ref="M6478:M6541" si="812">MATCH(L6478, I6478:K6478, 0)</f>
        <v>1</v>
      </c>
    </row>
    <row r="6479" spans="1:13" x14ac:dyDescent="0.2">
      <c r="A6479" s="10">
        <v>6467</v>
      </c>
      <c r="B6479" t="s">
        <v>57998</v>
      </c>
      <c r="C6479">
        <v>1600000</v>
      </c>
      <c r="D6479">
        <v>1</v>
      </c>
      <c r="E6479">
        <v>2163</v>
      </c>
      <c r="F6479">
        <f t="shared" si="806"/>
        <v>-0.10815022229804587</v>
      </c>
      <c r="G6479">
        <f t="shared" si="807"/>
        <v>-0.66125575835799699</v>
      </c>
      <c r="H6479">
        <f t="shared" si="808"/>
        <v>0.81957578993857338</v>
      </c>
      <c r="I6479">
        <f t="shared" si="805"/>
        <v>2.3584802262948057</v>
      </c>
      <c r="J6479">
        <f t="shared" si="809"/>
        <v>7.0833710441753199</v>
      </c>
      <c r="K6479">
        <f t="shared" si="810"/>
        <v>0.18237622068096715</v>
      </c>
      <c r="L6479">
        <f t="shared" si="811"/>
        <v>0.18237622068096715</v>
      </c>
      <c r="M6479">
        <f t="shared" si="812"/>
        <v>3</v>
      </c>
    </row>
    <row r="6480" spans="1:13" x14ac:dyDescent="0.2">
      <c r="A6480" s="10">
        <v>6468</v>
      </c>
      <c r="B6480" t="s">
        <v>58007</v>
      </c>
      <c r="C6480">
        <v>7500000</v>
      </c>
      <c r="D6480">
        <v>2</v>
      </c>
      <c r="E6480">
        <v>3200</v>
      </c>
      <c r="F6480">
        <f t="shared" si="806"/>
        <v>-6.7579801428187647E-2</v>
      </c>
      <c r="G6480">
        <f t="shared" si="807"/>
        <v>1.8399733572088456E-4</v>
      </c>
      <c r="H6480">
        <f t="shared" si="808"/>
        <v>1.212502324458361</v>
      </c>
      <c r="I6480">
        <f t="shared" si="805"/>
        <v>0.98347588022229382</v>
      </c>
      <c r="J6480">
        <f t="shared" si="809"/>
        <v>3.9526262581516711</v>
      </c>
      <c r="K6480">
        <f t="shared" si="810"/>
        <v>1.1118879502111336</v>
      </c>
      <c r="L6480">
        <f t="shared" si="811"/>
        <v>0.98347588022229382</v>
      </c>
      <c r="M6480">
        <f t="shared" si="812"/>
        <v>1</v>
      </c>
    </row>
    <row r="6481" spans="1:13" x14ac:dyDescent="0.2">
      <c r="A6481" s="10">
        <v>6469</v>
      </c>
      <c r="B6481" t="s">
        <v>58014</v>
      </c>
      <c r="C6481">
        <v>49500000</v>
      </c>
      <c r="D6481">
        <v>4</v>
      </c>
      <c r="E6481">
        <v>2894</v>
      </c>
      <c r="F6481">
        <f t="shared" si="806"/>
        <v>0.22122658442504031</v>
      </c>
      <c r="G6481">
        <f t="shared" si="807"/>
        <v>1.3230635087231564</v>
      </c>
      <c r="H6481">
        <f t="shared" si="808"/>
        <v>1.0965567896820303</v>
      </c>
      <c r="I6481">
        <f t="shared" si="805"/>
        <v>3.0423204094824277</v>
      </c>
      <c r="J6481">
        <f t="shared" si="809"/>
        <v>0.49903832649988977</v>
      </c>
      <c r="K6481">
        <f t="shared" si="810"/>
        <v>4.5448349749318764</v>
      </c>
      <c r="L6481">
        <f t="shared" si="811"/>
        <v>0.49903832649988977</v>
      </c>
      <c r="M6481">
        <f t="shared" si="812"/>
        <v>2</v>
      </c>
    </row>
    <row r="6482" spans="1:13" x14ac:dyDescent="0.2">
      <c r="A6482" s="10">
        <v>6470</v>
      </c>
      <c r="B6482" t="s">
        <v>58017</v>
      </c>
      <c r="C6482">
        <v>9000000</v>
      </c>
      <c r="D6482">
        <v>1</v>
      </c>
      <c r="E6482">
        <v>5450</v>
      </c>
      <c r="F6482">
        <f t="shared" si="806"/>
        <v>-5.7265287647715227E-2</v>
      </c>
      <c r="G6482">
        <f t="shared" si="807"/>
        <v>-0.66125575835799699</v>
      </c>
      <c r="H6482">
        <f t="shared" si="808"/>
        <v>2.0650430213431461</v>
      </c>
      <c r="I6482">
        <f t="shared" si="805"/>
        <v>0.45716023665418631</v>
      </c>
      <c r="J6482">
        <f t="shared" si="809"/>
        <v>7.9389322394771664</v>
      </c>
      <c r="K6482">
        <f t="shared" si="810"/>
        <v>2.8003431511938102</v>
      </c>
      <c r="L6482">
        <f t="shared" si="811"/>
        <v>0.45716023665418631</v>
      </c>
      <c r="M6482">
        <f t="shared" si="812"/>
        <v>1</v>
      </c>
    </row>
    <row r="6483" spans="1:13" x14ac:dyDescent="0.2">
      <c r="A6483" s="10">
        <v>6471</v>
      </c>
      <c r="B6483" t="s">
        <v>58031</v>
      </c>
      <c r="C6483">
        <v>29000000</v>
      </c>
      <c r="D6483">
        <v>2</v>
      </c>
      <c r="E6483">
        <v>1067</v>
      </c>
      <c r="F6483">
        <f t="shared" si="806"/>
        <v>8.0261562758583815E-2</v>
      </c>
      <c r="G6483">
        <f t="shared" si="807"/>
        <v>1.8399733572088456E-4</v>
      </c>
      <c r="H6483">
        <f t="shared" si="808"/>
        <v>0.40429374381158478</v>
      </c>
      <c r="I6483">
        <f t="shared" si="805"/>
        <v>3.2516106579727095</v>
      </c>
      <c r="J6483">
        <f t="shared" si="809"/>
        <v>4.4282212816325304</v>
      </c>
      <c r="K6483">
        <f t="shared" si="810"/>
        <v>0.47497650916661904</v>
      </c>
      <c r="L6483">
        <f t="shared" si="811"/>
        <v>0.47497650916661904</v>
      </c>
      <c r="M6483">
        <f t="shared" si="812"/>
        <v>3</v>
      </c>
    </row>
    <row r="6484" spans="1:13" x14ac:dyDescent="0.2">
      <c r="A6484" s="10">
        <v>6472</v>
      </c>
      <c r="B6484" t="s">
        <v>58035</v>
      </c>
      <c r="C6484">
        <v>100000</v>
      </c>
      <c r="D6484">
        <v>1</v>
      </c>
      <c r="E6484">
        <v>702</v>
      </c>
      <c r="F6484">
        <f t="shared" si="806"/>
        <v>-0.11846473607851829</v>
      </c>
      <c r="G6484">
        <f t="shared" si="807"/>
        <v>-0.66125575835799699</v>
      </c>
      <c r="H6484">
        <f t="shared" si="808"/>
        <v>0.26599269742805298</v>
      </c>
      <c r="I6484">
        <f t="shared" si="805"/>
        <v>4.1989970773636163</v>
      </c>
      <c r="J6484">
        <f t="shared" si="809"/>
        <v>7.6982730734596867</v>
      </c>
      <c r="K6484">
        <f t="shared" si="810"/>
        <v>1.6046412151831231E-2</v>
      </c>
      <c r="L6484">
        <f t="shared" si="811"/>
        <v>1.6046412151831231E-2</v>
      </c>
      <c r="M6484">
        <f t="shared" si="812"/>
        <v>3</v>
      </c>
    </row>
    <row r="6485" spans="1:13" x14ac:dyDescent="0.2">
      <c r="A6485" s="10">
        <v>6473</v>
      </c>
      <c r="B6485" t="s">
        <v>58057</v>
      </c>
      <c r="C6485">
        <v>13000000</v>
      </c>
      <c r="D6485">
        <v>1</v>
      </c>
      <c r="E6485">
        <v>28826</v>
      </c>
      <c r="F6485">
        <f t="shared" si="806"/>
        <v>-2.9759917566455418E-2</v>
      </c>
      <c r="G6485">
        <f t="shared" si="807"/>
        <v>-0.66125575835799699</v>
      </c>
      <c r="H6485">
        <f t="shared" si="808"/>
        <v>10.922372501511473</v>
      </c>
      <c r="I6485">
        <f t="shared" si="805"/>
        <v>76.452399405815001</v>
      </c>
      <c r="J6485">
        <f t="shared" si="809"/>
        <v>103.54670375011712</v>
      </c>
      <c r="K6485">
        <f t="shared" si="810"/>
        <v>110.88413473953501</v>
      </c>
      <c r="L6485">
        <f t="shared" si="811"/>
        <v>76.452399405815001</v>
      </c>
      <c r="M6485">
        <f t="shared" si="812"/>
        <v>1</v>
      </c>
    </row>
    <row r="6486" spans="1:13" x14ac:dyDescent="0.2">
      <c r="A6486" s="10">
        <v>6474</v>
      </c>
      <c r="B6486" t="s">
        <v>58081</v>
      </c>
      <c r="C6486">
        <v>12372607</v>
      </c>
      <c r="D6486">
        <v>3</v>
      </c>
      <c r="E6486">
        <v>10929</v>
      </c>
      <c r="F6486">
        <f t="shared" si="806"/>
        <v>-3.4074086729303378E-2</v>
      </c>
      <c r="G6486">
        <f t="shared" si="807"/>
        <v>0.66162375302943877</v>
      </c>
      <c r="H6486">
        <f t="shared" si="808"/>
        <v>4.1410743450016962</v>
      </c>
      <c r="I6486">
        <f t="shared" si="805"/>
        <v>4.1908394471424399</v>
      </c>
      <c r="J6486">
        <f t="shared" si="809"/>
        <v>11.019149714891102</v>
      </c>
      <c r="K6486">
        <f t="shared" si="810"/>
        <v>15.807686318243586</v>
      </c>
      <c r="L6486">
        <f t="shared" si="811"/>
        <v>4.1908394471424399</v>
      </c>
      <c r="M6486">
        <f t="shared" si="812"/>
        <v>1</v>
      </c>
    </row>
    <row r="6487" spans="1:13" x14ac:dyDescent="0.2">
      <c r="A6487" s="10">
        <v>6475</v>
      </c>
      <c r="B6487" t="s">
        <v>58084</v>
      </c>
      <c r="C6487">
        <v>1000000</v>
      </c>
      <c r="D6487">
        <v>1</v>
      </c>
      <c r="E6487">
        <v>1043</v>
      </c>
      <c r="F6487">
        <f t="shared" si="806"/>
        <v>-0.11227602781023484</v>
      </c>
      <c r="G6487">
        <f t="shared" si="807"/>
        <v>-0.66125575835799699</v>
      </c>
      <c r="H6487">
        <f t="shared" si="808"/>
        <v>0.39519997637814708</v>
      </c>
      <c r="I6487">
        <f t="shared" si="805"/>
        <v>3.7139793603435978</v>
      </c>
      <c r="J6487">
        <f t="shared" si="809"/>
        <v>7.4992419329821587</v>
      </c>
      <c r="K6487">
        <f t="shared" si="810"/>
        <v>7.5077952057808312E-6</v>
      </c>
      <c r="L6487">
        <f t="shared" si="811"/>
        <v>7.5077952057808312E-6</v>
      </c>
      <c r="M6487">
        <f t="shared" si="812"/>
        <v>3</v>
      </c>
    </row>
    <row r="6488" spans="1:13" x14ac:dyDescent="0.2">
      <c r="A6488" s="10">
        <v>6476</v>
      </c>
      <c r="B6488" t="s">
        <v>58100</v>
      </c>
      <c r="C6488">
        <v>3000</v>
      </c>
      <c r="D6488">
        <v>1</v>
      </c>
      <c r="E6488">
        <v>625</v>
      </c>
      <c r="F6488">
        <f t="shared" si="806"/>
        <v>-0.11913174130298884</v>
      </c>
      <c r="G6488">
        <f t="shared" si="807"/>
        <v>-0.66125575835799699</v>
      </c>
      <c r="H6488">
        <f t="shared" si="808"/>
        <v>0.23681686024577364</v>
      </c>
      <c r="I6488">
        <f t="shared" si="805"/>
        <v>4.3130277179227638</v>
      </c>
      <c r="J6488">
        <f t="shared" si="809"/>
        <v>7.7477117850087378</v>
      </c>
      <c r="K6488">
        <f t="shared" si="810"/>
        <v>2.4290117084625539E-2</v>
      </c>
      <c r="L6488">
        <f t="shared" si="811"/>
        <v>2.4290117084625539E-2</v>
      </c>
      <c r="M6488">
        <f t="shared" si="812"/>
        <v>3</v>
      </c>
    </row>
    <row r="6489" spans="1:13" x14ac:dyDescent="0.2">
      <c r="A6489" s="10">
        <v>6477</v>
      </c>
      <c r="B6489" t="s">
        <v>58103</v>
      </c>
      <c r="C6489">
        <v>30000</v>
      </c>
      <c r="D6489">
        <v>1</v>
      </c>
      <c r="E6489">
        <v>2163</v>
      </c>
      <c r="F6489">
        <f t="shared" si="806"/>
        <v>-0.11894608005494034</v>
      </c>
      <c r="G6489">
        <f t="shared" si="807"/>
        <v>-0.66125575835799699</v>
      </c>
      <c r="H6489">
        <f t="shared" si="808"/>
        <v>0.81957578993857338</v>
      </c>
      <c r="I6489">
        <f t="shared" si="805"/>
        <v>2.3601408859668425</v>
      </c>
      <c r="J6489">
        <f t="shared" si="809"/>
        <v>7.085243276492208</v>
      </c>
      <c r="K6489">
        <f t="shared" si="810"/>
        <v>0.18238884080364243</v>
      </c>
      <c r="L6489">
        <f t="shared" si="811"/>
        <v>0.18238884080364243</v>
      </c>
      <c r="M6489">
        <f t="shared" si="812"/>
        <v>3</v>
      </c>
    </row>
    <row r="6490" spans="1:13" x14ac:dyDescent="0.2">
      <c r="A6490" s="10">
        <v>6478</v>
      </c>
      <c r="B6490" t="s">
        <v>58107</v>
      </c>
      <c r="C6490">
        <v>2500000</v>
      </c>
      <c r="D6490">
        <v>1</v>
      </c>
      <c r="E6490">
        <v>3624</v>
      </c>
      <c r="F6490">
        <f t="shared" si="806"/>
        <v>-0.1019615140297624</v>
      </c>
      <c r="G6490">
        <f t="shared" si="807"/>
        <v>-0.66125575835799699</v>
      </c>
      <c r="H6490">
        <f t="shared" si="808"/>
        <v>1.3731588824490939</v>
      </c>
      <c r="I6490">
        <f t="shared" si="805"/>
        <v>1.1316066505565545</v>
      </c>
      <c r="J6490">
        <f t="shared" si="809"/>
        <v>7.0821931460093541</v>
      </c>
      <c r="K6490">
        <f t="shared" si="810"/>
        <v>0.96171948050905998</v>
      </c>
      <c r="L6490">
        <f t="shared" si="811"/>
        <v>0.96171948050905998</v>
      </c>
      <c r="M6490">
        <f t="shared" si="812"/>
        <v>3</v>
      </c>
    </row>
    <row r="6491" spans="1:13" x14ac:dyDescent="0.2">
      <c r="A6491" s="10">
        <v>6479</v>
      </c>
      <c r="B6491" t="s">
        <v>58111</v>
      </c>
      <c r="C6491">
        <v>12500</v>
      </c>
      <c r="D6491">
        <v>2</v>
      </c>
      <c r="E6491">
        <v>702</v>
      </c>
      <c r="F6491">
        <f t="shared" si="806"/>
        <v>-0.11906641604904586</v>
      </c>
      <c r="G6491">
        <f t="shared" si="807"/>
        <v>1.8399733572088456E-4</v>
      </c>
      <c r="H6491">
        <f t="shared" si="808"/>
        <v>0.26599269742805298</v>
      </c>
      <c r="I6491">
        <f t="shared" si="805"/>
        <v>3.7615933580802841</v>
      </c>
      <c r="J6491">
        <f t="shared" si="809"/>
        <v>4.6358658431724242</v>
      </c>
      <c r="K6491">
        <f t="shared" si="810"/>
        <v>0.45355594435488722</v>
      </c>
      <c r="L6491">
        <f t="shared" si="811"/>
        <v>0.45355594435488722</v>
      </c>
      <c r="M6491">
        <f t="shared" si="812"/>
        <v>3</v>
      </c>
    </row>
    <row r="6492" spans="1:13" x14ac:dyDescent="0.2">
      <c r="A6492" s="10">
        <v>6480</v>
      </c>
      <c r="B6492" t="s">
        <v>58118</v>
      </c>
      <c r="C6492">
        <v>81800000</v>
      </c>
      <c r="D6492">
        <v>3</v>
      </c>
      <c r="E6492">
        <v>1739</v>
      </c>
      <c r="F6492">
        <f t="shared" si="806"/>
        <v>0.44333244783121323</v>
      </c>
      <c r="G6492">
        <f t="shared" si="807"/>
        <v>0.66162375302943877</v>
      </c>
      <c r="H6492">
        <f t="shared" si="808"/>
        <v>0.65891923194784063</v>
      </c>
      <c r="I6492">
        <f t="shared" ref="I6492:I6555" si="813" xml:space="preserve"> SUMXMY2($D$5:$F$5, F6492:H6492)</f>
        <v>3.0542911146231924</v>
      </c>
      <c r="J6492">
        <f t="shared" si="809"/>
        <v>2.1625965870978963</v>
      </c>
      <c r="K6492">
        <f t="shared" si="810"/>
        <v>2.1304293951642781</v>
      </c>
      <c r="L6492">
        <f t="shared" si="811"/>
        <v>2.1304293951642781</v>
      </c>
      <c r="M6492">
        <f t="shared" si="812"/>
        <v>3</v>
      </c>
    </row>
    <row r="6493" spans="1:13" x14ac:dyDescent="0.2">
      <c r="A6493" s="10">
        <v>6481</v>
      </c>
      <c r="B6493" t="s">
        <v>58121</v>
      </c>
      <c r="C6493">
        <v>240000</v>
      </c>
      <c r="D6493">
        <v>1</v>
      </c>
      <c r="E6493">
        <v>671</v>
      </c>
      <c r="F6493">
        <f t="shared" si="806"/>
        <v>-0.1175020481256742</v>
      </c>
      <c r="G6493">
        <f t="shared" si="807"/>
        <v>-0.66125575835799699</v>
      </c>
      <c r="H6493">
        <f t="shared" si="808"/>
        <v>0.25424658115986259</v>
      </c>
      <c r="I6493">
        <f t="shared" si="813"/>
        <v>4.244500035069553</v>
      </c>
      <c r="J6493">
        <f t="shared" si="809"/>
        <v>7.717747359340196</v>
      </c>
      <c r="K6493">
        <f t="shared" si="810"/>
        <v>1.914777637884035E-2</v>
      </c>
      <c r="L6493">
        <f t="shared" si="811"/>
        <v>1.914777637884035E-2</v>
      </c>
      <c r="M6493">
        <f t="shared" si="812"/>
        <v>3</v>
      </c>
    </row>
    <row r="6494" spans="1:13" x14ac:dyDescent="0.2">
      <c r="A6494" s="10">
        <v>6482</v>
      </c>
      <c r="B6494" t="s">
        <v>58125</v>
      </c>
      <c r="C6494">
        <v>18750000</v>
      </c>
      <c r="D6494">
        <v>4</v>
      </c>
      <c r="E6494">
        <v>2894</v>
      </c>
      <c r="F6494">
        <f t="shared" si="806"/>
        <v>9.7790519253555547E-3</v>
      </c>
      <c r="G6494">
        <f t="shared" si="807"/>
        <v>1.3230635087231564</v>
      </c>
      <c r="H6494">
        <f t="shared" si="808"/>
        <v>1.0965567896820303</v>
      </c>
      <c r="I6494">
        <f t="shared" si="813"/>
        <v>2.9779815440918886</v>
      </c>
      <c r="J6494">
        <f t="shared" si="809"/>
        <v>0.43884332023619882</v>
      </c>
      <c r="K6494">
        <f t="shared" si="810"/>
        <v>4.448217627921677</v>
      </c>
      <c r="L6494">
        <f t="shared" si="811"/>
        <v>0.43884332023619882</v>
      </c>
      <c r="M6494">
        <f t="shared" si="812"/>
        <v>2</v>
      </c>
    </row>
    <row r="6495" spans="1:13" x14ac:dyDescent="0.2">
      <c r="A6495" s="10">
        <v>6483</v>
      </c>
      <c r="B6495" t="s">
        <v>58134</v>
      </c>
      <c r="C6495">
        <v>11800159</v>
      </c>
      <c r="D6495">
        <v>3</v>
      </c>
      <c r="E6495">
        <v>2955</v>
      </c>
      <c r="F6495">
        <f t="shared" si="806"/>
        <v>-3.8010435252372632E-2</v>
      </c>
      <c r="G6495">
        <f t="shared" si="807"/>
        <v>0.66162375302943877</v>
      </c>
      <c r="H6495">
        <f t="shared" si="808"/>
        <v>1.1196701152420179</v>
      </c>
      <c r="I6495">
        <f t="shared" si="813"/>
        <v>1.6126750408752371</v>
      </c>
      <c r="J6495">
        <f t="shared" si="809"/>
        <v>1.7506692625750453</v>
      </c>
      <c r="K6495">
        <f t="shared" si="810"/>
        <v>2.2843352999749116</v>
      </c>
      <c r="L6495">
        <f t="shared" si="811"/>
        <v>1.6126750408752371</v>
      </c>
      <c r="M6495">
        <f t="shared" si="812"/>
        <v>1</v>
      </c>
    </row>
    <row r="6496" spans="1:13" x14ac:dyDescent="0.2">
      <c r="A6496" s="10">
        <v>6484</v>
      </c>
      <c r="B6496" t="s">
        <v>58146</v>
      </c>
      <c r="C6496">
        <v>1250000</v>
      </c>
      <c r="D6496">
        <v>1</v>
      </c>
      <c r="E6496">
        <v>1433</v>
      </c>
      <c r="F6496">
        <f t="shared" si="806"/>
        <v>-0.1105569421801561</v>
      </c>
      <c r="G6496">
        <f t="shared" si="807"/>
        <v>-0.66125575835799699</v>
      </c>
      <c r="H6496">
        <f t="shared" si="808"/>
        <v>0.54297369717150978</v>
      </c>
      <c r="I6496">
        <f t="shared" si="813"/>
        <v>3.2010549804749191</v>
      </c>
      <c r="J6496">
        <f t="shared" si="809"/>
        <v>7.3135039965961832</v>
      </c>
      <c r="K6496">
        <f t="shared" si="810"/>
        <v>2.2633794724353565E-2</v>
      </c>
      <c r="L6496">
        <f t="shared" si="811"/>
        <v>2.2633794724353565E-2</v>
      </c>
      <c r="M6496">
        <f t="shared" si="812"/>
        <v>3</v>
      </c>
    </row>
    <row r="6497" spans="1:13" x14ac:dyDescent="0.2">
      <c r="A6497" s="10">
        <v>6485</v>
      </c>
      <c r="B6497" t="s">
        <v>58150</v>
      </c>
      <c r="C6497">
        <v>1500000</v>
      </c>
      <c r="D6497">
        <v>1</v>
      </c>
      <c r="E6497">
        <v>780</v>
      </c>
      <c r="F6497">
        <f t="shared" si="806"/>
        <v>-0.10883785655007736</v>
      </c>
      <c r="G6497">
        <f t="shared" si="807"/>
        <v>-0.66125575835799699</v>
      </c>
      <c r="H6497">
        <f t="shared" si="808"/>
        <v>0.29554744158672552</v>
      </c>
      <c r="I6497">
        <f t="shared" si="813"/>
        <v>4.0838494861278658</v>
      </c>
      <c r="J6497">
        <f t="shared" si="809"/>
        <v>7.6483808453978348</v>
      </c>
      <c r="K6497">
        <f t="shared" si="810"/>
        <v>9.4260583467527508E-3</v>
      </c>
      <c r="L6497">
        <f t="shared" si="811"/>
        <v>9.4260583467527508E-3</v>
      </c>
      <c r="M6497">
        <f t="shared" si="812"/>
        <v>3</v>
      </c>
    </row>
    <row r="6498" spans="1:13" x14ac:dyDescent="0.2">
      <c r="A6498" s="10">
        <v>6486</v>
      </c>
      <c r="B6498" t="s">
        <v>58189</v>
      </c>
      <c r="C6498">
        <v>7652892</v>
      </c>
      <c r="D6498">
        <v>10</v>
      </c>
      <c r="E6498">
        <v>4355</v>
      </c>
      <c r="F6498">
        <f t="shared" si="806"/>
        <v>-6.6528463667571661E-2</v>
      </c>
      <c r="G6498">
        <f t="shared" si="807"/>
        <v>5.291702042885464</v>
      </c>
      <c r="H6498">
        <f t="shared" si="808"/>
        <v>1.6501398821925508</v>
      </c>
      <c r="I6498">
        <f t="shared" si="813"/>
        <v>28.307511010527005</v>
      </c>
      <c r="J6498">
        <f t="shared" si="809"/>
        <v>11.24559337543757</v>
      </c>
      <c r="K6498">
        <f t="shared" si="810"/>
        <v>37.021401089988885</v>
      </c>
      <c r="L6498">
        <f t="shared" si="811"/>
        <v>11.24559337543757</v>
      </c>
      <c r="M6498">
        <f t="shared" si="812"/>
        <v>2</v>
      </c>
    </row>
    <row r="6499" spans="1:13" x14ac:dyDescent="0.2">
      <c r="A6499" s="10">
        <v>6487</v>
      </c>
      <c r="B6499" t="s">
        <v>58199</v>
      </c>
      <c r="C6499">
        <v>650000</v>
      </c>
      <c r="D6499">
        <v>1</v>
      </c>
      <c r="E6499">
        <v>546</v>
      </c>
      <c r="F6499">
        <f t="shared" si="806"/>
        <v>-0.11468274769234507</v>
      </c>
      <c r="G6499">
        <f t="shared" si="807"/>
        <v>-0.66125575835799699</v>
      </c>
      <c r="H6499">
        <f t="shared" si="808"/>
        <v>0.20688320911070787</v>
      </c>
      <c r="I6499">
        <f t="shared" si="813"/>
        <v>4.4309628540906969</v>
      </c>
      <c r="J6499">
        <f t="shared" si="809"/>
        <v>7.7992766790235253</v>
      </c>
      <c r="K6499">
        <f t="shared" si="810"/>
        <v>3.4474231527351254E-2</v>
      </c>
      <c r="L6499">
        <f t="shared" si="811"/>
        <v>3.4474231527351254E-2</v>
      </c>
      <c r="M6499">
        <f t="shared" si="812"/>
        <v>3</v>
      </c>
    </row>
    <row r="6500" spans="1:13" x14ac:dyDescent="0.2">
      <c r="A6500" s="10">
        <v>6488</v>
      </c>
      <c r="B6500" t="s">
        <v>58203</v>
      </c>
      <c r="C6500">
        <v>4000</v>
      </c>
      <c r="D6500">
        <v>1</v>
      </c>
      <c r="E6500">
        <v>916</v>
      </c>
      <c r="F6500">
        <f t="shared" si="806"/>
        <v>-0.11912486496046854</v>
      </c>
      <c r="G6500">
        <f t="shared" si="807"/>
        <v>-0.66125575835799699</v>
      </c>
      <c r="H6500">
        <f t="shared" si="808"/>
        <v>0.34707879037620587</v>
      </c>
      <c r="I6500">
        <f t="shared" si="813"/>
        <v>3.8914345475409453</v>
      </c>
      <c r="J6500">
        <f t="shared" si="809"/>
        <v>7.570275040938407</v>
      </c>
      <c r="K6500">
        <f t="shared" si="810"/>
        <v>2.1053755744891195E-3</v>
      </c>
      <c r="L6500">
        <f t="shared" si="811"/>
        <v>2.1053755744891195E-3</v>
      </c>
      <c r="M6500">
        <f t="shared" si="812"/>
        <v>3</v>
      </c>
    </row>
    <row r="6501" spans="1:13" x14ac:dyDescent="0.2">
      <c r="A6501" s="10">
        <v>6489</v>
      </c>
      <c r="B6501" t="s">
        <v>58205</v>
      </c>
      <c r="C6501">
        <v>875000</v>
      </c>
      <c r="D6501">
        <v>1</v>
      </c>
      <c r="E6501">
        <v>1527</v>
      </c>
      <c r="F6501">
        <f t="shared" si="806"/>
        <v>-0.11313557062527421</v>
      </c>
      <c r="G6501">
        <f t="shared" si="807"/>
        <v>-0.66125575835799699</v>
      </c>
      <c r="H6501">
        <f t="shared" si="808"/>
        <v>0.5785909529524742</v>
      </c>
      <c r="I6501">
        <f t="shared" si="813"/>
        <v>3.0844087830442142</v>
      </c>
      <c r="J6501">
        <f t="shared" si="809"/>
        <v>7.2757767764407362</v>
      </c>
      <c r="K6501">
        <f t="shared" si="810"/>
        <v>3.4612148481822799E-2</v>
      </c>
      <c r="L6501">
        <f t="shared" si="811"/>
        <v>3.4612148481822799E-2</v>
      </c>
      <c r="M6501">
        <f t="shared" si="812"/>
        <v>3</v>
      </c>
    </row>
    <row r="6502" spans="1:13" x14ac:dyDescent="0.2">
      <c r="A6502" s="10">
        <v>6490</v>
      </c>
      <c r="B6502" t="s">
        <v>58209</v>
      </c>
      <c r="C6502">
        <v>3197000</v>
      </c>
      <c r="D6502">
        <v>2</v>
      </c>
      <c r="E6502">
        <v>398</v>
      </c>
      <c r="F6502">
        <f t="shared" si="806"/>
        <v>-9.7168703293102884E-2</v>
      </c>
      <c r="G6502">
        <f t="shared" si="807"/>
        <v>1.8399733572088456E-4</v>
      </c>
      <c r="H6502">
        <f t="shared" si="808"/>
        <v>0.15080497660450864</v>
      </c>
      <c r="I6502">
        <f t="shared" si="813"/>
        <v>4.2181364835975366</v>
      </c>
      <c r="J6502">
        <f t="shared" si="809"/>
        <v>4.8369159277447666</v>
      </c>
      <c r="K6502">
        <f t="shared" si="810"/>
        <v>0.49619154041764468</v>
      </c>
      <c r="L6502">
        <f t="shared" si="811"/>
        <v>0.49619154041764468</v>
      </c>
      <c r="M6502">
        <f t="shared" si="812"/>
        <v>3</v>
      </c>
    </row>
    <row r="6503" spans="1:13" x14ac:dyDescent="0.2">
      <c r="A6503" s="10">
        <v>6491</v>
      </c>
      <c r="B6503" t="s">
        <v>58212</v>
      </c>
      <c r="C6503">
        <v>375000000</v>
      </c>
      <c r="D6503">
        <v>6</v>
      </c>
      <c r="E6503">
        <v>1798</v>
      </c>
      <c r="F6503">
        <f t="shared" si="806"/>
        <v>2.4594760747875575</v>
      </c>
      <c r="G6503">
        <f t="shared" si="807"/>
        <v>2.6459430201105922</v>
      </c>
      <c r="H6503">
        <f t="shared" si="808"/>
        <v>0.68127474355504158</v>
      </c>
      <c r="I6503">
        <f t="shared" si="813"/>
        <v>15.548466211432174</v>
      </c>
      <c r="J6503">
        <f t="shared" si="809"/>
        <v>6.7917167811636423</v>
      </c>
      <c r="K6503">
        <f t="shared" si="810"/>
        <v>17.638373307548523</v>
      </c>
      <c r="L6503">
        <f t="shared" si="811"/>
        <v>6.7917167811636423</v>
      </c>
      <c r="M6503">
        <f t="shared" si="812"/>
        <v>2</v>
      </c>
    </row>
    <row r="6504" spans="1:13" x14ac:dyDescent="0.2">
      <c r="A6504" s="10">
        <v>6492</v>
      </c>
      <c r="B6504" t="s">
        <v>58221</v>
      </c>
      <c r="C6504">
        <v>2000000</v>
      </c>
      <c r="D6504">
        <v>1</v>
      </c>
      <c r="E6504">
        <v>916</v>
      </c>
      <c r="F6504">
        <f t="shared" si="806"/>
        <v>-0.10539968528991989</v>
      </c>
      <c r="G6504">
        <f t="shared" si="807"/>
        <v>-0.66125575835799699</v>
      </c>
      <c r="H6504">
        <f t="shared" si="808"/>
        <v>0.34707879037620587</v>
      </c>
      <c r="I6504">
        <f t="shared" si="813"/>
        <v>3.8893585862526052</v>
      </c>
      <c r="J6504">
        <f t="shared" si="809"/>
        <v>7.5679300993958494</v>
      </c>
      <c r="K6504">
        <f t="shared" si="810"/>
        <v>2.1246288979489014E-3</v>
      </c>
      <c r="L6504">
        <f t="shared" si="811"/>
        <v>2.1246288979489014E-3</v>
      </c>
      <c r="M6504">
        <f t="shared" si="812"/>
        <v>3</v>
      </c>
    </row>
    <row r="6505" spans="1:13" x14ac:dyDescent="0.2">
      <c r="A6505" s="10">
        <v>6493</v>
      </c>
      <c r="B6505" t="s">
        <v>58225</v>
      </c>
      <c r="C6505">
        <v>3052000</v>
      </c>
      <c r="D6505">
        <v>2</v>
      </c>
      <c r="E6505">
        <v>2163</v>
      </c>
      <c r="F6505">
        <f t="shared" si="806"/>
        <v>-9.8165772958548558E-2</v>
      </c>
      <c r="G6505">
        <f t="shared" si="807"/>
        <v>1.8399733572088456E-4</v>
      </c>
      <c r="H6505">
        <f t="shared" si="808"/>
        <v>0.81957578993857338</v>
      </c>
      <c r="I6505">
        <f t="shared" si="813"/>
        <v>1.919649310045723</v>
      </c>
      <c r="J6505">
        <f t="shared" si="809"/>
        <v>4.0193291544466714</v>
      </c>
      <c r="K6505">
        <f t="shared" si="810"/>
        <v>0.6200745794126945</v>
      </c>
      <c r="L6505">
        <f t="shared" si="811"/>
        <v>0.6200745794126945</v>
      </c>
      <c r="M6505">
        <f t="shared" si="812"/>
        <v>3</v>
      </c>
    </row>
    <row r="6506" spans="1:13" x14ac:dyDescent="0.2">
      <c r="A6506" s="10">
        <v>6494</v>
      </c>
      <c r="B6506" t="s">
        <v>58233</v>
      </c>
      <c r="C6506">
        <v>800000</v>
      </c>
      <c r="D6506">
        <v>1</v>
      </c>
      <c r="E6506">
        <v>1067</v>
      </c>
      <c r="F6506">
        <f t="shared" si="806"/>
        <v>-0.11365129631429782</v>
      </c>
      <c r="G6506">
        <f t="shared" si="807"/>
        <v>-0.66125575835799699</v>
      </c>
      <c r="H6506">
        <f t="shared" si="808"/>
        <v>0.40429374381158478</v>
      </c>
      <c r="I6506">
        <f t="shared" si="813"/>
        <v>3.6813794232040182</v>
      </c>
      <c r="J6506">
        <f t="shared" si="809"/>
        <v>7.4868055713653545</v>
      </c>
      <c r="K6506">
        <f t="shared" si="810"/>
        <v>1.3844408825041378E-4</v>
      </c>
      <c r="L6506">
        <f t="shared" si="811"/>
        <v>1.3844408825041378E-4</v>
      </c>
      <c r="M6506">
        <f t="shared" si="812"/>
        <v>3</v>
      </c>
    </row>
    <row r="6507" spans="1:13" x14ac:dyDescent="0.2">
      <c r="A6507" s="10">
        <v>6495</v>
      </c>
      <c r="B6507" t="s">
        <v>58236</v>
      </c>
      <c r="C6507">
        <v>2600000</v>
      </c>
      <c r="D6507">
        <v>3</v>
      </c>
      <c r="E6507">
        <v>2528</v>
      </c>
      <c r="F6507">
        <f t="shared" si="806"/>
        <v>-0.10127387977773092</v>
      </c>
      <c r="G6507">
        <f t="shared" si="807"/>
        <v>0.66162375302943877</v>
      </c>
      <c r="H6507">
        <f t="shared" si="808"/>
        <v>0.9578768363221053</v>
      </c>
      <c r="I6507">
        <f t="shared" si="813"/>
        <v>1.9938131728102431</v>
      </c>
      <c r="J6507">
        <f t="shared" si="809"/>
        <v>1.77478310991612</v>
      </c>
      <c r="K6507">
        <f t="shared" si="810"/>
        <v>2.0697439669568842</v>
      </c>
      <c r="L6507">
        <f t="shared" si="811"/>
        <v>1.77478310991612</v>
      </c>
      <c r="M6507">
        <f t="shared" si="812"/>
        <v>2</v>
      </c>
    </row>
    <row r="6508" spans="1:13" x14ac:dyDescent="0.2">
      <c r="A6508" s="10">
        <v>6496</v>
      </c>
      <c r="B6508" t="s">
        <v>58259</v>
      </c>
      <c r="C6508">
        <v>3000000</v>
      </c>
      <c r="D6508">
        <v>1</v>
      </c>
      <c r="E6508">
        <v>3624</v>
      </c>
      <c r="F6508">
        <f t="shared" si="806"/>
        <v>-9.8523342769604935E-2</v>
      </c>
      <c r="G6508">
        <f t="shared" si="807"/>
        <v>-0.66125575835799699</v>
      </c>
      <c r="H6508">
        <f t="shared" si="808"/>
        <v>1.3731588824490939</v>
      </c>
      <c r="I6508">
        <f t="shared" si="813"/>
        <v>1.1311692727568303</v>
      </c>
      <c r="J6508">
        <f t="shared" si="809"/>
        <v>7.0816883883864286</v>
      </c>
      <c r="K6508">
        <f t="shared" si="810"/>
        <v>0.9618069560690049</v>
      </c>
      <c r="L6508">
        <f t="shared" si="811"/>
        <v>0.9618069560690049</v>
      </c>
      <c r="M6508">
        <f t="shared" si="812"/>
        <v>3</v>
      </c>
    </row>
    <row r="6509" spans="1:13" x14ac:dyDescent="0.2">
      <c r="A6509" s="10">
        <v>6497</v>
      </c>
      <c r="B6509" t="s">
        <v>58290</v>
      </c>
      <c r="C6509">
        <v>20000000</v>
      </c>
      <c r="D6509">
        <v>1</v>
      </c>
      <c r="E6509">
        <v>3259</v>
      </c>
      <c r="F6509">
        <f t="shared" si="806"/>
        <v>1.8374480075749246E-2</v>
      </c>
      <c r="G6509">
        <f t="shared" si="807"/>
        <v>-0.66125575835799699</v>
      </c>
      <c r="H6509">
        <f t="shared" si="808"/>
        <v>1.2348578360655622</v>
      </c>
      <c r="I6509">
        <f t="shared" si="813"/>
        <v>1.3792283888124728</v>
      </c>
      <c r="J6509">
        <f t="shared" si="809"/>
        <v>7.0212121066354989</v>
      </c>
      <c r="K6509">
        <f t="shared" si="810"/>
        <v>0.72673619496092345</v>
      </c>
      <c r="L6509">
        <f t="shared" si="811"/>
        <v>0.72673619496092345</v>
      </c>
      <c r="M6509">
        <f t="shared" si="812"/>
        <v>3</v>
      </c>
    </row>
    <row r="6510" spans="1:13" x14ac:dyDescent="0.2">
      <c r="A6510" s="10">
        <v>6498</v>
      </c>
      <c r="B6510" t="s">
        <v>58293</v>
      </c>
      <c r="C6510">
        <v>18742845</v>
      </c>
      <c r="D6510">
        <v>8</v>
      </c>
      <c r="E6510">
        <v>6181</v>
      </c>
      <c r="F6510">
        <f t="shared" si="806"/>
        <v>9.7298516946227008E-3</v>
      </c>
      <c r="G6510">
        <f t="shared" si="807"/>
        <v>3.9688225314980281</v>
      </c>
      <c r="H6510">
        <f t="shared" si="808"/>
        <v>2.342024021086603</v>
      </c>
      <c r="I6510">
        <f t="shared" si="813"/>
        <v>15.771368810590451</v>
      </c>
      <c r="J6510">
        <f t="shared" si="809"/>
        <v>5.4900487473739039</v>
      </c>
      <c r="K6510">
        <f t="shared" si="810"/>
        <v>25.253136877496338</v>
      </c>
      <c r="L6510">
        <f t="shared" si="811"/>
        <v>5.4900487473739039</v>
      </c>
      <c r="M6510">
        <f t="shared" si="812"/>
        <v>2</v>
      </c>
    </row>
    <row r="6511" spans="1:13" x14ac:dyDescent="0.2">
      <c r="A6511" s="10">
        <v>6499</v>
      </c>
      <c r="B6511" t="s">
        <v>58302</v>
      </c>
      <c r="C6511">
        <v>11491490</v>
      </c>
      <c r="D6511">
        <v>4</v>
      </c>
      <c r="E6511">
        <v>2311</v>
      </c>
      <c r="F6511">
        <f t="shared" si="806"/>
        <v>-4.0132949021775728E-2</v>
      </c>
      <c r="G6511">
        <f t="shared" si="807"/>
        <v>1.3230635087231564</v>
      </c>
      <c r="H6511">
        <f t="shared" si="808"/>
        <v>0.87565402244477264</v>
      </c>
      <c r="I6511">
        <f t="shared" si="813"/>
        <v>3.5137895704346223</v>
      </c>
      <c r="J6511">
        <f t="shared" si="809"/>
        <v>0.48647735269460429</v>
      </c>
      <c r="K6511">
        <f t="shared" si="810"/>
        <v>4.1762190552660785</v>
      </c>
      <c r="L6511">
        <f t="shared" si="811"/>
        <v>0.48647735269460429</v>
      </c>
      <c r="M6511">
        <f t="shared" si="812"/>
        <v>2</v>
      </c>
    </row>
    <row r="6512" spans="1:13" x14ac:dyDescent="0.2">
      <c r="A6512" s="10">
        <v>6500</v>
      </c>
      <c r="B6512" t="s">
        <v>58316</v>
      </c>
      <c r="C6512">
        <v>100000</v>
      </c>
      <c r="D6512">
        <v>1</v>
      </c>
      <c r="E6512">
        <v>1163</v>
      </c>
      <c r="F6512">
        <f t="shared" si="806"/>
        <v>-0.11846473607851829</v>
      </c>
      <c r="G6512">
        <f t="shared" si="807"/>
        <v>-0.66125575835799699</v>
      </c>
      <c r="H6512">
        <f t="shared" si="808"/>
        <v>0.4406688135453356</v>
      </c>
      <c r="I6512">
        <f t="shared" si="813"/>
        <v>3.5525584250709037</v>
      </c>
      <c r="J6512">
        <f t="shared" si="809"/>
        <v>7.4386253993587026</v>
      </c>
      <c r="K6512">
        <f t="shared" si="810"/>
        <v>2.3459103575657046E-3</v>
      </c>
      <c r="L6512">
        <f t="shared" si="811"/>
        <v>2.3459103575657046E-3</v>
      </c>
      <c r="M6512">
        <f t="shared" si="812"/>
        <v>3</v>
      </c>
    </row>
    <row r="6513" spans="1:13" x14ac:dyDescent="0.2">
      <c r="A6513" s="10">
        <v>6501</v>
      </c>
      <c r="B6513" t="s">
        <v>58321</v>
      </c>
      <c r="C6513">
        <v>20500000</v>
      </c>
      <c r="D6513">
        <v>2</v>
      </c>
      <c r="E6513">
        <v>1859</v>
      </c>
      <c r="F6513">
        <f t="shared" si="806"/>
        <v>2.1812651335906721E-2</v>
      </c>
      <c r="G6513">
        <f t="shared" si="807"/>
        <v>1.8399733572088456E-4</v>
      </c>
      <c r="H6513">
        <f t="shared" si="808"/>
        <v>0.70438806911502916</v>
      </c>
      <c r="I6513">
        <f t="shared" si="813"/>
        <v>2.2514214343611987</v>
      </c>
      <c r="J6513">
        <f t="shared" si="809"/>
        <v>4.0936860936007875</v>
      </c>
      <c r="K6513">
        <f t="shared" si="810"/>
        <v>0.55291166606495978</v>
      </c>
      <c r="L6513">
        <f t="shared" si="811"/>
        <v>0.55291166606495978</v>
      </c>
      <c r="M6513">
        <f t="shared" si="812"/>
        <v>3</v>
      </c>
    </row>
    <row r="6514" spans="1:13" x14ac:dyDescent="0.2">
      <c r="A6514" s="10">
        <v>6502</v>
      </c>
      <c r="B6514" t="s">
        <v>58325</v>
      </c>
      <c r="C6514">
        <v>1710000</v>
      </c>
      <c r="D6514">
        <v>1</v>
      </c>
      <c r="E6514">
        <v>671</v>
      </c>
      <c r="F6514">
        <f t="shared" si="806"/>
        <v>-0.10739382462081122</v>
      </c>
      <c r="G6514">
        <f t="shared" si="807"/>
        <v>-0.66125575835799699</v>
      </c>
      <c r="H6514">
        <f t="shared" si="808"/>
        <v>0.25424658115986259</v>
      </c>
      <c r="I6514">
        <f t="shared" si="813"/>
        <v>4.2429673923331883</v>
      </c>
      <c r="J6514">
        <f t="shared" si="809"/>
        <v>7.7160166199236215</v>
      </c>
      <c r="K6514">
        <f t="shared" si="810"/>
        <v>1.915820251990405E-2</v>
      </c>
      <c r="L6514">
        <f t="shared" si="811"/>
        <v>1.915820251990405E-2</v>
      </c>
      <c r="M6514">
        <f t="shared" si="812"/>
        <v>3</v>
      </c>
    </row>
    <row r="6515" spans="1:13" x14ac:dyDescent="0.2">
      <c r="A6515" s="10">
        <v>6503</v>
      </c>
      <c r="B6515" t="s">
        <v>58329</v>
      </c>
      <c r="C6515">
        <v>925000</v>
      </c>
      <c r="D6515">
        <v>1</v>
      </c>
      <c r="E6515">
        <v>2095</v>
      </c>
      <c r="F6515">
        <f t="shared" si="806"/>
        <v>-0.11279175349925846</v>
      </c>
      <c r="G6515">
        <f t="shared" si="807"/>
        <v>-0.66125575835799699</v>
      </c>
      <c r="H6515">
        <f t="shared" si="808"/>
        <v>0.79381011554383329</v>
      </c>
      <c r="I6515">
        <f t="shared" si="813"/>
        <v>2.4311564800116416</v>
      </c>
      <c r="J6515">
        <f t="shared" si="809"/>
        <v>7.0990844938052398</v>
      </c>
      <c r="K6515">
        <f t="shared" si="810"/>
        <v>0.16101161382885643</v>
      </c>
      <c r="L6515">
        <f t="shared" si="811"/>
        <v>0.16101161382885643</v>
      </c>
      <c r="M6515">
        <f t="shared" si="812"/>
        <v>3</v>
      </c>
    </row>
    <row r="6516" spans="1:13" x14ac:dyDescent="0.2">
      <c r="A6516" s="10">
        <v>6504</v>
      </c>
      <c r="B6516" t="s">
        <v>58344</v>
      </c>
      <c r="C6516">
        <v>500000</v>
      </c>
      <c r="D6516">
        <v>1</v>
      </c>
      <c r="E6516">
        <v>4355</v>
      </c>
      <c r="F6516">
        <f t="shared" si="806"/>
        <v>-0.11571419907039231</v>
      </c>
      <c r="G6516">
        <f t="shared" si="807"/>
        <v>-0.66125575835799699</v>
      </c>
      <c r="H6516">
        <f t="shared" si="808"/>
        <v>1.6501398821925508</v>
      </c>
      <c r="I6516">
        <f t="shared" si="813"/>
        <v>0.75021011115957381</v>
      </c>
      <c r="J6516">
        <f t="shared" si="809"/>
        <v>7.3143941195237305</v>
      </c>
      <c r="K6516">
        <f t="shared" si="810"/>
        <v>1.581545844407382</v>
      </c>
      <c r="L6516">
        <f t="shared" si="811"/>
        <v>0.75021011115957381</v>
      </c>
      <c r="M6516">
        <f t="shared" si="812"/>
        <v>1</v>
      </c>
    </row>
    <row r="6517" spans="1:13" x14ac:dyDescent="0.2">
      <c r="A6517" s="10">
        <v>6505</v>
      </c>
      <c r="B6517" t="s">
        <v>58347</v>
      </c>
      <c r="C6517">
        <v>6725000</v>
      </c>
      <c r="D6517">
        <v>8</v>
      </c>
      <c r="E6517">
        <v>2528</v>
      </c>
      <c r="F6517">
        <f t="shared" si="806"/>
        <v>-7.2908966881431739E-2</v>
      </c>
      <c r="G6517">
        <f t="shared" si="807"/>
        <v>3.9688225314980281</v>
      </c>
      <c r="H6517">
        <f t="shared" si="808"/>
        <v>0.9578768363221053</v>
      </c>
      <c r="I6517">
        <f t="shared" si="813"/>
        <v>17.303540124614923</v>
      </c>
      <c r="J6517">
        <f t="shared" si="809"/>
        <v>3.9588776658144389</v>
      </c>
      <c r="K6517">
        <f t="shared" si="810"/>
        <v>21.758826463100483</v>
      </c>
      <c r="L6517">
        <f t="shared" si="811"/>
        <v>3.9588776658144389</v>
      </c>
      <c r="M6517">
        <f t="shared" si="812"/>
        <v>2</v>
      </c>
    </row>
    <row r="6518" spans="1:13" x14ac:dyDescent="0.2">
      <c r="A6518" s="10">
        <v>6506</v>
      </c>
      <c r="B6518" t="s">
        <v>58351</v>
      </c>
      <c r="C6518">
        <v>500000</v>
      </c>
      <c r="D6518">
        <v>1</v>
      </c>
      <c r="E6518">
        <v>5054</v>
      </c>
      <c r="F6518">
        <f t="shared" si="806"/>
        <v>-0.11571419907039231</v>
      </c>
      <c r="G6518">
        <f t="shared" si="807"/>
        <v>-0.66125575835799699</v>
      </c>
      <c r="H6518">
        <f t="shared" si="808"/>
        <v>1.914995858691424</v>
      </c>
      <c r="I6518">
        <f t="shared" si="813"/>
        <v>0.52711921836646569</v>
      </c>
      <c r="J6518">
        <f t="shared" si="809"/>
        <v>7.677782388891182</v>
      </c>
      <c r="K6518">
        <f t="shared" si="810"/>
        <v>2.3178561819795975</v>
      </c>
      <c r="L6518">
        <f t="shared" si="811"/>
        <v>0.52711921836646569</v>
      </c>
      <c r="M6518">
        <f t="shared" si="812"/>
        <v>1</v>
      </c>
    </row>
    <row r="6519" spans="1:13" x14ac:dyDescent="0.2">
      <c r="A6519" s="10">
        <v>6507</v>
      </c>
      <c r="B6519" t="s">
        <v>58362</v>
      </c>
      <c r="C6519">
        <v>250000</v>
      </c>
      <c r="D6519">
        <v>1</v>
      </c>
      <c r="E6519">
        <v>612</v>
      </c>
      <c r="F6519">
        <f t="shared" si="806"/>
        <v>-0.11743328470047106</v>
      </c>
      <c r="G6519">
        <f t="shared" si="807"/>
        <v>-0.66125575835799699</v>
      </c>
      <c r="H6519">
        <f t="shared" si="808"/>
        <v>0.23189106955266156</v>
      </c>
      <c r="I6519">
        <f t="shared" si="813"/>
        <v>4.3321517717676858</v>
      </c>
      <c r="J6519">
        <f t="shared" si="809"/>
        <v>7.7558952154411882</v>
      </c>
      <c r="K6519">
        <f t="shared" si="810"/>
        <v>2.5830507151957654E-2</v>
      </c>
      <c r="L6519">
        <f t="shared" si="811"/>
        <v>2.5830507151957654E-2</v>
      </c>
      <c r="M6519">
        <f t="shared" si="812"/>
        <v>3</v>
      </c>
    </row>
    <row r="6520" spans="1:13" x14ac:dyDescent="0.2">
      <c r="A6520" s="10">
        <v>6508</v>
      </c>
      <c r="B6520" t="s">
        <v>58378</v>
      </c>
      <c r="C6520">
        <v>10000</v>
      </c>
      <c r="D6520">
        <v>1</v>
      </c>
      <c r="E6520">
        <v>2589</v>
      </c>
      <c r="F6520">
        <f t="shared" si="806"/>
        <v>-0.11908360690534664</v>
      </c>
      <c r="G6520">
        <f t="shared" si="807"/>
        <v>-0.66125575835799699</v>
      </c>
      <c r="H6520">
        <f t="shared" si="808"/>
        <v>0.98099016188209276</v>
      </c>
      <c r="I6520">
        <f t="shared" si="813"/>
        <v>1.9393756469586891</v>
      </c>
      <c r="J6520">
        <f t="shared" si="809"/>
        <v>7.0219058014615303</v>
      </c>
      <c r="K6520">
        <f t="shared" si="810"/>
        <v>0.3463020699438325</v>
      </c>
      <c r="L6520">
        <f t="shared" si="811"/>
        <v>0.3463020699438325</v>
      </c>
      <c r="M6520">
        <f t="shared" si="812"/>
        <v>3</v>
      </c>
    </row>
    <row r="6521" spans="1:13" x14ac:dyDescent="0.2">
      <c r="A6521" s="10">
        <v>6509</v>
      </c>
      <c r="B6521" t="s">
        <v>58382</v>
      </c>
      <c r="C6521">
        <v>7500000</v>
      </c>
      <c r="D6521">
        <v>1</v>
      </c>
      <c r="E6521">
        <v>1128</v>
      </c>
      <c r="F6521">
        <f t="shared" si="806"/>
        <v>-6.7579801428187647E-2</v>
      </c>
      <c r="G6521">
        <f t="shared" si="807"/>
        <v>-0.66125575835799699</v>
      </c>
      <c r="H6521">
        <f t="shared" si="808"/>
        <v>0.4274070693715723</v>
      </c>
      <c r="I6521">
        <f t="shared" si="813"/>
        <v>3.5937582486965751</v>
      </c>
      <c r="J6521">
        <f t="shared" si="809"/>
        <v>7.4494620921938228</v>
      </c>
      <c r="K6521">
        <f t="shared" si="810"/>
        <v>3.2748754906255966E-3</v>
      </c>
      <c r="L6521">
        <f t="shared" si="811"/>
        <v>3.2748754906255966E-3</v>
      </c>
      <c r="M6521">
        <f t="shared" si="812"/>
        <v>3</v>
      </c>
    </row>
    <row r="6522" spans="1:13" x14ac:dyDescent="0.2">
      <c r="A6522" s="10">
        <v>6510</v>
      </c>
      <c r="B6522" t="s">
        <v>58390</v>
      </c>
      <c r="C6522">
        <v>45600000</v>
      </c>
      <c r="D6522">
        <v>5</v>
      </c>
      <c r="E6522">
        <v>4196</v>
      </c>
      <c r="F6522">
        <f t="shared" si="806"/>
        <v>0.19440884859581201</v>
      </c>
      <c r="G6522">
        <f t="shared" si="807"/>
        <v>1.9845032644168743</v>
      </c>
      <c r="H6522">
        <f t="shared" si="808"/>
        <v>1.589893672946026</v>
      </c>
      <c r="I6522">
        <f t="shared" si="813"/>
        <v>4.3676912076511734</v>
      </c>
      <c r="J6522">
        <f t="shared" si="809"/>
        <v>0.29233121476374802</v>
      </c>
      <c r="K6522">
        <f t="shared" si="810"/>
        <v>8.5281562193442131</v>
      </c>
      <c r="L6522">
        <f t="shared" si="811"/>
        <v>0.29233121476374802</v>
      </c>
      <c r="M6522">
        <f t="shared" si="812"/>
        <v>2</v>
      </c>
    </row>
    <row r="6523" spans="1:13" x14ac:dyDescent="0.2">
      <c r="A6523" s="10">
        <v>6511</v>
      </c>
      <c r="B6523" t="s">
        <v>58394</v>
      </c>
      <c r="C6523">
        <v>100000</v>
      </c>
      <c r="D6523">
        <v>1</v>
      </c>
      <c r="E6523">
        <v>1425</v>
      </c>
      <c r="F6523">
        <f t="shared" si="806"/>
        <v>-0.11846473607851829</v>
      </c>
      <c r="G6523">
        <f t="shared" si="807"/>
        <v>-0.66125575835799699</v>
      </c>
      <c r="H6523">
        <f t="shared" si="808"/>
        <v>0.53994244136036396</v>
      </c>
      <c r="I6523">
        <f t="shared" si="813"/>
        <v>3.2123641130254401</v>
      </c>
      <c r="J6523">
        <f t="shared" si="809"/>
        <v>7.3182558948755672</v>
      </c>
      <c r="K6523">
        <f t="shared" si="810"/>
        <v>2.1755492955471401E-2</v>
      </c>
      <c r="L6523">
        <f t="shared" si="811"/>
        <v>2.1755492955471401E-2</v>
      </c>
      <c r="M6523">
        <f t="shared" si="812"/>
        <v>3</v>
      </c>
    </row>
    <row r="6524" spans="1:13" x14ac:dyDescent="0.2">
      <c r="A6524" s="10">
        <v>6512</v>
      </c>
      <c r="B6524" t="s">
        <v>58397</v>
      </c>
      <c r="C6524">
        <v>2161469</v>
      </c>
      <c r="D6524">
        <v>1</v>
      </c>
      <c r="E6524">
        <v>1433</v>
      </c>
      <c r="F6524">
        <f t="shared" si="806"/>
        <v>-0.10428936913950715</v>
      </c>
      <c r="G6524">
        <f t="shared" si="807"/>
        <v>-0.66125575835799699</v>
      </c>
      <c r="H6524">
        <f t="shared" si="808"/>
        <v>0.54297369717150978</v>
      </c>
      <c r="I6524">
        <f t="shared" si="813"/>
        <v>3.2001676563982695</v>
      </c>
      <c r="J6524">
        <f t="shared" si="809"/>
        <v>7.3124938432793876</v>
      </c>
      <c r="K6524">
        <f t="shared" si="810"/>
        <v>2.270324578147245E-2</v>
      </c>
      <c r="L6524">
        <f t="shared" si="811"/>
        <v>2.270324578147245E-2</v>
      </c>
      <c r="M6524">
        <f t="shared" si="812"/>
        <v>3</v>
      </c>
    </row>
    <row r="6525" spans="1:13" x14ac:dyDescent="0.2">
      <c r="A6525" s="10">
        <v>6513</v>
      </c>
      <c r="B6525" t="s">
        <v>58408</v>
      </c>
      <c r="C6525">
        <v>10000000</v>
      </c>
      <c r="D6525">
        <v>1</v>
      </c>
      <c r="E6525">
        <v>3624</v>
      </c>
      <c r="F6525">
        <f t="shared" si="806"/>
        <v>-5.0388945127400275E-2</v>
      </c>
      <c r="G6525">
        <f t="shared" si="807"/>
        <v>-0.66125575835799699</v>
      </c>
      <c r="H6525">
        <f t="shared" si="808"/>
        <v>1.3731588824490939</v>
      </c>
      <c r="I6525">
        <f t="shared" si="813"/>
        <v>1.1275283980996651</v>
      </c>
      <c r="J6525">
        <f t="shared" si="809"/>
        <v>7.077104196204453</v>
      </c>
      <c r="K6525">
        <f t="shared" si="810"/>
        <v>0.96551402844720946</v>
      </c>
      <c r="L6525">
        <f t="shared" si="811"/>
        <v>0.96551402844720946</v>
      </c>
      <c r="M6525">
        <f t="shared" si="812"/>
        <v>3</v>
      </c>
    </row>
    <row r="6526" spans="1:13" x14ac:dyDescent="0.2">
      <c r="A6526" s="10">
        <v>6514</v>
      </c>
      <c r="B6526" t="s">
        <v>58415</v>
      </c>
      <c r="C6526">
        <v>18800000</v>
      </c>
      <c r="D6526">
        <v>5</v>
      </c>
      <c r="E6526">
        <v>3989</v>
      </c>
      <c r="F6526">
        <f t="shared" si="806"/>
        <v>1.0122869051371303E-2</v>
      </c>
      <c r="G6526">
        <f t="shared" si="807"/>
        <v>1.9845032644168743</v>
      </c>
      <c r="H6526">
        <f t="shared" si="808"/>
        <v>1.5114599288326258</v>
      </c>
      <c r="I6526">
        <f t="shared" si="813"/>
        <v>4.4189374945450695</v>
      </c>
      <c r="J6526">
        <f t="shared" si="809"/>
        <v>0.17351068168730627</v>
      </c>
      <c r="K6526">
        <f t="shared" si="810"/>
        <v>8.2671558387125952</v>
      </c>
      <c r="L6526">
        <f t="shared" si="811"/>
        <v>0.17351068168730627</v>
      </c>
      <c r="M6526">
        <f t="shared" si="812"/>
        <v>2</v>
      </c>
    </row>
    <row r="6527" spans="1:13" x14ac:dyDescent="0.2">
      <c r="A6527" s="10">
        <v>6515</v>
      </c>
      <c r="B6527" t="s">
        <v>58427</v>
      </c>
      <c r="C6527">
        <v>200000</v>
      </c>
      <c r="D6527">
        <v>1</v>
      </c>
      <c r="E6527">
        <v>484</v>
      </c>
      <c r="F6527">
        <f t="shared" si="806"/>
        <v>-0.1177771018264868</v>
      </c>
      <c r="G6527">
        <f t="shared" si="807"/>
        <v>-0.66125575835799699</v>
      </c>
      <c r="H6527">
        <f t="shared" si="808"/>
        <v>0.18339097657432712</v>
      </c>
      <c r="I6527">
        <f t="shared" si="813"/>
        <v>4.5258277692732767</v>
      </c>
      <c r="J6527">
        <f t="shared" si="809"/>
        <v>7.8421826250971236</v>
      </c>
      <c r="K6527">
        <f t="shared" si="810"/>
        <v>4.3769673846960011E-2</v>
      </c>
      <c r="L6527">
        <f t="shared" si="811"/>
        <v>4.3769673846960011E-2</v>
      </c>
      <c r="M6527">
        <f t="shared" si="812"/>
        <v>3</v>
      </c>
    </row>
    <row r="6528" spans="1:13" x14ac:dyDescent="0.2">
      <c r="A6528" s="10">
        <v>6516</v>
      </c>
      <c r="B6528" t="s">
        <v>58431</v>
      </c>
      <c r="C6528">
        <v>156700</v>
      </c>
      <c r="D6528">
        <v>1</v>
      </c>
      <c r="E6528">
        <v>1798</v>
      </c>
      <c r="F6528">
        <f t="shared" si="806"/>
        <v>-0.11807484745761644</v>
      </c>
      <c r="G6528">
        <f t="shared" si="807"/>
        <v>-0.66125575835799699</v>
      </c>
      <c r="H6528">
        <f t="shared" si="808"/>
        <v>0.68127474355504158</v>
      </c>
      <c r="I6528">
        <f t="shared" si="813"/>
        <v>2.7619834104508874</v>
      </c>
      <c r="J6528">
        <f t="shared" si="809"/>
        <v>7.1808242431113083</v>
      </c>
      <c r="K6528">
        <f t="shared" si="810"/>
        <v>8.3389471736548815E-2</v>
      </c>
      <c r="L6528">
        <f t="shared" si="811"/>
        <v>8.3389471736548815E-2</v>
      </c>
      <c r="M6528">
        <f t="shared" si="812"/>
        <v>3</v>
      </c>
    </row>
    <row r="6529" spans="1:13" x14ac:dyDescent="0.2">
      <c r="A6529" s="10">
        <v>6517</v>
      </c>
      <c r="B6529" t="s">
        <v>58434</v>
      </c>
      <c r="C6529">
        <v>25000</v>
      </c>
      <c r="D6529">
        <v>1</v>
      </c>
      <c r="E6529">
        <v>393</v>
      </c>
      <c r="F6529">
        <f t="shared" si="806"/>
        <v>-0.11898046176754191</v>
      </c>
      <c r="G6529">
        <f t="shared" si="807"/>
        <v>-0.66125575835799699</v>
      </c>
      <c r="H6529">
        <f t="shared" si="808"/>
        <v>0.14891044172254247</v>
      </c>
      <c r="I6529">
        <f t="shared" si="813"/>
        <v>4.6665376636564657</v>
      </c>
      <c r="J6529">
        <f t="shared" si="809"/>
        <v>7.9065647379597603</v>
      </c>
      <c r="K6529">
        <f t="shared" si="810"/>
        <v>5.939528019339773E-2</v>
      </c>
      <c r="L6529">
        <f t="shared" si="811"/>
        <v>5.939528019339773E-2</v>
      </c>
      <c r="M6529">
        <f t="shared" si="812"/>
        <v>3</v>
      </c>
    </row>
    <row r="6530" spans="1:13" x14ac:dyDescent="0.2">
      <c r="A6530" s="10">
        <v>6518</v>
      </c>
      <c r="B6530" t="s">
        <v>58442</v>
      </c>
      <c r="C6530">
        <v>30000000</v>
      </c>
      <c r="D6530">
        <v>1</v>
      </c>
      <c r="E6530">
        <v>6647</v>
      </c>
      <c r="F6530">
        <f t="shared" si="806"/>
        <v>8.7137905278898767E-2</v>
      </c>
      <c r="G6530">
        <f t="shared" si="807"/>
        <v>-0.66125575835799699</v>
      </c>
      <c r="H6530">
        <f t="shared" si="808"/>
        <v>2.5185946720858521</v>
      </c>
      <c r="I6530">
        <f t="shared" si="813"/>
        <v>0.55196678023684675</v>
      </c>
      <c r="J6530">
        <f t="shared" si="809"/>
        <v>9.0352229322109885</v>
      </c>
      <c r="K6530">
        <f t="shared" si="810"/>
        <v>4.5601166728601088</v>
      </c>
      <c r="L6530">
        <f t="shared" si="811"/>
        <v>0.55196678023684675</v>
      </c>
      <c r="M6530">
        <f t="shared" si="812"/>
        <v>1</v>
      </c>
    </row>
    <row r="6531" spans="1:13" x14ac:dyDescent="0.2">
      <c r="A6531" s="10">
        <v>6519</v>
      </c>
      <c r="B6531" t="s">
        <v>58450</v>
      </c>
      <c r="C6531">
        <v>40000</v>
      </c>
      <c r="D6531">
        <v>1</v>
      </c>
      <c r="E6531">
        <v>1516</v>
      </c>
      <c r="F6531">
        <f t="shared" si="806"/>
        <v>-0.11887731662973719</v>
      </c>
      <c r="G6531">
        <f t="shared" si="807"/>
        <v>-0.66125575835799699</v>
      </c>
      <c r="H6531">
        <f t="shared" si="808"/>
        <v>0.57442297621214855</v>
      </c>
      <c r="I6531">
        <f t="shared" si="813"/>
        <v>3.0988846268759884</v>
      </c>
      <c r="J6531">
        <f t="shared" si="809"/>
        <v>7.2811358587635704</v>
      </c>
      <c r="K6531">
        <f t="shared" si="810"/>
        <v>3.3113613763724264E-2</v>
      </c>
      <c r="L6531">
        <f t="shared" si="811"/>
        <v>3.3113613763724264E-2</v>
      </c>
      <c r="M6531">
        <f t="shared" si="812"/>
        <v>3</v>
      </c>
    </row>
    <row r="6532" spans="1:13" x14ac:dyDescent="0.2">
      <c r="A6532" s="10">
        <v>6520</v>
      </c>
      <c r="B6532" t="s">
        <v>58464</v>
      </c>
      <c r="C6532">
        <v>183498</v>
      </c>
      <c r="D6532">
        <v>1</v>
      </c>
      <c r="E6532">
        <v>4751</v>
      </c>
      <c r="F6532">
        <f t="shared" si="806"/>
        <v>-0.11789057523075704</v>
      </c>
      <c r="G6532">
        <f t="shared" si="807"/>
        <v>-0.66125575835799699</v>
      </c>
      <c r="H6532">
        <f t="shared" si="808"/>
        <v>1.8001870448442729</v>
      </c>
      <c r="I6532">
        <f t="shared" si="813"/>
        <v>0.60694606082868829</v>
      </c>
      <c r="J6532">
        <f t="shared" si="809"/>
        <v>7.5034270101831275</v>
      </c>
      <c r="K6532">
        <f t="shared" si="810"/>
        <v>1.981473003612527</v>
      </c>
      <c r="L6532">
        <f t="shared" si="811"/>
        <v>0.60694606082868829</v>
      </c>
      <c r="M6532">
        <f t="shared" si="812"/>
        <v>1</v>
      </c>
    </row>
    <row r="6533" spans="1:13" x14ac:dyDescent="0.2">
      <c r="A6533" s="10">
        <v>6521</v>
      </c>
      <c r="B6533" t="s">
        <v>58475</v>
      </c>
      <c r="C6533">
        <v>350000</v>
      </c>
      <c r="D6533">
        <v>1</v>
      </c>
      <c r="E6533">
        <v>2528</v>
      </c>
      <c r="F6533">
        <f t="shared" si="806"/>
        <v>-0.11674565044843956</v>
      </c>
      <c r="G6533">
        <f t="shared" si="807"/>
        <v>-0.66125575835799699</v>
      </c>
      <c r="H6533">
        <f t="shared" si="808"/>
        <v>0.9578768363221053</v>
      </c>
      <c r="I6533">
        <f t="shared" si="813"/>
        <v>1.9960526653550481</v>
      </c>
      <c r="J6533">
        <f t="shared" si="809"/>
        <v>7.0273564166113109</v>
      </c>
      <c r="K6533">
        <f t="shared" si="810"/>
        <v>0.31961141773451651</v>
      </c>
      <c r="L6533">
        <f t="shared" si="811"/>
        <v>0.31961141773451651</v>
      </c>
      <c r="M6533">
        <f t="shared" si="812"/>
        <v>3</v>
      </c>
    </row>
    <row r="6534" spans="1:13" x14ac:dyDescent="0.2">
      <c r="A6534" s="10">
        <v>6522</v>
      </c>
      <c r="B6534" t="s">
        <v>58478</v>
      </c>
      <c r="C6534">
        <v>2000000</v>
      </c>
      <c r="D6534">
        <v>1</v>
      </c>
      <c r="E6534">
        <v>2528</v>
      </c>
      <c r="F6534">
        <f t="shared" si="806"/>
        <v>-0.10539968528991989</v>
      </c>
      <c r="G6534">
        <f t="shared" si="807"/>
        <v>-0.66125575835799699</v>
      </c>
      <c r="H6534">
        <f t="shared" si="808"/>
        <v>0.9578768363221053</v>
      </c>
      <c r="I6534">
        <f t="shared" si="813"/>
        <v>1.9943635595765987</v>
      </c>
      <c r="J6534">
        <f t="shared" si="809"/>
        <v>7.0254449574162994</v>
      </c>
      <c r="K6534">
        <f t="shared" si="810"/>
        <v>0.31965432804297594</v>
      </c>
      <c r="L6534">
        <f t="shared" si="811"/>
        <v>0.31965432804297594</v>
      </c>
      <c r="M6534">
        <f t="shared" si="812"/>
        <v>3</v>
      </c>
    </row>
    <row r="6535" spans="1:13" x14ac:dyDescent="0.2">
      <c r="A6535" s="10">
        <v>6523</v>
      </c>
      <c r="B6535" t="s">
        <v>58482</v>
      </c>
      <c r="C6535">
        <v>20000</v>
      </c>
      <c r="D6535">
        <v>1</v>
      </c>
      <c r="E6535">
        <v>1034</v>
      </c>
      <c r="F6535">
        <f t="shared" si="806"/>
        <v>-0.11901484348014349</v>
      </c>
      <c r="G6535">
        <f t="shared" si="807"/>
        <v>-0.66125575835799699</v>
      </c>
      <c r="H6535">
        <f t="shared" si="808"/>
        <v>0.39178981359060794</v>
      </c>
      <c r="I6535">
        <f t="shared" si="813"/>
        <v>3.7273905617530674</v>
      </c>
      <c r="J6535">
        <f t="shared" si="809"/>
        <v>7.5052339649975401</v>
      </c>
      <c r="K6535">
        <f t="shared" si="810"/>
        <v>3.7191078539099578E-5</v>
      </c>
      <c r="L6535">
        <f t="shared" si="811"/>
        <v>3.7191078539099578E-5</v>
      </c>
      <c r="M6535">
        <f t="shared" si="812"/>
        <v>3</v>
      </c>
    </row>
    <row r="6536" spans="1:13" x14ac:dyDescent="0.2">
      <c r="A6536" s="10">
        <v>6524</v>
      </c>
      <c r="B6536" t="s">
        <v>58490</v>
      </c>
      <c r="C6536">
        <v>40000</v>
      </c>
      <c r="D6536">
        <v>1</v>
      </c>
      <c r="E6536">
        <v>2528</v>
      </c>
      <c r="F6536">
        <f t="shared" si="806"/>
        <v>-0.11887731662973719</v>
      </c>
      <c r="G6536">
        <f t="shared" si="807"/>
        <v>-0.66125575835799699</v>
      </c>
      <c r="H6536">
        <f t="shared" si="808"/>
        <v>0.9578768363221053</v>
      </c>
      <c r="I6536">
        <f t="shared" si="813"/>
        <v>1.9963987423122331</v>
      </c>
      <c r="J6536">
        <f t="shared" si="809"/>
        <v>7.0277442690588803</v>
      </c>
      <c r="K6536">
        <f t="shared" si="810"/>
        <v>0.31963208560870671</v>
      </c>
      <c r="L6536">
        <f t="shared" si="811"/>
        <v>0.31963208560870671</v>
      </c>
      <c r="M6536">
        <f t="shared" si="812"/>
        <v>3</v>
      </c>
    </row>
    <row r="6537" spans="1:13" x14ac:dyDescent="0.2">
      <c r="A6537" s="10">
        <v>6525</v>
      </c>
      <c r="B6537" t="s">
        <v>58493</v>
      </c>
      <c r="C6537">
        <v>6500000</v>
      </c>
      <c r="D6537">
        <v>1</v>
      </c>
      <c r="E6537">
        <v>1433</v>
      </c>
      <c r="F6537">
        <f t="shared" si="806"/>
        <v>-7.4456143948502598E-2</v>
      </c>
      <c r="G6537">
        <f t="shared" si="807"/>
        <v>-0.66125575835799699</v>
      </c>
      <c r="H6537">
        <f t="shared" si="808"/>
        <v>0.54297369717150978</v>
      </c>
      <c r="I6537">
        <f t="shared" si="813"/>
        <v>3.1970210568490827</v>
      </c>
      <c r="J6537">
        <f t="shared" si="809"/>
        <v>7.3087625848267388</v>
      </c>
      <c r="K6537">
        <f t="shared" si="810"/>
        <v>2.4110831375044463E-2</v>
      </c>
      <c r="L6537">
        <f t="shared" si="811"/>
        <v>2.4110831375044463E-2</v>
      </c>
      <c r="M6537">
        <f t="shared" si="812"/>
        <v>3</v>
      </c>
    </row>
    <row r="6538" spans="1:13" x14ac:dyDescent="0.2">
      <c r="A6538" s="10">
        <v>6526</v>
      </c>
      <c r="B6538" t="s">
        <v>58501</v>
      </c>
      <c r="C6538">
        <v>15000000</v>
      </c>
      <c r="D6538">
        <v>1</v>
      </c>
      <c r="E6538">
        <v>8007</v>
      </c>
      <c r="F6538">
        <f t="shared" si="806"/>
        <v>-1.6007232525825515E-2</v>
      </c>
      <c r="G6538">
        <f t="shared" si="807"/>
        <v>-0.66125575835799699</v>
      </c>
      <c r="H6538">
        <f t="shared" si="808"/>
        <v>3.0339081599806552</v>
      </c>
      <c r="I6538">
        <f t="shared" si="813"/>
        <v>1.127135549044652</v>
      </c>
      <c r="J6538">
        <f t="shared" si="809"/>
        <v>10.753488432679568</v>
      </c>
      <c r="K6538">
        <f t="shared" si="810"/>
        <v>6.986186011545704</v>
      </c>
      <c r="L6538">
        <f t="shared" si="811"/>
        <v>1.127135549044652</v>
      </c>
      <c r="M6538">
        <f t="shared" si="812"/>
        <v>1</v>
      </c>
    </row>
    <row r="6539" spans="1:13" x14ac:dyDescent="0.2">
      <c r="A6539" s="10">
        <v>6527</v>
      </c>
      <c r="B6539" t="s">
        <v>58514</v>
      </c>
      <c r="C6539">
        <v>10000000</v>
      </c>
      <c r="D6539">
        <v>1</v>
      </c>
      <c r="E6539">
        <v>337</v>
      </c>
      <c r="F6539">
        <f t="shared" si="806"/>
        <v>-5.0388945127400275E-2</v>
      </c>
      <c r="G6539">
        <f t="shared" si="807"/>
        <v>-0.66125575835799699</v>
      </c>
      <c r="H6539">
        <f t="shared" si="808"/>
        <v>0.12769165104452115</v>
      </c>
      <c r="I6539">
        <f t="shared" si="813"/>
        <v>4.7475977435694636</v>
      </c>
      <c r="J6539">
        <f t="shared" si="809"/>
        <v>7.9392951353484129</v>
      </c>
      <c r="K6539">
        <f t="shared" si="810"/>
        <v>7.4064283486650312E-2</v>
      </c>
      <c r="L6539">
        <f t="shared" si="811"/>
        <v>7.4064283486650312E-2</v>
      </c>
      <c r="M6539">
        <f t="shared" si="812"/>
        <v>3</v>
      </c>
    </row>
    <row r="6540" spans="1:13" x14ac:dyDescent="0.2">
      <c r="A6540" s="10">
        <v>6528</v>
      </c>
      <c r="B6540" t="s">
        <v>58555</v>
      </c>
      <c r="C6540">
        <v>50500000</v>
      </c>
      <c r="D6540">
        <v>4</v>
      </c>
      <c r="E6540">
        <v>5816</v>
      </c>
      <c r="F6540">
        <f t="shared" si="806"/>
        <v>0.22810292694535528</v>
      </c>
      <c r="G6540">
        <f t="shared" si="807"/>
        <v>1.3230635087231564</v>
      </c>
      <c r="H6540">
        <f t="shared" si="808"/>
        <v>2.2037229747030711</v>
      </c>
      <c r="I6540">
        <f t="shared" si="813"/>
        <v>1.8200970387990907</v>
      </c>
      <c r="J6540">
        <f t="shared" si="809"/>
        <v>1.7283141186782423</v>
      </c>
      <c r="K6540">
        <f t="shared" si="810"/>
        <v>7.3342055100057557</v>
      </c>
      <c r="L6540">
        <f t="shared" si="811"/>
        <v>1.7283141186782423</v>
      </c>
      <c r="M6540">
        <f t="shared" si="812"/>
        <v>2</v>
      </c>
    </row>
    <row r="6541" spans="1:13" x14ac:dyDescent="0.2">
      <c r="A6541" s="10">
        <v>6529</v>
      </c>
      <c r="B6541" t="s">
        <v>58559</v>
      </c>
      <c r="C6541">
        <v>5000000</v>
      </c>
      <c r="D6541">
        <v>1</v>
      </c>
      <c r="E6541">
        <v>12025</v>
      </c>
      <c r="F6541">
        <f t="shared" si="806"/>
        <v>-8.4770657728975032E-2</v>
      </c>
      <c r="G6541">
        <f t="shared" si="807"/>
        <v>-0.66125575835799699</v>
      </c>
      <c r="H6541">
        <f t="shared" si="808"/>
        <v>4.5563563911286851</v>
      </c>
      <c r="I6541">
        <f t="shared" si="813"/>
        <v>5.9747034627309992</v>
      </c>
      <c r="J6541">
        <f t="shared" si="809"/>
        <v>18.973610342774322</v>
      </c>
      <c r="K6541">
        <f t="shared" si="810"/>
        <v>17.338098265203005</v>
      </c>
      <c r="L6541">
        <f t="shared" si="811"/>
        <v>5.9747034627309992</v>
      </c>
      <c r="M6541">
        <f t="shared" si="812"/>
        <v>1</v>
      </c>
    </row>
    <row r="6542" spans="1:13" x14ac:dyDescent="0.2">
      <c r="A6542" s="10">
        <v>6530</v>
      </c>
      <c r="B6542" t="s">
        <v>58565</v>
      </c>
      <c r="C6542">
        <v>20000</v>
      </c>
      <c r="D6542">
        <v>1</v>
      </c>
      <c r="E6542">
        <v>922</v>
      </c>
      <c r="F6542">
        <f t="shared" ref="F6542:F6605" si="814">STANDARDIZE(C6542, $C$9, $C$10)</f>
        <v>-0.11901484348014349</v>
      </c>
      <c r="G6542">
        <f t="shared" ref="G6542:G6605" si="815" xml:space="preserve"> STANDARDIZE(D6542, $D$9, $D$10)</f>
        <v>-0.66125575835799699</v>
      </c>
      <c r="H6542">
        <f t="shared" ref="H6542:H6605" si="816">STANDARDIZE(E6542, $E$9, $E$10)</f>
        <v>0.3493522322345653</v>
      </c>
      <c r="I6542">
        <f t="shared" si="813"/>
        <v>3.8829796319372618</v>
      </c>
      <c r="J6542">
        <f t="shared" ref="J6542:J6605" si="817">SUMXMY2($D$6:$F$6, F6542:H6542)</f>
        <v>7.5668521250787544</v>
      </c>
      <c r="K6542">
        <f t="shared" ref="K6542:K6605" si="818">SUMXMY2($D$7:$F$7, F6542:H6542)</f>
        <v>1.9024589724380766E-3</v>
      </c>
      <c r="L6542">
        <f t="shared" ref="L6542:L6605" si="819" xml:space="preserve"> MIN(I6542:K6542)</f>
        <v>1.9024589724380766E-3</v>
      </c>
      <c r="M6542">
        <f t="shared" ref="M6542:M6605" si="820">MATCH(L6542, I6542:K6542, 0)</f>
        <v>3</v>
      </c>
    </row>
    <row r="6543" spans="1:13" x14ac:dyDescent="0.2">
      <c r="A6543" s="10">
        <v>6531</v>
      </c>
      <c r="B6543" t="s">
        <v>58578</v>
      </c>
      <c r="C6543">
        <v>15000000</v>
      </c>
      <c r="D6543">
        <v>1</v>
      </c>
      <c r="E6543">
        <v>702</v>
      </c>
      <c r="F6543">
        <f t="shared" si="814"/>
        <v>-1.6007232525825515E-2</v>
      </c>
      <c r="G6543">
        <f t="shared" si="815"/>
        <v>-0.66125575835799699</v>
      </c>
      <c r="H6543">
        <f t="shared" si="816"/>
        <v>0.26599269742805298</v>
      </c>
      <c r="I6543">
        <f t="shared" si="813"/>
        <v>4.1927267346585948</v>
      </c>
      <c r="J6543">
        <f t="shared" si="817"/>
        <v>7.6899948120232819</v>
      </c>
      <c r="K6543">
        <f t="shared" si="818"/>
        <v>2.5416699564953765E-2</v>
      </c>
      <c r="L6543">
        <f t="shared" si="819"/>
        <v>2.5416699564953765E-2</v>
      </c>
      <c r="M6543">
        <f t="shared" si="820"/>
        <v>3</v>
      </c>
    </row>
    <row r="6544" spans="1:13" x14ac:dyDescent="0.2">
      <c r="A6544" s="10">
        <v>6532</v>
      </c>
      <c r="B6544" t="s">
        <v>58582</v>
      </c>
      <c r="C6544">
        <v>300000</v>
      </c>
      <c r="D6544">
        <v>1</v>
      </c>
      <c r="E6544">
        <v>3100</v>
      </c>
      <c r="F6544">
        <f t="shared" si="814"/>
        <v>-0.11708946757445531</v>
      </c>
      <c r="G6544">
        <f t="shared" si="815"/>
        <v>-0.66125575835799699</v>
      </c>
      <c r="H6544">
        <f t="shared" si="816"/>
        <v>1.1746116268190372</v>
      </c>
      <c r="I6544">
        <f t="shared" si="813"/>
        <v>1.5030454353509146</v>
      </c>
      <c r="J6544">
        <f t="shared" si="817"/>
        <v>7.0142787869011425</v>
      </c>
      <c r="K6544">
        <f t="shared" si="818"/>
        <v>0.61164112123413716</v>
      </c>
      <c r="L6544">
        <f t="shared" si="819"/>
        <v>0.61164112123413716</v>
      </c>
      <c r="M6544">
        <f t="shared" si="820"/>
        <v>3</v>
      </c>
    </row>
    <row r="6545" spans="1:13" x14ac:dyDescent="0.2">
      <c r="A6545" s="10">
        <v>6533</v>
      </c>
      <c r="B6545" t="s">
        <v>58589</v>
      </c>
      <c r="C6545">
        <v>300000</v>
      </c>
      <c r="D6545">
        <v>1</v>
      </c>
      <c r="E6545">
        <v>785</v>
      </c>
      <c r="F6545">
        <f t="shared" si="814"/>
        <v>-0.11708946757445531</v>
      </c>
      <c r="G6545">
        <f t="shared" si="815"/>
        <v>-0.66125575835799699</v>
      </c>
      <c r="H6545">
        <f t="shared" si="816"/>
        <v>0.29744197646869169</v>
      </c>
      <c r="I6545">
        <f t="shared" si="813"/>
        <v>4.0778825132366832</v>
      </c>
      <c r="J6545">
        <f t="shared" si="817"/>
        <v>7.6467707139976469</v>
      </c>
      <c r="K6545">
        <f t="shared" si="818"/>
        <v>9.0621071374675094E-3</v>
      </c>
      <c r="L6545">
        <f t="shared" si="819"/>
        <v>9.0621071374675094E-3</v>
      </c>
      <c r="M6545">
        <f t="shared" si="820"/>
        <v>3</v>
      </c>
    </row>
    <row r="6546" spans="1:13" x14ac:dyDescent="0.2">
      <c r="A6546" s="10">
        <v>6534</v>
      </c>
      <c r="B6546" t="s">
        <v>58592</v>
      </c>
      <c r="C6546">
        <v>9179849</v>
      </c>
      <c r="D6546">
        <v>4</v>
      </c>
      <c r="E6546">
        <v>1433</v>
      </c>
      <c r="F6546">
        <f t="shared" si="814"/>
        <v>-5.6028584321779103E-2</v>
      </c>
      <c r="G6546">
        <f t="shared" si="815"/>
        <v>1.3230635087231564</v>
      </c>
      <c r="H6546">
        <f t="shared" si="816"/>
        <v>0.54297369717150978</v>
      </c>
      <c r="I6546">
        <f t="shared" si="813"/>
        <v>4.5084744267094985</v>
      </c>
      <c r="J6546">
        <f t="shared" si="817"/>
        <v>0.74480891176453268</v>
      </c>
      <c r="K6546">
        <f t="shared" si="818"/>
        <v>3.9633925592105634</v>
      </c>
      <c r="L6546">
        <f t="shared" si="819"/>
        <v>0.74480891176453268</v>
      </c>
      <c r="M6546">
        <f t="shared" si="820"/>
        <v>2</v>
      </c>
    </row>
    <row r="6547" spans="1:13" x14ac:dyDescent="0.2">
      <c r="A6547" s="10">
        <v>6535</v>
      </c>
      <c r="B6547" t="s">
        <v>58595</v>
      </c>
      <c r="C6547">
        <v>191577006</v>
      </c>
      <c r="D6547">
        <v>3</v>
      </c>
      <c r="E6547">
        <v>6181</v>
      </c>
      <c r="F6547">
        <f t="shared" si="814"/>
        <v>1.1981967419418829</v>
      </c>
      <c r="G6547">
        <f t="shared" si="815"/>
        <v>0.66162375302943877</v>
      </c>
      <c r="H6547">
        <f t="shared" si="816"/>
        <v>2.342024021086603</v>
      </c>
      <c r="I6547">
        <f t="shared" si="813"/>
        <v>1.9814422727420413</v>
      </c>
      <c r="J6547">
        <f t="shared" si="817"/>
        <v>4.8019076514679755</v>
      </c>
      <c r="K6547">
        <f t="shared" si="818"/>
        <v>7.2696100156592198</v>
      </c>
      <c r="L6547">
        <f t="shared" si="819"/>
        <v>1.9814422727420413</v>
      </c>
      <c r="M6547">
        <f t="shared" si="820"/>
        <v>1</v>
      </c>
    </row>
    <row r="6548" spans="1:13" x14ac:dyDescent="0.2">
      <c r="A6548" s="10">
        <v>6536</v>
      </c>
      <c r="B6548" t="s">
        <v>58609</v>
      </c>
      <c r="C6548">
        <v>3000000</v>
      </c>
      <c r="D6548">
        <v>1</v>
      </c>
      <c r="E6548">
        <v>1433</v>
      </c>
      <c r="F6548">
        <f t="shared" si="814"/>
        <v>-9.8523342769604935E-2</v>
      </c>
      <c r="G6548">
        <f t="shared" si="815"/>
        <v>-0.66125575835799699</v>
      </c>
      <c r="H6548">
        <f t="shared" si="816"/>
        <v>0.54297369717150978</v>
      </c>
      <c r="I6548">
        <f t="shared" si="813"/>
        <v>3.1994207242367598</v>
      </c>
      <c r="J6548">
        <f t="shared" si="817"/>
        <v>7.3116339109768207</v>
      </c>
      <c r="K6548">
        <f t="shared" si="818"/>
        <v>2.283652524503663E-2</v>
      </c>
      <c r="L6548">
        <f t="shared" si="819"/>
        <v>2.283652524503663E-2</v>
      </c>
      <c r="M6548">
        <f t="shared" si="820"/>
        <v>3</v>
      </c>
    </row>
    <row r="6549" spans="1:13" x14ac:dyDescent="0.2">
      <c r="A6549" s="10">
        <v>6537</v>
      </c>
      <c r="B6549" t="s">
        <v>58613</v>
      </c>
      <c r="C6549">
        <v>240000</v>
      </c>
      <c r="D6549">
        <v>3</v>
      </c>
      <c r="E6549">
        <v>1240</v>
      </c>
      <c r="F6549">
        <f t="shared" si="814"/>
        <v>-0.1175020481256742</v>
      </c>
      <c r="G6549">
        <f t="shared" si="815"/>
        <v>0.66162375302943877</v>
      </c>
      <c r="H6549">
        <f t="shared" si="816"/>
        <v>0.46984465072761494</v>
      </c>
      <c r="I6549">
        <f t="shared" si="813"/>
        <v>3.4503758684392549</v>
      </c>
      <c r="J6549">
        <f t="shared" si="817"/>
        <v>2.1509983721263746</v>
      </c>
      <c r="K6549">
        <f t="shared" si="818"/>
        <v>1.7560056283898635</v>
      </c>
      <c r="L6549">
        <f t="shared" si="819"/>
        <v>1.7560056283898635</v>
      </c>
      <c r="M6549">
        <f t="shared" si="820"/>
        <v>3</v>
      </c>
    </row>
    <row r="6550" spans="1:13" x14ac:dyDescent="0.2">
      <c r="A6550" s="10">
        <v>6538</v>
      </c>
      <c r="B6550" t="s">
        <v>58640</v>
      </c>
      <c r="C6550">
        <v>50000</v>
      </c>
      <c r="D6550">
        <v>1</v>
      </c>
      <c r="E6550">
        <v>1067</v>
      </c>
      <c r="F6550">
        <f t="shared" si="814"/>
        <v>-0.11880855320453404</v>
      </c>
      <c r="G6550">
        <f t="shared" si="815"/>
        <v>-0.66125575835799699</v>
      </c>
      <c r="H6550">
        <f t="shared" si="816"/>
        <v>0.40429374381158478</v>
      </c>
      <c r="I6550">
        <f t="shared" si="813"/>
        <v>3.6822003931551226</v>
      </c>
      <c r="J6550">
        <f t="shared" si="817"/>
        <v>7.4877276110512598</v>
      </c>
      <c r="K6550">
        <f t="shared" si="818"/>
        <v>1.7213399985080633E-4</v>
      </c>
      <c r="L6550">
        <f t="shared" si="819"/>
        <v>1.7213399985080633E-4</v>
      </c>
      <c r="M6550">
        <f t="shared" si="820"/>
        <v>3</v>
      </c>
    </row>
    <row r="6551" spans="1:13" x14ac:dyDescent="0.2">
      <c r="A6551" s="10">
        <v>6539</v>
      </c>
      <c r="B6551" t="s">
        <v>58647</v>
      </c>
      <c r="C6551">
        <v>8600000</v>
      </c>
      <c r="D6551">
        <v>3</v>
      </c>
      <c r="E6551">
        <v>2894</v>
      </c>
      <c r="F6551">
        <f t="shared" si="814"/>
        <v>-6.0015824655841203E-2</v>
      </c>
      <c r="G6551">
        <f t="shared" si="815"/>
        <v>0.66162375302943877</v>
      </c>
      <c r="H6551">
        <f t="shared" si="816"/>
        <v>1.0965567896820303</v>
      </c>
      <c r="I6551">
        <f t="shared" si="813"/>
        <v>1.66386611570565</v>
      </c>
      <c r="J6551">
        <f t="shared" si="817"/>
        <v>1.7511110047339256</v>
      </c>
      <c r="K6551">
        <f t="shared" si="818"/>
        <v>2.2484425755098227</v>
      </c>
      <c r="L6551">
        <f t="shared" si="819"/>
        <v>1.66386611570565</v>
      </c>
      <c r="M6551">
        <f t="shared" si="820"/>
        <v>1</v>
      </c>
    </row>
    <row r="6552" spans="1:13" x14ac:dyDescent="0.2">
      <c r="A6552" s="10">
        <v>6540</v>
      </c>
      <c r="B6552" t="s">
        <v>58650</v>
      </c>
      <c r="C6552">
        <v>6350000</v>
      </c>
      <c r="D6552">
        <v>3</v>
      </c>
      <c r="E6552">
        <v>1798</v>
      </c>
      <c r="F6552">
        <f t="shared" si="814"/>
        <v>-7.5487595326549847E-2</v>
      </c>
      <c r="G6552">
        <f t="shared" si="815"/>
        <v>0.66162375302943877</v>
      </c>
      <c r="H6552">
        <f t="shared" si="816"/>
        <v>0.68127474355504158</v>
      </c>
      <c r="I6552">
        <f t="shared" si="813"/>
        <v>2.7568605931878425</v>
      </c>
      <c r="J6552">
        <f t="shared" si="817"/>
        <v>1.9248362139842219</v>
      </c>
      <c r="K6552">
        <f t="shared" si="818"/>
        <v>1.8347780047470443</v>
      </c>
      <c r="L6552">
        <f t="shared" si="819"/>
        <v>1.8347780047470443</v>
      </c>
      <c r="M6552">
        <f t="shared" si="820"/>
        <v>3</v>
      </c>
    </row>
    <row r="6553" spans="1:13" x14ac:dyDescent="0.2">
      <c r="A6553" s="10">
        <v>6541</v>
      </c>
      <c r="B6553" t="s">
        <v>58671</v>
      </c>
      <c r="C6553">
        <v>250000</v>
      </c>
      <c r="D6553">
        <v>2</v>
      </c>
      <c r="E6553">
        <v>765</v>
      </c>
      <c r="F6553">
        <f t="shared" si="814"/>
        <v>-0.11743328470047106</v>
      </c>
      <c r="G6553">
        <f t="shared" si="815"/>
        <v>1.8399733572088456E-4</v>
      </c>
      <c r="H6553">
        <f t="shared" si="816"/>
        <v>0.28986383694082696</v>
      </c>
      <c r="I6553">
        <f t="shared" si="813"/>
        <v>3.669384958382468</v>
      </c>
      <c r="J6553">
        <f t="shared" si="817"/>
        <v>4.5964840749915137</v>
      </c>
      <c r="K6553">
        <f t="shared" si="818"/>
        <v>0.44806648879120498</v>
      </c>
      <c r="L6553">
        <f t="shared" si="819"/>
        <v>0.44806648879120498</v>
      </c>
      <c r="M6553">
        <f t="shared" si="820"/>
        <v>3</v>
      </c>
    </row>
    <row r="6554" spans="1:13" x14ac:dyDescent="0.2">
      <c r="A6554" s="10">
        <v>6542</v>
      </c>
      <c r="B6554" t="s">
        <v>58675</v>
      </c>
      <c r="C6554">
        <v>746000</v>
      </c>
      <c r="D6554">
        <v>3</v>
      </c>
      <c r="E6554">
        <v>1798</v>
      </c>
      <c r="F6554">
        <f t="shared" si="814"/>
        <v>-0.11402261881039484</v>
      </c>
      <c r="G6554">
        <f t="shared" si="815"/>
        <v>0.66162375302943877</v>
      </c>
      <c r="H6554">
        <f t="shared" si="816"/>
        <v>0.68127474355504158</v>
      </c>
      <c r="I6554">
        <f t="shared" si="813"/>
        <v>2.7613398154544302</v>
      </c>
      <c r="J6554">
        <f t="shared" si="817"/>
        <v>1.930070629309244</v>
      </c>
      <c r="K6554">
        <f t="shared" si="818"/>
        <v>1.8333746705584588</v>
      </c>
      <c r="L6554">
        <f t="shared" si="819"/>
        <v>1.8333746705584588</v>
      </c>
      <c r="M6554">
        <f t="shared" si="820"/>
        <v>3</v>
      </c>
    </row>
    <row r="6555" spans="1:13" x14ac:dyDescent="0.2">
      <c r="A6555" s="10">
        <v>6543</v>
      </c>
      <c r="B6555" t="s">
        <v>58695</v>
      </c>
      <c r="C6555">
        <v>46000000</v>
      </c>
      <c r="D6555">
        <v>2</v>
      </c>
      <c r="E6555">
        <v>6546</v>
      </c>
      <c r="F6555">
        <f t="shared" si="814"/>
        <v>0.19715938560393798</v>
      </c>
      <c r="G6555">
        <f t="shared" si="815"/>
        <v>1.8399733572088456E-4</v>
      </c>
      <c r="H6555">
        <f t="shared" si="816"/>
        <v>2.4803250674701349</v>
      </c>
      <c r="I6555">
        <f t="shared" si="813"/>
        <v>0.13116912166705463</v>
      </c>
      <c r="J6555">
        <f t="shared" si="817"/>
        <v>5.9025121925364861</v>
      </c>
      <c r="K6555">
        <f t="shared" si="818"/>
        <v>4.892493493772994</v>
      </c>
      <c r="L6555">
        <f t="shared" si="819"/>
        <v>0.13116912166705463</v>
      </c>
      <c r="M6555">
        <f t="shared" si="820"/>
        <v>1</v>
      </c>
    </row>
    <row r="6556" spans="1:13" x14ac:dyDescent="0.2">
      <c r="A6556" s="10">
        <v>6544</v>
      </c>
      <c r="B6556" t="s">
        <v>58699</v>
      </c>
      <c r="C6556">
        <v>5049999</v>
      </c>
      <c r="D6556">
        <v>2</v>
      </c>
      <c r="E6556">
        <v>2163</v>
      </c>
      <c r="F6556">
        <f t="shared" si="814"/>
        <v>-8.4426847479301806E-2</v>
      </c>
      <c r="G6556">
        <f t="shared" si="815"/>
        <v>1.8399733572088456E-4</v>
      </c>
      <c r="H6556">
        <f t="shared" si="816"/>
        <v>0.81957578993857338</v>
      </c>
      <c r="I6556">
        <f t="shared" ref="I6556:I6619" si="821" xml:space="preserve"> SUMXMY2($D$5:$F$5, F6556:H6556)</f>
        <v>1.9181473693348079</v>
      </c>
      <c r="J6556">
        <f t="shared" si="817"/>
        <v>4.0175579640970049</v>
      </c>
      <c r="K6556">
        <f t="shared" si="818"/>
        <v>0.62066995167731098</v>
      </c>
      <c r="L6556">
        <f t="shared" si="819"/>
        <v>0.62066995167731098</v>
      </c>
      <c r="M6556">
        <f t="shared" si="820"/>
        <v>3</v>
      </c>
    </row>
    <row r="6557" spans="1:13" x14ac:dyDescent="0.2">
      <c r="A6557" s="10">
        <v>6545</v>
      </c>
      <c r="B6557" t="s">
        <v>58710</v>
      </c>
      <c r="C6557">
        <v>300000</v>
      </c>
      <c r="D6557">
        <v>1</v>
      </c>
      <c r="E6557">
        <v>1920</v>
      </c>
      <c r="F6557">
        <f t="shared" si="814"/>
        <v>-0.11708946757445531</v>
      </c>
      <c r="G6557">
        <f t="shared" si="815"/>
        <v>-0.66125575835799699</v>
      </c>
      <c r="H6557">
        <f t="shared" si="816"/>
        <v>0.72750139467501662</v>
      </c>
      <c r="I6557">
        <f t="shared" si="821"/>
        <v>2.6232054223477475</v>
      </c>
      <c r="J6557">
        <f t="shared" si="817"/>
        <v>7.1443881138844407</v>
      </c>
      <c r="K6557">
        <f t="shared" si="818"/>
        <v>0.11221104838678941</v>
      </c>
      <c r="L6557">
        <f t="shared" si="819"/>
        <v>0.11221104838678941</v>
      </c>
      <c r="M6557">
        <f t="shared" si="820"/>
        <v>3</v>
      </c>
    </row>
    <row r="6558" spans="1:13" x14ac:dyDescent="0.2">
      <c r="A6558" s="10">
        <v>6546</v>
      </c>
      <c r="B6558" t="s">
        <v>58714</v>
      </c>
      <c r="C6558">
        <v>2650000</v>
      </c>
      <c r="D6558">
        <v>2</v>
      </c>
      <c r="E6558">
        <v>702</v>
      </c>
      <c r="F6558">
        <f t="shared" si="814"/>
        <v>-0.10093006265171517</v>
      </c>
      <c r="G6558">
        <f t="shared" si="815"/>
        <v>1.8399733572088456E-4</v>
      </c>
      <c r="H6558">
        <f t="shared" si="816"/>
        <v>0.26599269742805298</v>
      </c>
      <c r="I6558">
        <f t="shared" si="821"/>
        <v>3.7589323205165792</v>
      </c>
      <c r="J6558">
        <f t="shared" si="817"/>
        <v>4.6328493770413353</v>
      </c>
      <c r="K6558">
        <f t="shared" si="818"/>
        <v>0.45366350826343771</v>
      </c>
      <c r="L6558">
        <f t="shared" si="819"/>
        <v>0.45366350826343771</v>
      </c>
      <c r="M6558">
        <f t="shared" si="820"/>
        <v>3</v>
      </c>
    </row>
    <row r="6559" spans="1:13" x14ac:dyDescent="0.2">
      <c r="A6559" s="10">
        <v>6547</v>
      </c>
      <c r="B6559" t="s">
        <v>58718</v>
      </c>
      <c r="C6559">
        <v>1233000</v>
      </c>
      <c r="D6559">
        <v>1</v>
      </c>
      <c r="E6559">
        <v>3624</v>
      </c>
      <c r="F6559">
        <f t="shared" si="814"/>
        <v>-0.11067384000300146</v>
      </c>
      <c r="G6559">
        <f t="shared" si="815"/>
        <v>-0.66125575835799699</v>
      </c>
      <c r="H6559">
        <f t="shared" si="816"/>
        <v>1.3731588824490939</v>
      </c>
      <c r="I6559">
        <f t="shared" si="821"/>
        <v>1.1328208249936906</v>
      </c>
      <c r="J6559">
        <f t="shared" si="817"/>
        <v>7.0835780609184811</v>
      </c>
      <c r="K6559">
        <f t="shared" si="818"/>
        <v>0.96160367653279399</v>
      </c>
      <c r="L6559">
        <f t="shared" si="819"/>
        <v>0.96160367653279399</v>
      </c>
      <c r="M6559">
        <f t="shared" si="820"/>
        <v>3</v>
      </c>
    </row>
    <row r="6560" spans="1:13" x14ac:dyDescent="0.2">
      <c r="A6560" s="10">
        <v>6548</v>
      </c>
      <c r="B6560" t="s">
        <v>58727</v>
      </c>
      <c r="C6560">
        <v>925000</v>
      </c>
      <c r="D6560">
        <v>2</v>
      </c>
      <c r="E6560">
        <v>1067</v>
      </c>
      <c r="F6560">
        <f t="shared" si="814"/>
        <v>-0.11279175349925846</v>
      </c>
      <c r="G6560">
        <f t="shared" si="815"/>
        <v>1.8399733572088456E-4</v>
      </c>
      <c r="H6560">
        <f t="shared" si="816"/>
        <v>0.40429374381158478</v>
      </c>
      <c r="I6560">
        <f t="shared" si="821"/>
        <v>3.2437452161636253</v>
      </c>
      <c r="J6560">
        <f t="shared" si="817"/>
        <v>4.4241392168961697</v>
      </c>
      <c r="K6560">
        <f t="shared" si="818"/>
        <v>0.43764055121210499</v>
      </c>
      <c r="L6560">
        <f t="shared" si="819"/>
        <v>0.43764055121210499</v>
      </c>
      <c r="M6560">
        <f t="shared" si="820"/>
        <v>3</v>
      </c>
    </row>
    <row r="6561" spans="1:13" x14ac:dyDescent="0.2">
      <c r="A6561" s="10">
        <v>6549</v>
      </c>
      <c r="B6561" t="s">
        <v>58733</v>
      </c>
      <c r="C6561">
        <v>65000</v>
      </c>
      <c r="D6561">
        <v>1</v>
      </c>
      <c r="E6561">
        <v>794</v>
      </c>
      <c r="F6561">
        <f t="shared" si="814"/>
        <v>-0.11870540806672931</v>
      </c>
      <c r="G6561">
        <f t="shared" si="815"/>
        <v>-0.66125575835799699</v>
      </c>
      <c r="H6561">
        <f t="shared" si="816"/>
        <v>0.30085213925623083</v>
      </c>
      <c r="I6561">
        <f t="shared" si="821"/>
        <v>4.0651553118564774</v>
      </c>
      <c r="J6561">
        <f t="shared" si="817"/>
        <v>7.6416264149819062</v>
      </c>
      <c r="K6561">
        <f t="shared" si="818"/>
        <v>8.4410302194011157E-3</v>
      </c>
      <c r="L6561">
        <f t="shared" si="819"/>
        <v>8.4410302194011157E-3</v>
      </c>
      <c r="M6561">
        <f t="shared" si="820"/>
        <v>3</v>
      </c>
    </row>
    <row r="6562" spans="1:13" x14ac:dyDescent="0.2">
      <c r="A6562" s="10">
        <v>6550</v>
      </c>
      <c r="B6562" t="s">
        <v>58738</v>
      </c>
      <c r="C6562">
        <v>10607806</v>
      </c>
      <c r="D6562">
        <v>3</v>
      </c>
      <c r="E6562">
        <v>3016</v>
      </c>
      <c r="F6562">
        <f t="shared" si="814"/>
        <v>-4.6209462885497724E-2</v>
      </c>
      <c r="G6562">
        <f t="shared" si="815"/>
        <v>0.66162375302943877</v>
      </c>
      <c r="H6562">
        <f t="shared" si="816"/>
        <v>1.1427834408020052</v>
      </c>
      <c r="I6562">
        <f t="shared" si="821"/>
        <v>1.5631868912182019</v>
      </c>
      <c r="J6562">
        <f t="shared" si="817"/>
        <v>1.7525223789534767</v>
      </c>
      <c r="K6562">
        <f t="shared" si="818"/>
        <v>2.3173201002522021</v>
      </c>
      <c r="L6562">
        <f t="shared" si="819"/>
        <v>1.5631868912182019</v>
      </c>
      <c r="M6562">
        <f t="shared" si="820"/>
        <v>1</v>
      </c>
    </row>
    <row r="6563" spans="1:13" x14ac:dyDescent="0.2">
      <c r="A6563" s="10">
        <v>6551</v>
      </c>
      <c r="B6563" t="s">
        <v>58741</v>
      </c>
      <c r="C6563">
        <v>349920</v>
      </c>
      <c r="D6563">
        <v>1</v>
      </c>
      <c r="E6563">
        <v>7642</v>
      </c>
      <c r="F6563">
        <f t="shared" si="814"/>
        <v>-0.11674620055584119</v>
      </c>
      <c r="G6563">
        <f t="shared" si="815"/>
        <v>-0.66125575835799699</v>
      </c>
      <c r="H6563">
        <f t="shared" si="816"/>
        <v>2.8956071135971237</v>
      </c>
      <c r="I6563">
        <f t="shared" si="821"/>
        <v>0.92262381462728793</v>
      </c>
      <c r="J6563">
        <f t="shared" si="817"/>
        <v>10.244706454045014</v>
      </c>
      <c r="K6563">
        <f t="shared" si="818"/>
        <v>6.2653210983210146</v>
      </c>
      <c r="L6563">
        <f t="shared" si="819"/>
        <v>0.92262381462728793</v>
      </c>
      <c r="M6563">
        <f t="shared" si="820"/>
        <v>1</v>
      </c>
    </row>
    <row r="6564" spans="1:13" x14ac:dyDescent="0.2">
      <c r="A6564" s="10">
        <v>6552</v>
      </c>
      <c r="B6564" t="s">
        <v>58744</v>
      </c>
      <c r="C6564">
        <v>70000000</v>
      </c>
      <c r="D6564">
        <v>2</v>
      </c>
      <c r="E6564">
        <v>1433</v>
      </c>
      <c r="F6564">
        <f t="shared" si="814"/>
        <v>0.36219160609149681</v>
      </c>
      <c r="G6564">
        <f t="shared" si="815"/>
        <v>1.8399733572088456E-4</v>
      </c>
      <c r="H6564">
        <f t="shared" si="816"/>
        <v>0.54297369717150978</v>
      </c>
      <c r="I6564">
        <f t="shared" si="821"/>
        <v>2.9171518296619126</v>
      </c>
      <c r="J6564">
        <f t="shared" si="817"/>
        <v>4.3953208176200773</v>
      </c>
      <c r="K6564">
        <f t="shared" si="818"/>
        <v>0.68590308169020231</v>
      </c>
      <c r="L6564">
        <f t="shared" si="819"/>
        <v>0.68590308169020231</v>
      </c>
      <c r="M6564">
        <f t="shared" si="820"/>
        <v>3</v>
      </c>
    </row>
    <row r="6565" spans="1:13" x14ac:dyDescent="0.2">
      <c r="A6565" s="10">
        <v>6553</v>
      </c>
      <c r="B6565" t="s">
        <v>58757</v>
      </c>
      <c r="C6565">
        <v>4000000</v>
      </c>
      <c r="D6565">
        <v>2</v>
      </c>
      <c r="E6565">
        <v>1289</v>
      </c>
      <c r="F6565">
        <f t="shared" si="814"/>
        <v>-9.1647000249289984E-2</v>
      </c>
      <c r="G6565">
        <f t="shared" si="815"/>
        <v>1.8399733572088456E-4</v>
      </c>
      <c r="H6565">
        <f t="shared" si="816"/>
        <v>0.48841109257088355</v>
      </c>
      <c r="I6565">
        <f t="shared" si="821"/>
        <v>2.9453210345170957</v>
      </c>
      <c r="J6565">
        <f t="shared" si="817"/>
        <v>4.3115644175767907</v>
      </c>
      <c r="K6565">
        <f t="shared" si="818"/>
        <v>0.44714675441009055</v>
      </c>
      <c r="L6565">
        <f t="shared" si="819"/>
        <v>0.44714675441009055</v>
      </c>
      <c r="M6565">
        <f t="shared" si="820"/>
        <v>3</v>
      </c>
    </row>
    <row r="6566" spans="1:13" x14ac:dyDescent="0.2">
      <c r="A6566" s="10">
        <v>6554</v>
      </c>
      <c r="B6566" t="s">
        <v>58775</v>
      </c>
      <c r="C6566">
        <v>17750000</v>
      </c>
      <c r="D6566">
        <v>3</v>
      </c>
      <c r="E6566">
        <v>1251</v>
      </c>
      <c r="F6566">
        <f t="shared" si="814"/>
        <v>2.9027094050406033E-3</v>
      </c>
      <c r="G6566">
        <f t="shared" si="815"/>
        <v>0.66162375302943877</v>
      </c>
      <c r="H6566">
        <f t="shared" si="816"/>
        <v>0.47401262746794054</v>
      </c>
      <c r="I6566">
        <f t="shared" si="821"/>
        <v>3.4309637658529155</v>
      </c>
      <c r="J6566">
        <f t="shared" si="817"/>
        <v>2.1384559139452293</v>
      </c>
      <c r="K6566">
        <f t="shared" si="818"/>
        <v>1.7700717638983674</v>
      </c>
      <c r="L6566">
        <f t="shared" si="819"/>
        <v>1.7700717638983674</v>
      </c>
      <c r="M6566">
        <f t="shared" si="820"/>
        <v>3</v>
      </c>
    </row>
    <row r="6567" spans="1:13" x14ac:dyDescent="0.2">
      <c r="A6567" s="10">
        <v>6555</v>
      </c>
      <c r="B6567" t="s">
        <v>58784</v>
      </c>
      <c r="C6567">
        <v>47000000</v>
      </c>
      <c r="D6567">
        <v>5</v>
      </c>
      <c r="E6567">
        <v>4355</v>
      </c>
      <c r="F6567">
        <f t="shared" si="814"/>
        <v>0.20403572812425294</v>
      </c>
      <c r="G6567">
        <f t="shared" si="815"/>
        <v>1.9845032644168743</v>
      </c>
      <c r="H6567">
        <f t="shared" si="816"/>
        <v>1.6501398821925508</v>
      </c>
      <c r="I6567">
        <f t="shared" si="821"/>
        <v>4.3019001999324438</v>
      </c>
      <c r="J6567">
        <f t="shared" si="817"/>
        <v>0.35975667484696466</v>
      </c>
      <c r="K6567">
        <f t="shared" si="818"/>
        <v>8.6820676989268151</v>
      </c>
      <c r="L6567">
        <f t="shared" si="819"/>
        <v>0.35975667484696466</v>
      </c>
      <c r="M6567">
        <f t="shared" si="820"/>
        <v>2</v>
      </c>
    </row>
    <row r="6568" spans="1:13" x14ac:dyDescent="0.2">
      <c r="A6568" s="10">
        <v>6556</v>
      </c>
      <c r="B6568" t="s">
        <v>58790</v>
      </c>
      <c r="C6568">
        <v>13945000</v>
      </c>
      <c r="D6568">
        <v>3</v>
      </c>
      <c r="E6568">
        <v>1433</v>
      </c>
      <c r="F6568">
        <f t="shared" si="814"/>
        <v>-2.3261773884757787E-2</v>
      </c>
      <c r="G6568">
        <f t="shared" si="815"/>
        <v>0.66162375302943877</v>
      </c>
      <c r="H6568">
        <f t="shared" si="816"/>
        <v>0.54297369717150978</v>
      </c>
      <c r="I6568">
        <f t="shared" si="821"/>
        <v>3.1957695901149359</v>
      </c>
      <c r="J6568">
        <f t="shared" si="817"/>
        <v>2.0564772275791494</v>
      </c>
      <c r="K6568">
        <f t="shared" si="818"/>
        <v>1.7806846328150341</v>
      </c>
      <c r="L6568">
        <f t="shared" si="819"/>
        <v>1.7806846328150341</v>
      </c>
      <c r="M6568">
        <f t="shared" si="820"/>
        <v>3</v>
      </c>
    </row>
    <row r="6569" spans="1:13" x14ac:dyDescent="0.2">
      <c r="A6569" s="10">
        <v>6557</v>
      </c>
      <c r="B6569" t="s">
        <v>58807</v>
      </c>
      <c r="C6569">
        <v>4000000</v>
      </c>
      <c r="D6569">
        <v>1</v>
      </c>
      <c r="E6569">
        <v>2528</v>
      </c>
      <c r="F6569">
        <f t="shared" si="814"/>
        <v>-9.1647000249289984E-2</v>
      </c>
      <c r="G6569">
        <f t="shared" si="815"/>
        <v>-0.66125575835799699</v>
      </c>
      <c r="H6569">
        <f t="shared" si="816"/>
        <v>0.9578768363221053</v>
      </c>
      <c r="I6569">
        <f t="shared" si="821"/>
        <v>1.992661332464158</v>
      </c>
      <c r="J6569">
        <f t="shared" si="817"/>
        <v>7.0234732110110549</v>
      </c>
      <c r="K6569">
        <f t="shared" si="818"/>
        <v>0.32005151436921214</v>
      </c>
      <c r="L6569">
        <f t="shared" si="819"/>
        <v>0.32005151436921214</v>
      </c>
      <c r="M6569">
        <f t="shared" si="820"/>
        <v>3</v>
      </c>
    </row>
    <row r="6570" spans="1:13" x14ac:dyDescent="0.2">
      <c r="A6570" s="10">
        <v>6558</v>
      </c>
      <c r="B6570" t="s">
        <v>58813</v>
      </c>
      <c r="C6570">
        <v>28000</v>
      </c>
      <c r="D6570">
        <v>1</v>
      </c>
      <c r="E6570">
        <v>1158</v>
      </c>
      <c r="F6570">
        <f t="shared" si="814"/>
        <v>-0.11895983273998097</v>
      </c>
      <c r="G6570">
        <f t="shared" si="815"/>
        <v>-0.66125575835799699</v>
      </c>
      <c r="H6570">
        <f t="shared" si="816"/>
        <v>0.43877427866336943</v>
      </c>
      <c r="I6570">
        <f t="shared" si="821"/>
        <v>3.5593236206787964</v>
      </c>
      <c r="J6570">
        <f t="shared" si="817"/>
        <v>7.4412051677458262</v>
      </c>
      <c r="K6570">
        <f t="shared" si="818"/>
        <v>2.1728573365641739E-3</v>
      </c>
      <c r="L6570">
        <f t="shared" si="819"/>
        <v>2.1728573365641739E-3</v>
      </c>
      <c r="M6570">
        <f t="shared" si="820"/>
        <v>3</v>
      </c>
    </row>
    <row r="6571" spans="1:13" x14ac:dyDescent="0.2">
      <c r="A6571" s="10">
        <v>6559</v>
      </c>
      <c r="B6571" t="s">
        <v>58821</v>
      </c>
      <c r="C6571">
        <v>120000</v>
      </c>
      <c r="D6571">
        <v>2</v>
      </c>
      <c r="E6571">
        <v>702</v>
      </c>
      <c r="F6571">
        <f t="shared" si="814"/>
        <v>-0.11832720922811199</v>
      </c>
      <c r="G6571">
        <f t="shared" si="815"/>
        <v>1.8399733572088456E-4</v>
      </c>
      <c r="H6571">
        <f t="shared" si="816"/>
        <v>0.26599269742805298</v>
      </c>
      <c r="I6571">
        <f t="shared" si="821"/>
        <v>3.7614720386399325</v>
      </c>
      <c r="J6571">
        <f t="shared" si="817"/>
        <v>4.6357300370700845</v>
      </c>
      <c r="K6571">
        <f t="shared" si="818"/>
        <v>0.45354746838686433</v>
      </c>
      <c r="L6571">
        <f t="shared" si="819"/>
        <v>0.45354746838686433</v>
      </c>
      <c r="M6571">
        <f t="shared" si="820"/>
        <v>3</v>
      </c>
    </row>
    <row r="6572" spans="1:13" x14ac:dyDescent="0.2">
      <c r="A6572" s="10">
        <v>6560</v>
      </c>
      <c r="B6572" t="s">
        <v>58825</v>
      </c>
      <c r="C6572">
        <v>1000000</v>
      </c>
      <c r="D6572">
        <v>1</v>
      </c>
      <c r="E6572">
        <v>702</v>
      </c>
      <c r="F6572">
        <f t="shared" si="814"/>
        <v>-0.11227602781023484</v>
      </c>
      <c r="G6572">
        <f t="shared" si="815"/>
        <v>-0.66125575835799699</v>
      </c>
      <c r="H6572">
        <f t="shared" si="816"/>
        <v>0.26599269742805298</v>
      </c>
      <c r="I6572">
        <f t="shared" si="821"/>
        <v>4.1980225523417438</v>
      </c>
      <c r="J6572">
        <f t="shared" si="817"/>
        <v>7.6971772647560535</v>
      </c>
      <c r="K6572">
        <f t="shared" si="818"/>
        <v>1.6016623177363517E-2</v>
      </c>
      <c r="L6572">
        <f t="shared" si="819"/>
        <v>1.6016623177363517E-2</v>
      </c>
      <c r="M6572">
        <f t="shared" si="820"/>
        <v>3</v>
      </c>
    </row>
    <row r="6573" spans="1:13" x14ac:dyDescent="0.2">
      <c r="A6573" s="10">
        <v>6561</v>
      </c>
      <c r="B6573" t="s">
        <v>58829</v>
      </c>
      <c r="C6573">
        <v>11000000</v>
      </c>
      <c r="D6573">
        <v>3</v>
      </c>
      <c r="E6573">
        <v>1067</v>
      </c>
      <c r="F6573">
        <f t="shared" si="814"/>
        <v>-4.3512602607085324E-2</v>
      </c>
      <c r="G6573">
        <f t="shared" si="815"/>
        <v>0.66162375302943877</v>
      </c>
      <c r="H6573">
        <f t="shared" si="816"/>
        <v>0.40429374381158478</v>
      </c>
      <c r="I6573">
        <f t="shared" si="821"/>
        <v>3.6754953914853479</v>
      </c>
      <c r="J6573">
        <f t="shared" si="817"/>
        <v>2.2295163863074059</v>
      </c>
      <c r="K6573">
        <f t="shared" si="818"/>
        <v>1.7549716225554941</v>
      </c>
      <c r="L6573">
        <f t="shared" si="819"/>
        <v>1.7549716225554941</v>
      </c>
      <c r="M6573">
        <f t="shared" si="820"/>
        <v>3</v>
      </c>
    </row>
    <row r="6574" spans="1:13" x14ac:dyDescent="0.2">
      <c r="A6574" s="10">
        <v>6562</v>
      </c>
      <c r="B6574" t="s">
        <v>58835</v>
      </c>
      <c r="C6574">
        <v>1050000</v>
      </c>
      <c r="D6574">
        <v>2</v>
      </c>
      <c r="E6574">
        <v>950</v>
      </c>
      <c r="F6574">
        <f t="shared" si="814"/>
        <v>-0.11193221068421909</v>
      </c>
      <c r="G6574">
        <f t="shared" si="815"/>
        <v>1.8399733572088456E-4</v>
      </c>
      <c r="H6574">
        <f t="shared" si="816"/>
        <v>0.35996162757357597</v>
      </c>
      <c r="I6574">
        <f t="shared" si="821"/>
        <v>3.4051253853451442</v>
      </c>
      <c r="J6574">
        <f t="shared" si="817"/>
        <v>4.4873365011035977</v>
      </c>
      <c r="K6574">
        <f t="shared" si="818"/>
        <v>0.43856546169814342</v>
      </c>
      <c r="L6574">
        <f t="shared" si="819"/>
        <v>0.43856546169814342</v>
      </c>
      <c r="M6574">
        <f t="shared" si="820"/>
        <v>3</v>
      </c>
    </row>
    <row r="6575" spans="1:13" x14ac:dyDescent="0.2">
      <c r="A6575" s="10">
        <v>6563</v>
      </c>
      <c r="B6575" t="s">
        <v>58838</v>
      </c>
      <c r="C6575">
        <v>2000000</v>
      </c>
      <c r="D6575">
        <v>1</v>
      </c>
      <c r="E6575">
        <v>702</v>
      </c>
      <c r="F6575">
        <f t="shared" si="814"/>
        <v>-0.10539968528991989</v>
      </c>
      <c r="G6575">
        <f t="shared" si="815"/>
        <v>-0.66125575835799699</v>
      </c>
      <c r="H6575">
        <f t="shared" si="816"/>
        <v>0.26599269742805298</v>
      </c>
      <c r="I6575">
        <f t="shared" si="821"/>
        <v>4.1970295865261535</v>
      </c>
      <c r="J6575">
        <f t="shared" si="817"/>
        <v>7.6960495392940613</v>
      </c>
      <c r="K6575">
        <f t="shared" si="818"/>
        <v>1.6073364081111548E-2</v>
      </c>
      <c r="L6575">
        <f t="shared" si="819"/>
        <v>1.6073364081111548E-2</v>
      </c>
      <c r="M6575">
        <f t="shared" si="820"/>
        <v>3</v>
      </c>
    </row>
    <row r="6576" spans="1:13" x14ac:dyDescent="0.2">
      <c r="A6576" s="10">
        <v>6564</v>
      </c>
      <c r="B6576" t="s">
        <v>58853</v>
      </c>
      <c r="C6576">
        <v>1250000</v>
      </c>
      <c r="D6576">
        <v>1</v>
      </c>
      <c r="E6576">
        <v>947</v>
      </c>
      <c r="F6576">
        <f t="shared" si="814"/>
        <v>-0.1105569421801561</v>
      </c>
      <c r="G6576">
        <f t="shared" si="815"/>
        <v>-0.66125575835799699</v>
      </c>
      <c r="H6576">
        <f t="shared" si="816"/>
        <v>0.35882490664439626</v>
      </c>
      <c r="I6576">
        <f t="shared" si="821"/>
        <v>3.8466156991799472</v>
      </c>
      <c r="J6576">
        <f t="shared" si="817"/>
        <v>7.551298087532925</v>
      </c>
      <c r="K6576">
        <f t="shared" si="818"/>
        <v>1.1430142054226703E-3</v>
      </c>
      <c r="L6576">
        <f t="shared" si="819"/>
        <v>1.1430142054226703E-3</v>
      </c>
      <c r="M6576">
        <f t="shared" si="820"/>
        <v>3</v>
      </c>
    </row>
    <row r="6577" spans="1:13" x14ac:dyDescent="0.2">
      <c r="A6577" s="10">
        <v>6565</v>
      </c>
      <c r="B6577" t="s">
        <v>58857</v>
      </c>
      <c r="C6577">
        <v>3637713</v>
      </c>
      <c r="D6577">
        <v>3</v>
      </c>
      <c r="E6577">
        <v>1433</v>
      </c>
      <c r="F6577">
        <f t="shared" si="814"/>
        <v>-9.4138209751947324E-2</v>
      </c>
      <c r="G6577">
        <f t="shared" si="815"/>
        <v>0.66162375302943877</v>
      </c>
      <c r="H6577">
        <f t="shared" si="816"/>
        <v>0.54297369717150978</v>
      </c>
      <c r="I6577">
        <f t="shared" si="821"/>
        <v>3.1988971874490648</v>
      </c>
      <c r="J6577">
        <f t="shared" si="817"/>
        <v>2.0609938312647573</v>
      </c>
      <c r="K6577">
        <f t="shared" si="818"/>
        <v>1.7729926017271118</v>
      </c>
      <c r="L6577">
        <f t="shared" si="819"/>
        <v>1.7729926017271118</v>
      </c>
      <c r="M6577">
        <f t="shared" si="820"/>
        <v>3</v>
      </c>
    </row>
    <row r="6578" spans="1:13" x14ac:dyDescent="0.2">
      <c r="A6578" s="10">
        <v>6566</v>
      </c>
      <c r="B6578" t="s">
        <v>58864</v>
      </c>
      <c r="C6578">
        <v>8750000</v>
      </c>
      <c r="D6578">
        <v>3</v>
      </c>
      <c r="E6578">
        <v>2930</v>
      </c>
      <c r="F6578">
        <f t="shared" si="814"/>
        <v>-5.8984373277793961E-2</v>
      </c>
      <c r="G6578">
        <f t="shared" si="815"/>
        <v>0.66162375302943877</v>
      </c>
      <c r="H6578">
        <f t="shared" si="816"/>
        <v>1.1101974408321869</v>
      </c>
      <c r="I6578">
        <f t="shared" si="821"/>
        <v>1.6338000818029665</v>
      </c>
      <c r="J6578">
        <f t="shared" si="817"/>
        <v>1.7512296922745252</v>
      </c>
      <c r="K6578">
        <f t="shared" si="818"/>
        <v>2.2679452197797776</v>
      </c>
      <c r="L6578">
        <f t="shared" si="819"/>
        <v>1.6338000818029665</v>
      </c>
      <c r="M6578">
        <f t="shared" si="820"/>
        <v>1</v>
      </c>
    </row>
    <row r="6579" spans="1:13" x14ac:dyDescent="0.2">
      <c r="A6579" s="10">
        <v>6567</v>
      </c>
      <c r="B6579" t="s">
        <v>58868</v>
      </c>
      <c r="C6579">
        <v>1250000</v>
      </c>
      <c r="D6579">
        <v>1</v>
      </c>
      <c r="E6579">
        <v>1433</v>
      </c>
      <c r="F6579">
        <f t="shared" si="814"/>
        <v>-0.1105569421801561</v>
      </c>
      <c r="G6579">
        <f t="shared" si="815"/>
        <v>-0.66125575835799699</v>
      </c>
      <c r="H6579">
        <f t="shared" si="816"/>
        <v>0.54297369717150978</v>
      </c>
      <c r="I6579">
        <f t="shared" si="821"/>
        <v>3.2010549804749191</v>
      </c>
      <c r="J6579">
        <f t="shared" si="817"/>
        <v>7.3135039965961832</v>
      </c>
      <c r="K6579">
        <f t="shared" si="818"/>
        <v>2.2633794724353565E-2</v>
      </c>
      <c r="L6579">
        <f t="shared" si="819"/>
        <v>2.2633794724353565E-2</v>
      </c>
      <c r="M6579">
        <f t="shared" si="820"/>
        <v>3</v>
      </c>
    </row>
    <row r="6580" spans="1:13" x14ac:dyDescent="0.2">
      <c r="A6580" s="10">
        <v>6568</v>
      </c>
      <c r="B6580" t="s">
        <v>58871</v>
      </c>
      <c r="C6580">
        <v>1107215000</v>
      </c>
      <c r="D6580">
        <v>6</v>
      </c>
      <c r="E6580">
        <v>3108</v>
      </c>
      <c r="F6580">
        <f t="shared" si="814"/>
        <v>7.4944372132999684</v>
      </c>
      <c r="G6580">
        <f t="shared" si="815"/>
        <v>2.6459430201105922</v>
      </c>
      <c r="H6580">
        <f t="shared" si="816"/>
        <v>1.1776428826301832</v>
      </c>
      <c r="I6580">
        <f t="shared" si="821"/>
        <v>64.769948823492342</v>
      </c>
      <c r="J6580">
        <f t="shared" si="817"/>
        <v>57.013650396545522</v>
      </c>
      <c r="K6580">
        <f t="shared" si="818"/>
        <v>69.426486398326006</v>
      </c>
      <c r="L6580">
        <f t="shared" si="819"/>
        <v>57.013650396545522</v>
      </c>
      <c r="M6580">
        <f t="shared" si="820"/>
        <v>2</v>
      </c>
    </row>
    <row r="6581" spans="1:13" x14ac:dyDescent="0.2">
      <c r="A6581" s="10">
        <v>6569</v>
      </c>
      <c r="B6581" t="s">
        <v>58875</v>
      </c>
      <c r="C6581">
        <v>47800000</v>
      </c>
      <c r="D6581">
        <v>4</v>
      </c>
      <c r="E6581">
        <v>2528</v>
      </c>
      <c r="F6581">
        <f t="shared" si="814"/>
        <v>0.20953680214050491</v>
      </c>
      <c r="G6581">
        <f t="shared" si="815"/>
        <v>1.3230635087231564</v>
      </c>
      <c r="H6581">
        <f t="shared" si="816"/>
        <v>0.9578768363221053</v>
      </c>
      <c r="I6581">
        <f t="shared" si="821"/>
        <v>3.3627439787337785</v>
      </c>
      <c r="J6581">
        <f t="shared" si="817"/>
        <v>0.51260747734931511</v>
      </c>
      <c r="K6581">
        <f t="shared" si="818"/>
        <v>4.3611266174188517</v>
      </c>
      <c r="L6581">
        <f t="shared" si="819"/>
        <v>0.51260747734931511</v>
      </c>
      <c r="M6581">
        <f t="shared" si="820"/>
        <v>2</v>
      </c>
    </row>
    <row r="6582" spans="1:13" x14ac:dyDescent="0.2">
      <c r="A6582" s="10">
        <v>6570</v>
      </c>
      <c r="B6582" t="s">
        <v>58887</v>
      </c>
      <c r="C6582">
        <v>100000</v>
      </c>
      <c r="D6582">
        <v>2</v>
      </c>
      <c r="E6582">
        <v>1475</v>
      </c>
      <c r="F6582">
        <f t="shared" si="814"/>
        <v>-0.11846473607851829</v>
      </c>
      <c r="G6582">
        <f t="shared" si="815"/>
        <v>1.8399733572088456E-4</v>
      </c>
      <c r="H6582">
        <f t="shared" si="816"/>
        <v>0.55888779018002577</v>
      </c>
      <c r="I6582">
        <f t="shared" si="821"/>
        <v>2.7121786837280926</v>
      </c>
      <c r="J6582">
        <f t="shared" si="817"/>
        <v>4.2350064622583439</v>
      </c>
      <c r="K6582">
        <f t="shared" si="818"/>
        <v>0.4652018619334784</v>
      </c>
      <c r="L6582">
        <f t="shared" si="819"/>
        <v>0.4652018619334784</v>
      </c>
      <c r="M6582">
        <f t="shared" si="820"/>
        <v>3</v>
      </c>
    </row>
    <row r="6583" spans="1:13" x14ac:dyDescent="0.2">
      <c r="A6583" s="10">
        <v>6571</v>
      </c>
      <c r="B6583" t="s">
        <v>58894</v>
      </c>
      <c r="C6583">
        <v>700000</v>
      </c>
      <c r="D6583">
        <v>2</v>
      </c>
      <c r="E6583">
        <v>688</v>
      </c>
      <c r="F6583">
        <f t="shared" si="814"/>
        <v>-0.11433893056632932</v>
      </c>
      <c r="G6583">
        <f t="shared" si="815"/>
        <v>1.8399733572088456E-4</v>
      </c>
      <c r="H6583">
        <f t="shared" si="816"/>
        <v>0.26068799975854762</v>
      </c>
      <c r="I6583">
        <f t="shared" si="821"/>
        <v>3.7814226188573197</v>
      </c>
      <c r="J6583">
        <f t="shared" si="817"/>
        <v>4.6438560929296866</v>
      </c>
      <c r="K6583">
        <f t="shared" si="818"/>
        <v>0.45489140321518173</v>
      </c>
      <c r="L6583">
        <f t="shared" si="819"/>
        <v>0.45489140321518173</v>
      </c>
      <c r="M6583">
        <f t="shared" si="820"/>
        <v>3</v>
      </c>
    </row>
    <row r="6584" spans="1:13" x14ac:dyDescent="0.2">
      <c r="A6584" s="10">
        <v>6572</v>
      </c>
      <c r="B6584" t="s">
        <v>58908</v>
      </c>
      <c r="C6584">
        <v>738516</v>
      </c>
      <c r="D6584">
        <v>2</v>
      </c>
      <c r="E6584">
        <v>1067</v>
      </c>
      <c r="F6584">
        <f t="shared" si="814"/>
        <v>-0.11407408135781687</v>
      </c>
      <c r="G6584">
        <f t="shared" si="815"/>
        <v>1.8399733572088456E-4</v>
      </c>
      <c r="H6584">
        <f t="shared" si="816"/>
        <v>0.40429374381158478</v>
      </c>
      <c r="I6584">
        <f t="shared" si="821"/>
        <v>3.2439421731499323</v>
      </c>
      <c r="J6584">
        <f t="shared" si="817"/>
        <v>4.4243613044003771</v>
      </c>
      <c r="K6584">
        <f t="shared" si="818"/>
        <v>0.43764175469056288</v>
      </c>
      <c r="L6584">
        <f t="shared" si="819"/>
        <v>0.43764175469056288</v>
      </c>
      <c r="M6584">
        <f t="shared" si="820"/>
        <v>3</v>
      </c>
    </row>
    <row r="6585" spans="1:13" x14ac:dyDescent="0.2">
      <c r="A6585" s="10">
        <v>6573</v>
      </c>
      <c r="B6585" t="s">
        <v>58915</v>
      </c>
      <c r="C6585">
        <v>7000000</v>
      </c>
      <c r="D6585">
        <v>1</v>
      </c>
      <c r="E6585">
        <v>582</v>
      </c>
      <c r="F6585">
        <f t="shared" si="814"/>
        <v>-7.101797268834513E-2</v>
      </c>
      <c r="G6585">
        <f t="shared" si="815"/>
        <v>-0.66125575835799699</v>
      </c>
      <c r="H6585">
        <f t="shared" si="816"/>
        <v>0.22052386026086443</v>
      </c>
      <c r="I6585">
        <f t="shared" si="821"/>
        <v>4.3717633800979359</v>
      </c>
      <c r="J6585">
        <f t="shared" si="817"/>
        <v>7.7694264166663576</v>
      </c>
      <c r="K6585">
        <f t="shared" si="818"/>
        <v>3.1351617367127514E-2</v>
      </c>
      <c r="L6585">
        <f t="shared" si="819"/>
        <v>3.1351617367127514E-2</v>
      </c>
      <c r="M6585">
        <f t="shared" si="820"/>
        <v>3</v>
      </c>
    </row>
    <row r="6586" spans="1:13" x14ac:dyDescent="0.2">
      <c r="A6586" s="10">
        <v>6574</v>
      </c>
      <c r="B6586" t="s">
        <v>58926</v>
      </c>
      <c r="C6586">
        <v>4300000</v>
      </c>
      <c r="D6586">
        <v>2</v>
      </c>
      <c r="E6586">
        <v>1484</v>
      </c>
      <c r="F6586">
        <f t="shared" si="814"/>
        <v>-8.95840974931955E-2</v>
      </c>
      <c r="G6586">
        <f t="shared" si="815"/>
        <v>1.8399733572088456E-4</v>
      </c>
      <c r="H6586">
        <f t="shared" si="816"/>
        <v>0.56229795296756491</v>
      </c>
      <c r="I6586">
        <f t="shared" si="821"/>
        <v>2.6970795754654242</v>
      </c>
      <c r="J6586">
        <f t="shared" si="817"/>
        <v>4.2268925973283498</v>
      </c>
      <c r="K6586">
        <f t="shared" si="818"/>
        <v>0.46686432743321626</v>
      </c>
      <c r="L6586">
        <f t="shared" si="819"/>
        <v>0.46686432743321626</v>
      </c>
      <c r="M6586">
        <f t="shared" si="820"/>
        <v>3</v>
      </c>
    </row>
    <row r="6587" spans="1:13" x14ac:dyDescent="0.2">
      <c r="A6587" s="10">
        <v>6575</v>
      </c>
      <c r="B6587" t="s">
        <v>58934</v>
      </c>
      <c r="C6587">
        <v>4902500</v>
      </c>
      <c r="D6587">
        <v>3</v>
      </c>
      <c r="E6587">
        <v>1541</v>
      </c>
      <c r="F6587">
        <f t="shared" si="814"/>
        <v>-8.5441101124705737E-2</v>
      </c>
      <c r="G6587">
        <f t="shared" si="815"/>
        <v>0.66162375302943877</v>
      </c>
      <c r="H6587">
        <f t="shared" si="816"/>
        <v>0.58389565062197946</v>
      </c>
      <c r="I6587">
        <f t="shared" si="821"/>
        <v>3.0637250227606136</v>
      </c>
      <c r="J6587">
        <f t="shared" si="817"/>
        <v>2.016266030498143</v>
      </c>
      <c r="K6587">
        <f t="shared" si="818"/>
        <v>1.7873817589453056</v>
      </c>
      <c r="L6587">
        <f t="shared" si="819"/>
        <v>1.7873817589453056</v>
      </c>
      <c r="M6587">
        <f t="shared" si="820"/>
        <v>3</v>
      </c>
    </row>
    <row r="6588" spans="1:13" x14ac:dyDescent="0.2">
      <c r="A6588" s="10">
        <v>6576</v>
      </c>
      <c r="B6588" t="s">
        <v>58938</v>
      </c>
      <c r="C6588">
        <v>340000</v>
      </c>
      <c r="D6588">
        <v>4</v>
      </c>
      <c r="E6588">
        <v>702</v>
      </c>
      <c r="F6588">
        <f t="shared" si="814"/>
        <v>-0.11681441387364271</v>
      </c>
      <c r="G6588">
        <f t="shared" si="815"/>
        <v>1.3230635087231564</v>
      </c>
      <c r="H6588">
        <f t="shared" si="816"/>
        <v>0.26599269742805298</v>
      </c>
      <c r="I6588">
        <f t="shared" si="821"/>
        <v>5.5112373654616507</v>
      </c>
      <c r="J6588">
        <f t="shared" si="817"/>
        <v>1.1354351118236135</v>
      </c>
      <c r="K6588">
        <f t="shared" si="818"/>
        <v>3.9535539323354971</v>
      </c>
      <c r="L6588">
        <f t="shared" si="819"/>
        <v>1.1354351118236135</v>
      </c>
      <c r="M6588">
        <f t="shared" si="820"/>
        <v>2</v>
      </c>
    </row>
    <row r="6589" spans="1:13" x14ac:dyDescent="0.2">
      <c r="A6589" s="10">
        <v>6577</v>
      </c>
      <c r="B6589" t="s">
        <v>58946</v>
      </c>
      <c r="C6589">
        <v>281500</v>
      </c>
      <c r="D6589">
        <v>1</v>
      </c>
      <c r="E6589">
        <v>3989</v>
      </c>
      <c r="F6589">
        <f t="shared" si="814"/>
        <v>-0.11721667991108113</v>
      </c>
      <c r="G6589">
        <f t="shared" si="815"/>
        <v>-0.66125575835799699</v>
      </c>
      <c r="H6589">
        <f t="shared" si="816"/>
        <v>1.5114599288326258</v>
      </c>
      <c r="I6589">
        <f t="shared" si="821"/>
        <v>0.92322387914905346</v>
      </c>
      <c r="J6589">
        <f t="shared" si="817"/>
        <v>7.1803538226951398</v>
      </c>
      <c r="K6589">
        <f t="shared" si="818"/>
        <v>1.2519828261371861</v>
      </c>
      <c r="L6589">
        <f t="shared" si="819"/>
        <v>0.92322387914905346</v>
      </c>
      <c r="M6589">
        <f t="shared" si="820"/>
        <v>1</v>
      </c>
    </row>
    <row r="6590" spans="1:13" x14ac:dyDescent="0.2">
      <c r="A6590" s="10">
        <v>6578</v>
      </c>
      <c r="B6590" t="s">
        <v>58960</v>
      </c>
      <c r="C6590">
        <v>5000</v>
      </c>
      <c r="D6590">
        <v>1</v>
      </c>
      <c r="E6590">
        <v>1436</v>
      </c>
      <c r="F6590">
        <f t="shared" si="814"/>
        <v>-0.11911798861794821</v>
      </c>
      <c r="G6590">
        <f t="shared" si="815"/>
        <v>-0.66125575835799699</v>
      </c>
      <c r="H6590">
        <f t="shared" si="816"/>
        <v>0.5441104181006895</v>
      </c>
      <c r="I6590">
        <f t="shared" si="821"/>
        <v>3.198619623985949</v>
      </c>
      <c r="J6590">
        <f t="shared" si="817"/>
        <v>7.3137534938161695</v>
      </c>
      <c r="K6590">
        <f t="shared" si="818"/>
        <v>2.3009155216868474E-2</v>
      </c>
      <c r="L6590">
        <f t="shared" si="819"/>
        <v>2.3009155216868474E-2</v>
      </c>
      <c r="M6590">
        <f t="shared" si="820"/>
        <v>3</v>
      </c>
    </row>
    <row r="6591" spans="1:13" x14ac:dyDescent="0.2">
      <c r="A6591" s="10">
        <v>6579</v>
      </c>
      <c r="B6591" t="s">
        <v>58964</v>
      </c>
      <c r="C6591">
        <v>63000000</v>
      </c>
      <c r="D6591">
        <v>1</v>
      </c>
      <c r="E6591">
        <v>6911</v>
      </c>
      <c r="F6591">
        <f t="shared" si="814"/>
        <v>0.31405720844929214</v>
      </c>
      <c r="G6591">
        <f t="shared" si="815"/>
        <v>-0.66125575835799699</v>
      </c>
      <c r="H6591">
        <f t="shared" si="816"/>
        <v>2.6186261138536668</v>
      </c>
      <c r="I6591">
        <f t="shared" si="821"/>
        <v>0.73263307416303791</v>
      </c>
      <c r="J6591">
        <f t="shared" si="817"/>
        <v>9.4329450173343794</v>
      </c>
      <c r="K6591">
        <f t="shared" si="818"/>
        <v>5.1377722510658828</v>
      </c>
      <c r="L6591">
        <f t="shared" si="819"/>
        <v>0.73263307416303791</v>
      </c>
      <c r="M6591">
        <f t="shared" si="820"/>
        <v>1</v>
      </c>
    </row>
    <row r="6592" spans="1:13" x14ac:dyDescent="0.2">
      <c r="A6592" s="10">
        <v>6580</v>
      </c>
      <c r="B6592" t="s">
        <v>58974</v>
      </c>
      <c r="C6592">
        <v>500000</v>
      </c>
      <c r="D6592">
        <v>2</v>
      </c>
      <c r="E6592">
        <v>2162</v>
      </c>
      <c r="F6592">
        <f t="shared" si="814"/>
        <v>-0.11571419907039231</v>
      </c>
      <c r="G6592">
        <f t="shared" si="815"/>
        <v>1.8399733572088456E-4</v>
      </c>
      <c r="H6592">
        <f t="shared" si="816"/>
        <v>0.81919688296218018</v>
      </c>
      <c r="I6592">
        <f t="shared" si="821"/>
        <v>1.9231658191452037</v>
      </c>
      <c r="J6592">
        <f t="shared" si="817"/>
        <v>4.0223505441807061</v>
      </c>
      <c r="K6592">
        <f t="shared" si="818"/>
        <v>0.61953970301540251</v>
      </c>
      <c r="L6592">
        <f t="shared" si="819"/>
        <v>0.61953970301540251</v>
      </c>
      <c r="M6592">
        <f t="shared" si="820"/>
        <v>3</v>
      </c>
    </row>
    <row r="6593" spans="1:13" x14ac:dyDescent="0.2">
      <c r="A6593" s="10">
        <v>6581</v>
      </c>
      <c r="B6593" t="s">
        <v>58984</v>
      </c>
      <c r="C6593">
        <v>67000000</v>
      </c>
      <c r="D6593">
        <v>4</v>
      </c>
      <c r="E6593">
        <v>2680</v>
      </c>
      <c r="F6593">
        <f t="shared" si="814"/>
        <v>0.34156257853055194</v>
      </c>
      <c r="G6593">
        <f t="shared" si="815"/>
        <v>1.3230635087231564</v>
      </c>
      <c r="H6593">
        <f t="shared" si="816"/>
        <v>1.0154706967338774</v>
      </c>
      <c r="I6593">
        <f t="shared" si="821"/>
        <v>3.3049880392791291</v>
      </c>
      <c r="J6593">
        <f t="shared" si="817"/>
        <v>0.57979610210922794</v>
      </c>
      <c r="K6593">
        <f t="shared" si="818"/>
        <v>4.5321502072266169</v>
      </c>
      <c r="L6593">
        <f t="shared" si="819"/>
        <v>0.57979610210922794</v>
      </c>
      <c r="M6593">
        <f t="shared" si="820"/>
        <v>2</v>
      </c>
    </row>
    <row r="6594" spans="1:13" x14ac:dyDescent="0.2">
      <c r="A6594" s="10">
        <v>6582</v>
      </c>
      <c r="B6594" t="s">
        <v>58998</v>
      </c>
      <c r="C6594">
        <v>48500000</v>
      </c>
      <c r="D6594">
        <v>5</v>
      </c>
      <c r="E6594">
        <v>2528</v>
      </c>
      <c r="F6594">
        <f t="shared" si="814"/>
        <v>0.21435024190472537</v>
      </c>
      <c r="G6594">
        <f t="shared" si="815"/>
        <v>1.9845032644168743</v>
      </c>
      <c r="H6594">
        <f t="shared" si="816"/>
        <v>0.9578768363221053</v>
      </c>
      <c r="I6594">
        <f t="shared" si="821"/>
        <v>5.5526497784101778</v>
      </c>
      <c r="J6594">
        <f t="shared" si="817"/>
        <v>7.7403642800241867E-2</v>
      </c>
      <c r="K6594">
        <f t="shared" si="818"/>
        <v>7.4267723126231191</v>
      </c>
      <c r="L6594">
        <f t="shared" si="819"/>
        <v>7.7403642800241867E-2</v>
      </c>
      <c r="M6594">
        <f t="shared" si="820"/>
        <v>2</v>
      </c>
    </row>
    <row r="6595" spans="1:13" x14ac:dyDescent="0.2">
      <c r="A6595" s="10">
        <v>6583</v>
      </c>
      <c r="B6595" t="s">
        <v>59001</v>
      </c>
      <c r="C6595">
        <v>3050000</v>
      </c>
      <c r="D6595">
        <v>3</v>
      </c>
      <c r="E6595">
        <v>2742</v>
      </c>
      <c r="F6595">
        <f t="shared" si="814"/>
        <v>-9.8179525643589186E-2</v>
      </c>
      <c r="G6595">
        <f t="shared" si="815"/>
        <v>0.66162375302943877</v>
      </c>
      <c r="H6595">
        <f t="shared" si="816"/>
        <v>1.0389629292702582</v>
      </c>
      <c r="I6595">
        <f t="shared" si="821"/>
        <v>1.7979560873842106</v>
      </c>
      <c r="J6595">
        <f t="shared" si="817"/>
        <v>1.7584169430245429</v>
      </c>
      <c r="K6595">
        <f t="shared" si="818"/>
        <v>2.1680815146449399</v>
      </c>
      <c r="L6595">
        <f t="shared" si="819"/>
        <v>1.7584169430245429</v>
      </c>
      <c r="M6595">
        <f t="shared" si="820"/>
        <v>2</v>
      </c>
    </row>
    <row r="6596" spans="1:13" x14ac:dyDescent="0.2">
      <c r="A6596" s="10">
        <v>6584</v>
      </c>
      <c r="B6596" t="s">
        <v>59009</v>
      </c>
      <c r="C6596">
        <v>1199998</v>
      </c>
      <c r="D6596">
        <v>1</v>
      </c>
      <c r="E6596">
        <v>2638</v>
      </c>
      <c r="F6596">
        <f t="shared" si="814"/>
        <v>-0.11090077305885689</v>
      </c>
      <c r="G6596">
        <f t="shared" si="815"/>
        <v>-0.66125575835799699</v>
      </c>
      <c r="H6596">
        <f t="shared" si="816"/>
        <v>0.99955660372536137</v>
      </c>
      <c r="I6596">
        <f t="shared" si="821"/>
        <v>1.8930344172927736</v>
      </c>
      <c r="J6596">
        <f t="shared" si="817"/>
        <v>7.0165164812559695</v>
      </c>
      <c r="K6596">
        <f t="shared" si="818"/>
        <v>0.36846415267652022</v>
      </c>
      <c r="L6596">
        <f t="shared" si="819"/>
        <v>0.36846415267652022</v>
      </c>
      <c r="M6596">
        <f t="shared" si="820"/>
        <v>3</v>
      </c>
    </row>
    <row r="6597" spans="1:13" x14ac:dyDescent="0.2">
      <c r="A6597" s="10">
        <v>6585</v>
      </c>
      <c r="B6597" t="s">
        <v>59017</v>
      </c>
      <c r="C6597">
        <v>25000</v>
      </c>
      <c r="D6597">
        <v>1</v>
      </c>
      <c r="E6597">
        <v>643</v>
      </c>
      <c r="F6597">
        <f t="shared" si="814"/>
        <v>-0.11898046176754191</v>
      </c>
      <c r="G6597">
        <f t="shared" si="815"/>
        <v>-0.66125575835799699</v>
      </c>
      <c r="H6597">
        <f t="shared" si="816"/>
        <v>0.24363718582085192</v>
      </c>
      <c r="I6597">
        <f t="shared" si="821"/>
        <v>4.2862194177406403</v>
      </c>
      <c r="J6597">
        <f t="shared" si="817"/>
        <v>7.7360029878095151</v>
      </c>
      <c r="K6597">
        <f t="shared" si="818"/>
        <v>2.2210521532696124E-2</v>
      </c>
      <c r="L6597">
        <f t="shared" si="819"/>
        <v>2.2210521532696124E-2</v>
      </c>
      <c r="M6597">
        <f t="shared" si="820"/>
        <v>3</v>
      </c>
    </row>
    <row r="6598" spans="1:13" x14ac:dyDescent="0.2">
      <c r="A6598" s="10">
        <v>6586</v>
      </c>
      <c r="B6598" t="s">
        <v>59020</v>
      </c>
      <c r="C6598">
        <v>1730000</v>
      </c>
      <c r="D6598">
        <v>1</v>
      </c>
      <c r="E6598">
        <v>3259</v>
      </c>
      <c r="F6598">
        <f t="shared" si="814"/>
        <v>-0.10725629777040492</v>
      </c>
      <c r="G6598">
        <f t="shared" si="815"/>
        <v>-0.66125575835799699</v>
      </c>
      <c r="H6598">
        <f t="shared" si="816"/>
        <v>1.2348578360655622</v>
      </c>
      <c r="I6598">
        <f t="shared" si="821"/>
        <v>1.3811893970016824</v>
      </c>
      <c r="J6598">
        <f t="shared" si="817"/>
        <v>7.0256351735644653</v>
      </c>
      <c r="K6598">
        <f t="shared" si="818"/>
        <v>0.70951906138781795</v>
      </c>
      <c r="L6598">
        <f t="shared" si="819"/>
        <v>0.70951906138781795</v>
      </c>
      <c r="M6598">
        <f t="shared" si="820"/>
        <v>3</v>
      </c>
    </row>
    <row r="6599" spans="1:13" x14ac:dyDescent="0.2">
      <c r="A6599" s="10">
        <v>6587</v>
      </c>
      <c r="B6599" t="s">
        <v>59030</v>
      </c>
      <c r="C6599">
        <v>1000000</v>
      </c>
      <c r="D6599">
        <v>2</v>
      </c>
      <c r="E6599">
        <v>1541</v>
      </c>
      <c r="F6599">
        <f t="shared" si="814"/>
        <v>-0.11227602781023484</v>
      </c>
      <c r="G6599">
        <f t="shared" si="815"/>
        <v>1.8399733572088456E-4</v>
      </c>
      <c r="H6599">
        <f t="shared" si="816"/>
        <v>0.58389565062197946</v>
      </c>
      <c r="I6599">
        <f t="shared" si="821"/>
        <v>2.6295619343009697</v>
      </c>
      <c r="J6599">
        <f t="shared" si="817"/>
        <v>4.2076441440315726</v>
      </c>
      <c r="K6599">
        <f t="shared" si="818"/>
        <v>0.47411708918911244</v>
      </c>
      <c r="L6599">
        <f t="shared" si="819"/>
        <v>0.47411708918911244</v>
      </c>
      <c r="M6599">
        <f t="shared" si="820"/>
        <v>3</v>
      </c>
    </row>
    <row r="6600" spans="1:13" x14ac:dyDescent="0.2">
      <c r="A6600" s="10">
        <v>6588</v>
      </c>
      <c r="B6600" t="s">
        <v>59033</v>
      </c>
      <c r="C6600">
        <v>20000</v>
      </c>
      <c r="D6600">
        <v>1</v>
      </c>
      <c r="E6600">
        <v>1433</v>
      </c>
      <c r="F6600">
        <f t="shared" si="814"/>
        <v>-0.11901484348014349</v>
      </c>
      <c r="G6600">
        <f t="shared" si="815"/>
        <v>-0.66125575835799699</v>
      </c>
      <c r="H6600">
        <f t="shared" si="816"/>
        <v>0.54297369717150978</v>
      </c>
      <c r="I6600">
        <f t="shared" si="821"/>
        <v>3.2023769442356667</v>
      </c>
      <c r="J6600">
        <f t="shared" si="817"/>
        <v>7.3149917147220043</v>
      </c>
      <c r="K6600">
        <f t="shared" si="818"/>
        <v>2.266461922031468E-2</v>
      </c>
      <c r="L6600">
        <f t="shared" si="819"/>
        <v>2.266461922031468E-2</v>
      </c>
      <c r="M6600">
        <f t="shared" si="820"/>
        <v>3</v>
      </c>
    </row>
    <row r="6601" spans="1:13" x14ac:dyDescent="0.2">
      <c r="A6601" s="10">
        <v>6589</v>
      </c>
      <c r="B6601" t="s">
        <v>59045</v>
      </c>
      <c r="C6601">
        <v>1974640</v>
      </c>
      <c r="D6601">
        <v>3</v>
      </c>
      <c r="E6601">
        <v>4050</v>
      </c>
      <c r="F6601">
        <f t="shared" si="814"/>
        <v>-0.10557406933623507</v>
      </c>
      <c r="G6601">
        <f t="shared" si="815"/>
        <v>0.66162375302943877</v>
      </c>
      <c r="H6601">
        <f t="shared" si="816"/>
        <v>1.5345732543926132</v>
      </c>
      <c r="I6601">
        <f t="shared" si="821"/>
        <v>0.89001632014784504</v>
      </c>
      <c r="J6601">
        <f t="shared" si="817"/>
        <v>1.9480680767670424</v>
      </c>
      <c r="K6601">
        <f t="shared" si="818"/>
        <v>3.0542873401096688</v>
      </c>
      <c r="L6601">
        <f t="shared" si="819"/>
        <v>0.89001632014784504</v>
      </c>
      <c r="M6601">
        <f t="shared" si="820"/>
        <v>1</v>
      </c>
    </row>
    <row r="6602" spans="1:13" x14ac:dyDescent="0.2">
      <c r="A6602" s="10">
        <v>6590</v>
      </c>
      <c r="B6602" t="s">
        <v>59048</v>
      </c>
      <c r="C6602">
        <v>15000</v>
      </c>
      <c r="D6602">
        <v>1</v>
      </c>
      <c r="E6602">
        <v>1433</v>
      </c>
      <c r="F6602">
        <f t="shared" si="814"/>
        <v>-0.11904922519274506</v>
      </c>
      <c r="G6602">
        <f t="shared" si="815"/>
        <v>-0.66125575835799699</v>
      </c>
      <c r="H6602">
        <f t="shared" si="816"/>
        <v>0.54297369717150978</v>
      </c>
      <c r="I6602">
        <f t="shared" si="821"/>
        <v>3.2023826100513264</v>
      </c>
      <c r="J6602">
        <f t="shared" si="817"/>
        <v>7.3149980543358959</v>
      </c>
      <c r="K6602">
        <f t="shared" si="818"/>
        <v>2.2665036502377663E-2</v>
      </c>
      <c r="L6602">
        <f t="shared" si="819"/>
        <v>2.2665036502377663E-2</v>
      </c>
      <c r="M6602">
        <f t="shared" si="820"/>
        <v>3</v>
      </c>
    </row>
    <row r="6603" spans="1:13" x14ac:dyDescent="0.2">
      <c r="A6603" s="10">
        <v>6591</v>
      </c>
      <c r="B6603" t="s">
        <v>59051</v>
      </c>
      <c r="C6603">
        <v>950000</v>
      </c>
      <c r="D6603">
        <v>1</v>
      </c>
      <c r="E6603">
        <v>12755</v>
      </c>
      <c r="F6603">
        <f t="shared" si="814"/>
        <v>-0.11261984493625059</v>
      </c>
      <c r="G6603">
        <f t="shared" si="815"/>
        <v>-0.66125575835799699</v>
      </c>
      <c r="H6603">
        <f t="shared" si="816"/>
        <v>4.8329584838957489</v>
      </c>
      <c r="I6603">
        <f t="shared" si="821"/>
        <v>7.3561554183784228</v>
      </c>
      <c r="J6603">
        <f t="shared" si="817"/>
        <v>20.968097042625164</v>
      </c>
      <c r="K6603">
        <f t="shared" si="818"/>
        <v>19.717248691422064</v>
      </c>
      <c r="L6603">
        <f t="shared" si="819"/>
        <v>7.3561554183784228</v>
      </c>
      <c r="M6603">
        <f t="shared" si="820"/>
        <v>1</v>
      </c>
    </row>
    <row r="6604" spans="1:13" x14ac:dyDescent="0.2">
      <c r="A6604" s="10">
        <v>6592</v>
      </c>
      <c r="B6604" t="s">
        <v>59062</v>
      </c>
      <c r="C6604">
        <v>5400000</v>
      </c>
      <c r="D6604">
        <v>2</v>
      </c>
      <c r="E6604">
        <v>702</v>
      </c>
      <c r="F6604">
        <f t="shared" si="814"/>
        <v>-8.2020120720849049E-2</v>
      </c>
      <c r="G6604">
        <f t="shared" si="815"/>
        <v>1.8399733572088456E-4</v>
      </c>
      <c r="H6604">
        <f t="shared" si="816"/>
        <v>0.26599269742805298</v>
      </c>
      <c r="I6604">
        <f t="shared" si="821"/>
        <v>3.7568583222743728</v>
      </c>
      <c r="J6604">
        <f t="shared" si="817"/>
        <v>4.6304047897715241</v>
      </c>
      <c r="K6604">
        <f t="shared" si="818"/>
        <v>0.45447620349941209</v>
      </c>
      <c r="L6604">
        <f t="shared" si="819"/>
        <v>0.45447620349941209</v>
      </c>
      <c r="M6604">
        <f t="shared" si="820"/>
        <v>3</v>
      </c>
    </row>
    <row r="6605" spans="1:13" x14ac:dyDescent="0.2">
      <c r="A6605" s="10">
        <v>6593</v>
      </c>
      <c r="B6605" t="s">
        <v>59084</v>
      </c>
      <c r="C6605">
        <v>15000000</v>
      </c>
      <c r="D6605">
        <v>1</v>
      </c>
      <c r="E6605">
        <v>5085</v>
      </c>
      <c r="F6605">
        <f t="shared" si="814"/>
        <v>-1.6007232525825515E-2</v>
      </c>
      <c r="G6605">
        <f t="shared" si="815"/>
        <v>-0.66125575835799699</v>
      </c>
      <c r="H6605">
        <f t="shared" si="816"/>
        <v>1.9267419749596144</v>
      </c>
      <c r="I6605">
        <f t="shared" si="821"/>
        <v>0.51464658140916009</v>
      </c>
      <c r="J6605">
        <f t="shared" si="817"/>
        <v>7.6893655425359855</v>
      </c>
      <c r="K6605">
        <f t="shared" si="818"/>
        <v>2.3631528448723365</v>
      </c>
      <c r="L6605">
        <f t="shared" si="819"/>
        <v>0.51464658140916009</v>
      </c>
      <c r="M6605">
        <f t="shared" si="820"/>
        <v>1</v>
      </c>
    </row>
    <row r="6606" spans="1:13" x14ac:dyDescent="0.2">
      <c r="A6606" s="10">
        <v>6594</v>
      </c>
      <c r="B6606" t="s">
        <v>59104</v>
      </c>
      <c r="C6606">
        <v>67000000</v>
      </c>
      <c r="D6606">
        <v>3</v>
      </c>
      <c r="E6606">
        <v>6181</v>
      </c>
      <c r="F6606">
        <f t="shared" ref="F6606:F6669" si="822">STANDARDIZE(C6606, $C$9, $C$10)</f>
        <v>0.34156257853055194</v>
      </c>
      <c r="G6606">
        <f t="shared" ref="G6606:G6669" si="823" xml:space="preserve"> STANDARDIZE(D6606, $D$9, $D$10)</f>
        <v>0.66162375302943877</v>
      </c>
      <c r="H6606">
        <f t="shared" ref="H6606:H6669" si="824">STANDARDIZE(E6606, $E$9, $E$10)</f>
        <v>2.342024021086603</v>
      </c>
      <c r="I6606">
        <f t="shared" si="821"/>
        <v>0.59966409137443644</v>
      </c>
      <c r="J6606">
        <f t="shared" ref="J6606:J6669" si="825">SUMXMY2($D$6:$F$6, F6606:H6606)</f>
        <v>3.4369174233786977</v>
      </c>
      <c r="K6606">
        <f t="shared" ref="K6606:K6669" si="826">SUMXMY2($D$7:$F$7, F6606:H6606)</f>
        <v>5.7570625140183367</v>
      </c>
      <c r="L6606">
        <f t="shared" ref="L6606:L6669" si="827" xml:space="preserve"> MIN(I6606:K6606)</f>
        <v>0.59966409137443644</v>
      </c>
      <c r="M6606">
        <f t="shared" ref="M6606:M6669" si="828">MATCH(L6606, I6606:K6606, 0)</f>
        <v>1</v>
      </c>
    </row>
    <row r="6607" spans="1:13" x14ac:dyDescent="0.2">
      <c r="A6607" s="10">
        <v>6595</v>
      </c>
      <c r="B6607" t="s">
        <v>59114</v>
      </c>
      <c r="C6607">
        <v>120000</v>
      </c>
      <c r="D6607">
        <v>1</v>
      </c>
      <c r="E6607">
        <v>1433</v>
      </c>
      <c r="F6607">
        <f t="shared" si="822"/>
        <v>-0.11832720922811199</v>
      </c>
      <c r="G6607">
        <f t="shared" si="823"/>
        <v>-0.66125575835799699</v>
      </c>
      <c r="H6607">
        <f t="shared" si="824"/>
        <v>0.54297369717150978</v>
      </c>
      <c r="I6607">
        <f t="shared" si="821"/>
        <v>3.2022641244053811</v>
      </c>
      <c r="J6607">
        <f t="shared" si="825"/>
        <v>7.314865418927079</v>
      </c>
      <c r="K6607">
        <f t="shared" si="826"/>
        <v>2.2656770061962872E-2</v>
      </c>
      <c r="L6607">
        <f t="shared" si="827"/>
        <v>2.2656770061962872E-2</v>
      </c>
      <c r="M6607">
        <f t="shared" si="828"/>
        <v>3</v>
      </c>
    </row>
    <row r="6608" spans="1:13" x14ac:dyDescent="0.2">
      <c r="A6608" s="10">
        <v>6596</v>
      </c>
      <c r="B6608" t="s">
        <v>59122</v>
      </c>
      <c r="C6608">
        <v>7100000</v>
      </c>
      <c r="D6608">
        <v>2</v>
      </c>
      <c r="E6608">
        <v>524</v>
      </c>
      <c r="F6608">
        <f t="shared" si="822"/>
        <v>-7.033033843631363E-2</v>
      </c>
      <c r="G6608">
        <f t="shared" si="823"/>
        <v>1.8399733572088456E-4</v>
      </c>
      <c r="H6608">
        <f t="shared" si="824"/>
        <v>0.19854725563005662</v>
      </c>
      <c r="I6608">
        <f t="shared" si="821"/>
        <v>4.0218649552758059</v>
      </c>
      <c r="J6608">
        <f t="shared" si="825"/>
        <v>4.7458357063889824</v>
      </c>
      <c r="K6608">
        <f t="shared" si="826"/>
        <v>0.47695629499807374</v>
      </c>
      <c r="L6608">
        <f t="shared" si="827"/>
        <v>0.47695629499807374</v>
      </c>
      <c r="M6608">
        <f t="shared" si="828"/>
        <v>3</v>
      </c>
    </row>
    <row r="6609" spans="1:13" x14ac:dyDescent="0.2">
      <c r="A6609" s="10">
        <v>6597</v>
      </c>
      <c r="B6609" t="s">
        <v>59131</v>
      </c>
      <c r="C6609">
        <v>200000</v>
      </c>
      <c r="D6609">
        <v>1</v>
      </c>
      <c r="E6609">
        <v>521</v>
      </c>
      <c r="F6609">
        <f t="shared" si="822"/>
        <v>-0.1177771018264868</v>
      </c>
      <c r="G6609">
        <f t="shared" si="823"/>
        <v>-0.66125575835799699</v>
      </c>
      <c r="H6609">
        <f t="shared" si="824"/>
        <v>0.19741053470087691</v>
      </c>
      <c r="I6609">
        <f t="shared" si="821"/>
        <v>4.4693759935179527</v>
      </c>
      <c r="J6609">
        <f t="shared" si="825"/>
        <v>7.8167748107151045</v>
      </c>
      <c r="K6609">
        <f t="shared" si="826"/>
        <v>3.8101654205393069E-2</v>
      </c>
      <c r="L6609">
        <f t="shared" si="827"/>
        <v>3.8101654205393069E-2</v>
      </c>
      <c r="M6609">
        <f t="shared" si="828"/>
        <v>3</v>
      </c>
    </row>
    <row r="6610" spans="1:13" x14ac:dyDescent="0.2">
      <c r="A6610" s="10">
        <v>6598</v>
      </c>
      <c r="B6610" t="s">
        <v>59150</v>
      </c>
      <c r="C6610">
        <v>4650000</v>
      </c>
      <c r="D6610">
        <v>2</v>
      </c>
      <c r="E6610">
        <v>1798</v>
      </c>
      <c r="F6610">
        <f t="shared" si="822"/>
        <v>-8.7177377611085266E-2</v>
      </c>
      <c r="G6610">
        <f t="shared" si="823"/>
        <v>1.8399733572088456E-4</v>
      </c>
      <c r="H6610">
        <f t="shared" si="824"/>
        <v>0.68127474355504158</v>
      </c>
      <c r="I6610">
        <f t="shared" si="821"/>
        <v>2.3204030210863702</v>
      </c>
      <c r="J6610">
        <f t="shared" si="825"/>
        <v>4.1136230357546237</v>
      </c>
      <c r="K6610">
        <f t="shared" si="826"/>
        <v>0.52153083039836556</v>
      </c>
      <c r="L6610">
        <f t="shared" si="827"/>
        <v>0.52153083039836556</v>
      </c>
      <c r="M6610">
        <f t="shared" si="828"/>
        <v>3</v>
      </c>
    </row>
    <row r="6611" spans="1:13" x14ac:dyDescent="0.2">
      <c r="A6611" s="10">
        <v>6599</v>
      </c>
      <c r="B6611" t="s">
        <v>59157</v>
      </c>
      <c r="C6611">
        <v>7516703</v>
      </c>
      <c r="D6611">
        <v>4</v>
      </c>
      <c r="E6611">
        <v>2894</v>
      </c>
      <c r="F6611">
        <f t="shared" si="822"/>
        <v>-6.7464945879070828E-2</v>
      </c>
      <c r="G6611">
        <f t="shared" si="823"/>
        <v>1.3230635087231564</v>
      </c>
      <c r="H6611">
        <f t="shared" si="824"/>
        <v>1.0965567896820303</v>
      </c>
      <c r="I6611">
        <f t="shared" si="821"/>
        <v>2.9767775707703859</v>
      </c>
      <c r="J6611">
        <f t="shared" si="825"/>
        <v>0.43915314204634004</v>
      </c>
      <c r="K6611">
        <f t="shared" si="826"/>
        <v>4.4352219872589487</v>
      </c>
      <c r="L6611">
        <f t="shared" si="827"/>
        <v>0.43915314204634004</v>
      </c>
      <c r="M6611">
        <f t="shared" si="828"/>
        <v>2</v>
      </c>
    </row>
    <row r="6612" spans="1:13" x14ac:dyDescent="0.2">
      <c r="A6612" s="10">
        <v>6600</v>
      </c>
      <c r="B6612" t="s">
        <v>59179</v>
      </c>
      <c r="C6612">
        <v>7000000</v>
      </c>
      <c r="D6612">
        <v>1</v>
      </c>
      <c r="E6612">
        <v>5816</v>
      </c>
      <c r="F6612">
        <f t="shared" si="822"/>
        <v>-7.101797268834513E-2</v>
      </c>
      <c r="G6612">
        <f t="shared" si="823"/>
        <v>-0.66125575835799699</v>
      </c>
      <c r="H6612">
        <f t="shared" si="824"/>
        <v>2.2037229747030711</v>
      </c>
      <c r="I6612">
        <f t="shared" si="821"/>
        <v>0.43868465257358241</v>
      </c>
      <c r="J6612">
        <f t="shared" si="825"/>
        <v>8.2278096844901736</v>
      </c>
      <c r="K6612">
        <f t="shared" si="826"/>
        <v>3.282115579016029</v>
      </c>
      <c r="L6612">
        <f t="shared" si="827"/>
        <v>0.43868465257358241</v>
      </c>
      <c r="M6612">
        <f t="shared" si="828"/>
        <v>1</v>
      </c>
    </row>
    <row r="6613" spans="1:13" x14ac:dyDescent="0.2">
      <c r="A6613" s="10">
        <v>6601</v>
      </c>
      <c r="B6613" t="s">
        <v>59183</v>
      </c>
      <c r="C6613">
        <v>3000000</v>
      </c>
      <c r="D6613">
        <v>1</v>
      </c>
      <c r="E6613">
        <v>2626</v>
      </c>
      <c r="F6613">
        <f t="shared" si="822"/>
        <v>-9.8523342769604935E-2</v>
      </c>
      <c r="G6613">
        <f t="shared" si="823"/>
        <v>-0.66125575835799699</v>
      </c>
      <c r="H6613">
        <f t="shared" si="824"/>
        <v>0.99500972000864252</v>
      </c>
      <c r="I6613">
        <f t="shared" si="821"/>
        <v>1.9023202934891557</v>
      </c>
      <c r="J6613">
        <f t="shared" si="825"/>
        <v>7.015491478022561</v>
      </c>
      <c r="K6613">
        <f t="shared" si="826"/>
        <v>0.36316909567887923</v>
      </c>
      <c r="L6613">
        <f t="shared" si="827"/>
        <v>0.36316909567887923</v>
      </c>
      <c r="M6613">
        <f t="shared" si="828"/>
        <v>3</v>
      </c>
    </row>
    <row r="6614" spans="1:13" x14ac:dyDescent="0.2">
      <c r="A6614" s="10">
        <v>6602</v>
      </c>
      <c r="B6614" t="s">
        <v>59186</v>
      </c>
      <c r="C6614">
        <v>7000000</v>
      </c>
      <c r="D6614">
        <v>1</v>
      </c>
      <c r="E6614">
        <v>2681</v>
      </c>
      <c r="F6614">
        <f t="shared" si="822"/>
        <v>-7.101797268834513E-2</v>
      </c>
      <c r="G6614">
        <f t="shared" si="823"/>
        <v>-0.66125575835799699</v>
      </c>
      <c r="H6614">
        <f t="shared" si="824"/>
        <v>1.0158496037102707</v>
      </c>
      <c r="I6614">
        <f t="shared" si="821"/>
        <v>1.8497277980873816</v>
      </c>
      <c r="J6614">
        <f t="shared" si="825"/>
        <v>7.0085063731036081</v>
      </c>
      <c r="K6614">
        <f t="shared" si="826"/>
        <v>0.39026479435058675</v>
      </c>
      <c r="L6614">
        <f t="shared" si="827"/>
        <v>0.39026479435058675</v>
      </c>
      <c r="M6614">
        <f t="shared" si="828"/>
        <v>3</v>
      </c>
    </row>
    <row r="6615" spans="1:13" x14ac:dyDescent="0.2">
      <c r="A6615" s="10">
        <v>6603</v>
      </c>
      <c r="B6615" t="s">
        <v>59201</v>
      </c>
      <c r="C6615">
        <v>18600000</v>
      </c>
      <c r="D6615">
        <v>3</v>
      </c>
      <c r="E6615">
        <v>2416</v>
      </c>
      <c r="F6615">
        <f t="shared" si="822"/>
        <v>8.7476005473083127E-3</v>
      </c>
      <c r="G6615">
        <f t="shared" si="823"/>
        <v>0.66162375302943877</v>
      </c>
      <c r="H6615">
        <f t="shared" si="824"/>
        <v>0.9154392549660626</v>
      </c>
      <c r="I6615">
        <f t="shared" si="821"/>
        <v>2.0992371877576419</v>
      </c>
      <c r="J6615">
        <f t="shared" si="825"/>
        <v>1.784080060418114</v>
      </c>
      <c r="K6615">
        <f t="shared" si="826"/>
        <v>2.0382394871234046</v>
      </c>
      <c r="L6615">
        <f t="shared" si="827"/>
        <v>1.784080060418114</v>
      </c>
      <c r="M6615">
        <f t="shared" si="828"/>
        <v>2</v>
      </c>
    </row>
    <row r="6616" spans="1:13" x14ac:dyDescent="0.2">
      <c r="A6616" s="10">
        <v>6604</v>
      </c>
      <c r="B6616" t="s">
        <v>59209</v>
      </c>
      <c r="C6616">
        <v>100000000</v>
      </c>
      <c r="D6616">
        <v>1</v>
      </c>
      <c r="E6616">
        <v>6181</v>
      </c>
      <c r="F6616">
        <f t="shared" si="822"/>
        <v>0.56848188170094538</v>
      </c>
      <c r="G6616">
        <f t="shared" si="823"/>
        <v>-0.66125575835799699</v>
      </c>
      <c r="H6616">
        <f t="shared" si="824"/>
        <v>2.342024021086603</v>
      </c>
      <c r="I6616">
        <f t="shared" si="821"/>
        <v>0.82279769536356295</v>
      </c>
      <c r="J6616">
        <f t="shared" si="825"/>
        <v>8.905634563982554</v>
      </c>
      <c r="K6616">
        <f t="shared" si="826"/>
        <v>4.2648262380969744</v>
      </c>
      <c r="L6616">
        <f t="shared" si="827"/>
        <v>0.82279769536356295</v>
      </c>
      <c r="M6616">
        <f t="shared" si="828"/>
        <v>1</v>
      </c>
    </row>
    <row r="6617" spans="1:13" x14ac:dyDescent="0.2">
      <c r="A6617" s="10">
        <v>6605</v>
      </c>
      <c r="B6617" t="s">
        <v>59224</v>
      </c>
      <c r="C6617">
        <v>200000</v>
      </c>
      <c r="D6617">
        <v>1</v>
      </c>
      <c r="E6617">
        <v>1656</v>
      </c>
      <c r="F6617">
        <f t="shared" si="822"/>
        <v>-0.1177771018264868</v>
      </c>
      <c r="G6617">
        <f t="shared" si="823"/>
        <v>-0.66125575835799699</v>
      </c>
      <c r="H6617">
        <f t="shared" si="824"/>
        <v>0.62746995290720187</v>
      </c>
      <c r="I6617">
        <f t="shared" si="821"/>
        <v>2.9286599753310036</v>
      </c>
      <c r="J6617">
        <f t="shared" si="825"/>
        <v>7.2283532833038855</v>
      </c>
      <c r="K6617">
        <f t="shared" si="826"/>
        <v>5.52116681567024E-2</v>
      </c>
      <c r="L6617">
        <f t="shared" si="827"/>
        <v>5.52116681567024E-2</v>
      </c>
      <c r="M6617">
        <f t="shared" si="828"/>
        <v>3</v>
      </c>
    </row>
    <row r="6618" spans="1:13" x14ac:dyDescent="0.2">
      <c r="A6618" s="10">
        <v>6606</v>
      </c>
      <c r="B6618" t="s">
        <v>59230</v>
      </c>
      <c r="C6618">
        <v>93276604</v>
      </c>
      <c r="D6618">
        <v>5</v>
      </c>
      <c r="E6618">
        <v>1379</v>
      </c>
      <c r="F6618">
        <f t="shared" si="822"/>
        <v>0.52224950790522984</v>
      </c>
      <c r="G6618">
        <f t="shared" si="823"/>
        <v>1.9845032644168743</v>
      </c>
      <c r="H6618">
        <f t="shared" si="824"/>
        <v>0.52251272044627495</v>
      </c>
      <c r="I6618">
        <f t="shared" si="821"/>
        <v>7.0763441743916946</v>
      </c>
      <c r="J6618">
        <f t="shared" si="825"/>
        <v>0.63102310492105329</v>
      </c>
      <c r="K6618">
        <f t="shared" si="826"/>
        <v>7.4204275032680522</v>
      </c>
      <c r="L6618">
        <f t="shared" si="827"/>
        <v>0.63102310492105329</v>
      </c>
      <c r="M6618">
        <f t="shared" si="828"/>
        <v>2</v>
      </c>
    </row>
    <row r="6619" spans="1:13" x14ac:dyDescent="0.2">
      <c r="A6619" s="10">
        <v>6607</v>
      </c>
      <c r="B6619" t="s">
        <v>59234</v>
      </c>
      <c r="C6619">
        <v>3000000</v>
      </c>
      <c r="D6619">
        <v>1</v>
      </c>
      <c r="E6619">
        <v>306</v>
      </c>
      <c r="F6619">
        <f t="shared" si="822"/>
        <v>-9.8523342769604935E-2</v>
      </c>
      <c r="G6619">
        <f t="shared" si="823"/>
        <v>-0.66125575835799699</v>
      </c>
      <c r="H6619">
        <f t="shared" si="824"/>
        <v>0.11594553477633078</v>
      </c>
      <c r="I6619">
        <f t="shared" si="821"/>
        <v>4.8001472000822112</v>
      </c>
      <c r="J6619">
        <f t="shared" si="825"/>
        <v>7.9667781039110395</v>
      </c>
      <c r="K6619">
        <f t="shared" si="826"/>
        <v>7.6717240544393273E-2</v>
      </c>
      <c r="L6619">
        <f t="shared" si="827"/>
        <v>7.6717240544393273E-2</v>
      </c>
      <c r="M6619">
        <f t="shared" si="828"/>
        <v>3</v>
      </c>
    </row>
    <row r="6620" spans="1:13" x14ac:dyDescent="0.2">
      <c r="A6620" s="10">
        <v>6608</v>
      </c>
      <c r="B6620" t="s">
        <v>59255</v>
      </c>
      <c r="C6620">
        <v>170000</v>
      </c>
      <c r="D6620">
        <v>1</v>
      </c>
      <c r="E6620">
        <v>1067</v>
      </c>
      <c r="F6620">
        <f t="shared" si="822"/>
        <v>-0.11798339210209624</v>
      </c>
      <c r="G6620">
        <f t="shared" si="823"/>
        <v>-0.66125575835799699</v>
      </c>
      <c r="H6620">
        <f t="shared" si="824"/>
        <v>0.40429374381158478</v>
      </c>
      <c r="I6620">
        <f t="shared" ref="I6620:I6683" si="829" xml:space="preserve"> SUMXMY2($D$5:$F$5, F6620:H6620)</f>
        <v>3.6820654632860101</v>
      </c>
      <c r="J6620">
        <f t="shared" si="825"/>
        <v>7.4875765100245788</v>
      </c>
      <c r="K6620">
        <f t="shared" si="826"/>
        <v>1.631689370586176E-4</v>
      </c>
      <c r="L6620">
        <f t="shared" si="827"/>
        <v>1.631689370586176E-4</v>
      </c>
      <c r="M6620">
        <f t="shared" si="828"/>
        <v>3</v>
      </c>
    </row>
    <row r="6621" spans="1:13" x14ac:dyDescent="0.2">
      <c r="A6621" s="10">
        <v>6609</v>
      </c>
      <c r="B6621" t="s">
        <v>59271</v>
      </c>
      <c r="C6621">
        <v>2000000</v>
      </c>
      <c r="D6621">
        <v>1</v>
      </c>
      <c r="E6621">
        <v>5816</v>
      </c>
      <c r="F6621">
        <f t="shared" si="822"/>
        <v>-0.10539968528991989</v>
      </c>
      <c r="G6621">
        <f t="shared" si="823"/>
        <v>-0.66125575835799699</v>
      </c>
      <c r="H6621">
        <f t="shared" si="824"/>
        <v>2.2037229747030711</v>
      </c>
      <c r="I6621">
        <f t="shared" si="829"/>
        <v>0.44223095905783427</v>
      </c>
      <c r="J6621">
        <f t="shared" si="825"/>
        <v>8.2320297892064342</v>
      </c>
      <c r="K6621">
        <f t="shared" si="826"/>
        <v>3.2804133519035883</v>
      </c>
      <c r="L6621">
        <f t="shared" si="827"/>
        <v>0.44223095905783427</v>
      </c>
      <c r="M6621">
        <f t="shared" si="828"/>
        <v>1</v>
      </c>
    </row>
    <row r="6622" spans="1:13" x14ac:dyDescent="0.2">
      <c r="A6622" s="10">
        <v>6610</v>
      </c>
      <c r="B6622" t="s">
        <v>59276</v>
      </c>
      <c r="C6622">
        <v>12000000</v>
      </c>
      <c r="D6622">
        <v>2</v>
      </c>
      <c r="E6622">
        <v>5542</v>
      </c>
      <c r="F6622">
        <f t="shared" si="822"/>
        <v>-3.6636260086770366E-2</v>
      </c>
      <c r="G6622">
        <f t="shared" si="823"/>
        <v>1.8399733572088456E-4</v>
      </c>
      <c r="H6622">
        <f t="shared" si="824"/>
        <v>2.0999024631713241</v>
      </c>
      <c r="I6622">
        <f t="shared" si="829"/>
        <v>1.0778698614713608E-2</v>
      </c>
      <c r="J6622">
        <f t="shared" si="825"/>
        <v>4.9443215104672316</v>
      </c>
      <c r="K6622">
        <f t="shared" si="826"/>
        <v>3.3583889574465693</v>
      </c>
      <c r="L6622">
        <f t="shared" si="827"/>
        <v>1.0778698614713608E-2</v>
      </c>
      <c r="M6622">
        <f t="shared" si="828"/>
        <v>1</v>
      </c>
    </row>
    <row r="6623" spans="1:13" x14ac:dyDescent="0.2">
      <c r="A6623" s="10">
        <v>6611</v>
      </c>
      <c r="B6623" t="s">
        <v>59279</v>
      </c>
      <c r="C6623">
        <v>1750000</v>
      </c>
      <c r="D6623">
        <v>3</v>
      </c>
      <c r="E6623">
        <v>855</v>
      </c>
      <c r="F6623">
        <f t="shared" si="822"/>
        <v>-0.10711877091999862</v>
      </c>
      <c r="G6623">
        <f t="shared" si="823"/>
        <v>0.66162375302943877</v>
      </c>
      <c r="H6623">
        <f t="shared" si="824"/>
        <v>0.32396546481621835</v>
      </c>
      <c r="I6623">
        <f t="shared" si="829"/>
        <v>3.9759586307215429</v>
      </c>
      <c r="J6623">
        <f t="shared" si="825"/>
        <v>2.3533526438636039</v>
      </c>
      <c r="K6623">
        <f t="shared" si="826"/>
        <v>1.754747877445463</v>
      </c>
      <c r="L6623">
        <f t="shared" si="827"/>
        <v>1.754747877445463</v>
      </c>
      <c r="M6623">
        <f t="shared" si="828"/>
        <v>3</v>
      </c>
    </row>
    <row r="6624" spans="1:13" x14ac:dyDescent="0.2">
      <c r="A6624" s="10">
        <v>6612</v>
      </c>
      <c r="B6624" t="s">
        <v>59294</v>
      </c>
      <c r="C6624">
        <v>83300000</v>
      </c>
      <c r="D6624">
        <v>4</v>
      </c>
      <c r="E6624">
        <v>1494</v>
      </c>
      <c r="F6624">
        <f t="shared" si="822"/>
        <v>0.45364696161168566</v>
      </c>
      <c r="G6624">
        <f t="shared" si="823"/>
        <v>1.3230635087231564</v>
      </c>
      <c r="H6624">
        <f t="shared" si="824"/>
        <v>0.56608702273149736</v>
      </c>
      <c r="I6624">
        <f t="shared" si="829"/>
        <v>4.6722393503175201</v>
      </c>
      <c r="J6624">
        <f t="shared" si="825"/>
        <v>0.94976601499936453</v>
      </c>
      <c r="K6624">
        <f t="shared" si="826"/>
        <v>4.2886864742519233</v>
      </c>
      <c r="L6624">
        <f t="shared" si="827"/>
        <v>0.94976601499936453</v>
      </c>
      <c r="M6624">
        <f t="shared" si="828"/>
        <v>2</v>
      </c>
    </row>
    <row r="6625" spans="1:13" x14ac:dyDescent="0.2">
      <c r="A6625" s="10">
        <v>6613</v>
      </c>
      <c r="B6625" t="s">
        <v>59298</v>
      </c>
      <c r="C6625">
        <v>1130000</v>
      </c>
      <c r="D6625">
        <v>1</v>
      </c>
      <c r="E6625">
        <v>9468</v>
      </c>
      <c r="F6625">
        <f t="shared" si="822"/>
        <v>-0.11138210328259389</v>
      </c>
      <c r="G6625">
        <f t="shared" si="823"/>
        <v>-0.66125575835799699</v>
      </c>
      <c r="H6625">
        <f t="shared" si="824"/>
        <v>3.587491252491176</v>
      </c>
      <c r="I6625">
        <f t="shared" si="829"/>
        <v>2.3579041380998773</v>
      </c>
      <c r="J6625">
        <f t="shared" si="825"/>
        <v>13.211943099284431</v>
      </c>
      <c r="K6625">
        <f t="shared" si="826"/>
        <v>10.207667267922643</v>
      </c>
      <c r="L6625">
        <f t="shared" si="827"/>
        <v>2.3579041380998773</v>
      </c>
      <c r="M6625">
        <f t="shared" si="828"/>
        <v>1</v>
      </c>
    </row>
    <row r="6626" spans="1:13" x14ac:dyDescent="0.2">
      <c r="A6626" s="10">
        <v>6614</v>
      </c>
      <c r="B6626" t="s">
        <v>59323</v>
      </c>
      <c r="C6626">
        <v>70000000</v>
      </c>
      <c r="D6626">
        <v>1</v>
      </c>
      <c r="E6626">
        <v>2528</v>
      </c>
      <c r="F6626">
        <f t="shared" si="822"/>
        <v>0.36219160609149681</v>
      </c>
      <c r="G6626">
        <f t="shared" si="823"/>
        <v>-0.66125575835799699</v>
      </c>
      <c r="H6626">
        <f t="shared" si="824"/>
        <v>0.9578768363221053</v>
      </c>
      <c r="I6626">
        <f t="shared" si="829"/>
        <v>2.1486988177712396</v>
      </c>
      <c r="J6626">
        <f t="shared" si="825"/>
        <v>7.1706165596556328</v>
      </c>
      <c r="K6626">
        <f t="shared" si="826"/>
        <v>0.54536964315263792</v>
      </c>
      <c r="L6626">
        <f t="shared" si="827"/>
        <v>0.54536964315263792</v>
      </c>
      <c r="M6626">
        <f t="shared" si="828"/>
        <v>3</v>
      </c>
    </row>
    <row r="6627" spans="1:13" x14ac:dyDescent="0.2">
      <c r="A6627" s="10">
        <v>6615</v>
      </c>
      <c r="B6627" t="s">
        <v>59330</v>
      </c>
      <c r="C6627">
        <v>20000000</v>
      </c>
      <c r="D6627">
        <v>1</v>
      </c>
      <c r="E6627">
        <v>6546</v>
      </c>
      <c r="F6627">
        <f t="shared" si="822"/>
        <v>1.8374480075749246E-2</v>
      </c>
      <c r="G6627">
        <f t="shared" si="823"/>
        <v>-0.66125575835799699</v>
      </c>
      <c r="H6627">
        <f t="shared" si="824"/>
        <v>2.4803250674701349</v>
      </c>
      <c r="I6627">
        <f t="shared" si="829"/>
        <v>0.51703744966851273</v>
      </c>
      <c r="J6627">
        <f t="shared" si="825"/>
        <v>8.9168995738173766</v>
      </c>
      <c r="K6627">
        <f t="shared" si="826"/>
        <v>4.3760643462473201</v>
      </c>
      <c r="L6627">
        <f t="shared" si="827"/>
        <v>0.51703744966851273</v>
      </c>
      <c r="M6627">
        <f t="shared" si="828"/>
        <v>1</v>
      </c>
    </row>
    <row r="6628" spans="1:13" x14ac:dyDescent="0.2">
      <c r="A6628" s="10">
        <v>6616</v>
      </c>
      <c r="B6628" t="s">
        <v>59336</v>
      </c>
      <c r="C6628">
        <v>100000</v>
      </c>
      <c r="D6628">
        <v>1</v>
      </c>
      <c r="E6628">
        <v>19813</v>
      </c>
      <c r="F6628">
        <f t="shared" si="822"/>
        <v>-0.11846473607851829</v>
      </c>
      <c r="G6628">
        <f t="shared" si="823"/>
        <v>-0.66125575835799699</v>
      </c>
      <c r="H6628">
        <f t="shared" si="824"/>
        <v>7.5072839232792212</v>
      </c>
      <c r="I6628">
        <f t="shared" si="829"/>
        <v>28.571957185157249</v>
      </c>
      <c r="J6628">
        <f t="shared" si="825"/>
        <v>48.105858743557263</v>
      </c>
      <c r="K6628">
        <f t="shared" si="826"/>
        <v>50.619502819676086</v>
      </c>
      <c r="L6628">
        <f t="shared" si="827"/>
        <v>28.571957185157249</v>
      </c>
      <c r="M6628">
        <f t="shared" si="828"/>
        <v>1</v>
      </c>
    </row>
    <row r="6629" spans="1:13" x14ac:dyDescent="0.2">
      <c r="A6629" s="10">
        <v>6617</v>
      </c>
      <c r="B6629" t="s">
        <v>59360</v>
      </c>
      <c r="C6629">
        <v>29000000</v>
      </c>
      <c r="D6629">
        <v>2</v>
      </c>
      <c r="E6629">
        <v>5085</v>
      </c>
      <c r="F6629">
        <f t="shared" si="822"/>
        <v>8.0261562758583815E-2</v>
      </c>
      <c r="G6629">
        <f t="shared" si="823"/>
        <v>1.8399733572088456E-4</v>
      </c>
      <c r="H6629">
        <f t="shared" si="824"/>
        <v>1.9267419749596144</v>
      </c>
      <c r="I6629">
        <f t="shared" si="829"/>
        <v>9.038357520486856E-2</v>
      </c>
      <c r="J6629">
        <f t="shared" si="825"/>
        <v>4.63820059880908</v>
      </c>
      <c r="K6629">
        <f t="shared" si="826"/>
        <v>2.8285908335631147</v>
      </c>
      <c r="L6629">
        <f t="shared" si="827"/>
        <v>9.038357520486856E-2</v>
      </c>
      <c r="M6629">
        <f t="shared" si="828"/>
        <v>1</v>
      </c>
    </row>
    <row r="6630" spans="1:13" x14ac:dyDescent="0.2">
      <c r="A6630" s="10">
        <v>6618</v>
      </c>
      <c r="B6630" t="s">
        <v>59376</v>
      </c>
      <c r="C6630">
        <v>1398000</v>
      </c>
      <c r="D6630">
        <v>1</v>
      </c>
      <c r="E6630">
        <v>603</v>
      </c>
      <c r="F6630">
        <f t="shared" si="822"/>
        <v>-0.10953924348714948</v>
      </c>
      <c r="G6630">
        <f t="shared" si="823"/>
        <v>-0.66125575835799699</v>
      </c>
      <c r="H6630">
        <f t="shared" si="824"/>
        <v>0.22848090676512242</v>
      </c>
      <c r="I6630">
        <f t="shared" si="829"/>
        <v>4.3443986223526254</v>
      </c>
      <c r="J6630">
        <f t="shared" si="825"/>
        <v>7.760436128104498</v>
      </c>
      <c r="K6630">
        <f t="shared" si="826"/>
        <v>2.6929615509513068E-2</v>
      </c>
      <c r="L6630">
        <f t="shared" si="827"/>
        <v>2.6929615509513068E-2</v>
      </c>
      <c r="M6630">
        <f t="shared" si="828"/>
        <v>3</v>
      </c>
    </row>
    <row r="6631" spans="1:13" x14ac:dyDescent="0.2">
      <c r="A6631" s="10">
        <v>6619</v>
      </c>
      <c r="B6631" t="s">
        <v>59380</v>
      </c>
      <c r="C6631">
        <v>1310000</v>
      </c>
      <c r="D6631">
        <v>3</v>
      </c>
      <c r="E6631">
        <v>1490</v>
      </c>
      <c r="F6631">
        <f t="shared" si="822"/>
        <v>-0.1101443616289372</v>
      </c>
      <c r="G6631">
        <f t="shared" si="823"/>
        <v>0.66162375302943877</v>
      </c>
      <c r="H6631">
        <f t="shared" si="824"/>
        <v>0.56457139482592433</v>
      </c>
      <c r="I6631">
        <f t="shared" si="829"/>
        <v>3.1297238932182454</v>
      </c>
      <c r="J6631">
        <f t="shared" si="825"/>
        <v>2.0399586998492945</v>
      </c>
      <c r="K6631">
        <f t="shared" si="826"/>
        <v>1.7796103266136685</v>
      </c>
      <c r="L6631">
        <f t="shared" si="827"/>
        <v>1.7796103266136685</v>
      </c>
      <c r="M6631">
        <f t="shared" si="828"/>
        <v>3</v>
      </c>
    </row>
    <row r="6632" spans="1:13" x14ac:dyDescent="0.2">
      <c r="A6632" s="10">
        <v>6620</v>
      </c>
      <c r="B6632" t="s">
        <v>59384</v>
      </c>
      <c r="C6632">
        <v>20000000</v>
      </c>
      <c r="D6632">
        <v>1</v>
      </c>
      <c r="E6632">
        <v>6181</v>
      </c>
      <c r="F6632">
        <f t="shared" si="822"/>
        <v>1.8374480075749246E-2</v>
      </c>
      <c r="G6632">
        <f t="shared" si="823"/>
        <v>-0.66125575835799699</v>
      </c>
      <c r="H6632">
        <f t="shared" si="824"/>
        <v>2.342024021086603</v>
      </c>
      <c r="I6632">
        <f t="shared" si="829"/>
        <v>0.45965591137617323</v>
      </c>
      <c r="J6632">
        <f t="shared" si="825"/>
        <v>8.5532735517072904</v>
      </c>
      <c r="K6632">
        <f t="shared" si="826"/>
        <v>3.817707916562501</v>
      </c>
      <c r="L6632">
        <f t="shared" si="827"/>
        <v>0.45965591137617323</v>
      </c>
      <c r="M6632">
        <f t="shared" si="828"/>
        <v>1</v>
      </c>
    </row>
    <row r="6633" spans="1:13" x14ac:dyDescent="0.2">
      <c r="A6633" s="10">
        <v>6621</v>
      </c>
      <c r="B6633" t="s">
        <v>59388</v>
      </c>
      <c r="C6633">
        <v>280000</v>
      </c>
      <c r="D6633">
        <v>1</v>
      </c>
      <c r="E6633">
        <v>3989</v>
      </c>
      <c r="F6633">
        <f t="shared" si="822"/>
        <v>-0.11722699442486161</v>
      </c>
      <c r="G6633">
        <f t="shared" si="823"/>
        <v>-0.66125575835799699</v>
      </c>
      <c r="H6633">
        <f t="shared" si="824"/>
        <v>1.5114599288326258</v>
      </c>
      <c r="I6633">
        <f t="shared" si="829"/>
        <v>0.92322554155114411</v>
      </c>
      <c r="J6633">
        <f t="shared" si="825"/>
        <v>7.1803556872367</v>
      </c>
      <c r="K6633">
        <f t="shared" si="826"/>
        <v>1.2519829139791978</v>
      </c>
      <c r="L6633">
        <f t="shared" si="827"/>
        <v>0.92322554155114411</v>
      </c>
      <c r="M6633">
        <f t="shared" si="828"/>
        <v>1</v>
      </c>
    </row>
    <row r="6634" spans="1:13" x14ac:dyDescent="0.2">
      <c r="A6634" s="10">
        <v>6622</v>
      </c>
      <c r="B6634" t="s">
        <v>59391</v>
      </c>
      <c r="C6634">
        <v>5500000</v>
      </c>
      <c r="D6634">
        <v>1</v>
      </c>
      <c r="E6634">
        <v>1433</v>
      </c>
      <c r="F6634">
        <f t="shared" si="822"/>
        <v>-8.133248646881755E-2</v>
      </c>
      <c r="G6634">
        <f t="shared" si="823"/>
        <v>-0.66125575835799699</v>
      </c>
      <c r="H6634">
        <f t="shared" si="824"/>
        <v>0.54297369717150978</v>
      </c>
      <c r="I6634">
        <f t="shared" si="829"/>
        <v>3.1975884658865632</v>
      </c>
      <c r="J6634">
        <f t="shared" si="825"/>
        <v>7.3094647535106203</v>
      </c>
      <c r="K6634">
        <f t="shared" si="826"/>
        <v>2.362853369318621E-2</v>
      </c>
      <c r="L6634">
        <f t="shared" si="827"/>
        <v>2.362853369318621E-2</v>
      </c>
      <c r="M6634">
        <f t="shared" si="828"/>
        <v>3</v>
      </c>
    </row>
    <row r="6635" spans="1:13" x14ac:dyDescent="0.2">
      <c r="A6635" s="10">
        <v>6623</v>
      </c>
      <c r="B6635" t="s">
        <v>59401</v>
      </c>
      <c r="C6635">
        <v>14600000</v>
      </c>
      <c r="D6635">
        <v>1</v>
      </c>
      <c r="E6635">
        <v>4355</v>
      </c>
      <c r="F6635">
        <f t="shared" si="822"/>
        <v>-1.8757769533951495E-2</v>
      </c>
      <c r="G6635">
        <f t="shared" si="823"/>
        <v>-0.66125575835799699</v>
      </c>
      <c r="H6635">
        <f t="shared" si="824"/>
        <v>1.6501398821925508</v>
      </c>
      <c r="I6635">
        <f t="shared" si="829"/>
        <v>0.74427643115012354</v>
      </c>
      <c r="J6635">
        <f t="shared" si="825"/>
        <v>7.3065603285000185</v>
      </c>
      <c r="K6635">
        <f t="shared" si="826"/>
        <v>1.5904130291406051</v>
      </c>
      <c r="L6635">
        <f t="shared" si="827"/>
        <v>0.74427643115012354</v>
      </c>
      <c r="M6635">
        <f t="shared" si="828"/>
        <v>1</v>
      </c>
    </row>
    <row r="6636" spans="1:13" x14ac:dyDescent="0.2">
      <c r="A6636" s="10">
        <v>6624</v>
      </c>
      <c r="B6636" t="s">
        <v>59404</v>
      </c>
      <c r="C6636">
        <v>21500000</v>
      </c>
      <c r="D6636">
        <v>2</v>
      </c>
      <c r="E6636">
        <v>5816</v>
      </c>
      <c r="F6636">
        <f t="shared" si="822"/>
        <v>2.8688993856221673E-2</v>
      </c>
      <c r="G6636">
        <f t="shared" si="823"/>
        <v>1.8399733572088456E-4</v>
      </c>
      <c r="H6636">
        <f t="shared" si="824"/>
        <v>2.2037229747030711</v>
      </c>
      <c r="I6636">
        <f t="shared" si="829"/>
        <v>4.2673888027163981E-3</v>
      </c>
      <c r="J6636">
        <f t="shared" si="825"/>
        <v>5.1664231033734938</v>
      </c>
      <c r="K6636">
        <f t="shared" si="826"/>
        <v>3.7379241634999021</v>
      </c>
      <c r="L6636">
        <f t="shared" si="827"/>
        <v>4.2673888027163981E-3</v>
      </c>
      <c r="M6636">
        <f t="shared" si="828"/>
        <v>1</v>
      </c>
    </row>
    <row r="6637" spans="1:13" x14ac:dyDescent="0.2">
      <c r="A6637" s="10">
        <v>6625</v>
      </c>
      <c r="B6637" t="s">
        <v>59412</v>
      </c>
      <c r="C6637">
        <v>2000000</v>
      </c>
      <c r="D6637">
        <v>1</v>
      </c>
      <c r="E6637">
        <v>1359</v>
      </c>
      <c r="F6637">
        <f t="shared" si="822"/>
        <v>-0.10539968528991989</v>
      </c>
      <c r="G6637">
        <f t="shared" si="823"/>
        <v>-0.66125575835799699</v>
      </c>
      <c r="H6637">
        <f t="shared" si="824"/>
        <v>0.51493458091841027</v>
      </c>
      <c r="I6637">
        <f t="shared" si="829"/>
        <v>3.294237198039609</v>
      </c>
      <c r="J6637">
        <f t="shared" si="825"/>
        <v>7.3444972216794602</v>
      </c>
      <c r="K6637">
        <f t="shared" si="826"/>
        <v>1.5035780101030904E-2</v>
      </c>
      <c r="L6637">
        <f t="shared" si="827"/>
        <v>1.5035780101030904E-2</v>
      </c>
      <c r="M6637">
        <f t="shared" si="828"/>
        <v>3</v>
      </c>
    </row>
    <row r="6638" spans="1:13" x14ac:dyDescent="0.2">
      <c r="A6638" s="10">
        <v>6626</v>
      </c>
      <c r="B6638" t="s">
        <v>59416</v>
      </c>
      <c r="C6638">
        <v>2181000</v>
      </c>
      <c r="D6638">
        <v>2</v>
      </c>
      <c r="E6638">
        <v>779</v>
      </c>
      <c r="F6638">
        <f t="shared" si="822"/>
        <v>-0.10415506729374288</v>
      </c>
      <c r="G6638">
        <f t="shared" si="823"/>
        <v>1.8399733572088456E-4</v>
      </c>
      <c r="H6638">
        <f t="shared" si="824"/>
        <v>0.29516853461033227</v>
      </c>
      <c r="I6638">
        <f t="shared" si="829"/>
        <v>3.6471388401243598</v>
      </c>
      <c r="J6638">
        <f t="shared" si="825"/>
        <v>4.5857240996190765</v>
      </c>
      <c r="K6638">
        <f t="shared" si="826"/>
        <v>0.44706282949442716</v>
      </c>
      <c r="L6638">
        <f t="shared" si="827"/>
        <v>0.44706282949442716</v>
      </c>
      <c r="M6638">
        <f t="shared" si="828"/>
        <v>3</v>
      </c>
    </row>
    <row r="6639" spans="1:13" x14ac:dyDescent="0.2">
      <c r="A6639" s="10">
        <v>6627</v>
      </c>
      <c r="B6639" t="s">
        <v>59420</v>
      </c>
      <c r="C6639">
        <v>6250000</v>
      </c>
      <c r="D6639">
        <v>1</v>
      </c>
      <c r="E6639">
        <v>702</v>
      </c>
      <c r="F6639">
        <f t="shared" si="822"/>
        <v>-7.6175229578581347E-2</v>
      </c>
      <c r="G6639">
        <f t="shared" si="823"/>
        <v>-0.66125575835799699</v>
      </c>
      <c r="H6639">
        <f t="shared" si="824"/>
        <v>0.26599269742805298</v>
      </c>
      <c r="I6639">
        <f t="shared" si="829"/>
        <v>4.1938645079889589</v>
      </c>
      <c r="J6639">
        <f t="shared" si="825"/>
        <v>7.6923117322596601</v>
      </c>
      <c r="K6639">
        <f t="shared" si="826"/>
        <v>1.7369539101105599E-2</v>
      </c>
      <c r="L6639">
        <f t="shared" si="827"/>
        <v>1.7369539101105599E-2</v>
      </c>
      <c r="M6639">
        <f t="shared" si="828"/>
        <v>3</v>
      </c>
    </row>
    <row r="6640" spans="1:13" x14ac:dyDescent="0.2">
      <c r="A6640" s="10">
        <v>6628</v>
      </c>
      <c r="B6640" t="s">
        <v>59423</v>
      </c>
      <c r="C6640">
        <v>90000</v>
      </c>
      <c r="D6640">
        <v>1</v>
      </c>
      <c r="E6640">
        <v>424</v>
      </c>
      <c r="F6640">
        <f t="shared" si="822"/>
        <v>-0.11853349950372144</v>
      </c>
      <c r="G6640">
        <f t="shared" si="823"/>
        <v>-0.66125575835799699</v>
      </c>
      <c r="H6640">
        <f t="shared" si="824"/>
        <v>0.16065655799073283</v>
      </c>
      <c r="I6640">
        <f t="shared" si="829"/>
        <v>4.6183300913340775</v>
      </c>
      <c r="J6640">
        <f t="shared" si="825"/>
        <v>7.8843582117352868</v>
      </c>
      <c r="K6640">
        <f t="shared" si="826"/>
        <v>5.3804491227401552E-2</v>
      </c>
      <c r="L6640">
        <f t="shared" si="827"/>
        <v>5.3804491227401552E-2</v>
      </c>
      <c r="M6640">
        <f t="shared" si="828"/>
        <v>3</v>
      </c>
    </row>
    <row r="6641" spans="1:13" x14ac:dyDescent="0.2">
      <c r="A6641" s="10">
        <v>6629</v>
      </c>
      <c r="B6641" t="s">
        <v>59427</v>
      </c>
      <c r="C6641">
        <v>905000</v>
      </c>
      <c r="D6641">
        <v>1</v>
      </c>
      <c r="E6641">
        <v>2528</v>
      </c>
      <c r="F6641">
        <f t="shared" si="822"/>
        <v>-0.11292928034966476</v>
      </c>
      <c r="G6641">
        <f t="shared" si="823"/>
        <v>-0.66125575835799699</v>
      </c>
      <c r="H6641">
        <f t="shared" si="824"/>
        <v>0.9578768363221053</v>
      </c>
      <c r="I6641">
        <f t="shared" si="829"/>
        <v>1.9954557758717641</v>
      </c>
      <c r="J6641">
        <f t="shared" si="825"/>
        <v>7.0266847355242739</v>
      </c>
      <c r="K6641">
        <f t="shared" si="826"/>
        <v>0.31959711548046549</v>
      </c>
      <c r="L6641">
        <f t="shared" si="827"/>
        <v>0.31959711548046549</v>
      </c>
      <c r="M6641">
        <f t="shared" si="828"/>
        <v>3</v>
      </c>
    </row>
    <row r="6642" spans="1:13" x14ac:dyDescent="0.2">
      <c r="A6642" s="10">
        <v>6630</v>
      </c>
      <c r="B6642" t="s">
        <v>59434</v>
      </c>
      <c r="C6642">
        <v>150000</v>
      </c>
      <c r="D6642">
        <v>1</v>
      </c>
      <c r="E6642">
        <v>702</v>
      </c>
      <c r="F6642">
        <f t="shared" si="822"/>
        <v>-0.11812091895250254</v>
      </c>
      <c r="G6642">
        <f t="shared" si="823"/>
        <v>-0.66125575835799699</v>
      </c>
      <c r="H6642">
        <f t="shared" si="824"/>
        <v>0.26599269742805298</v>
      </c>
      <c r="I6642">
        <f t="shared" si="829"/>
        <v>4.1989409275109493</v>
      </c>
      <c r="J6642">
        <f t="shared" si="825"/>
        <v>7.6982101856247001</v>
      </c>
      <c r="K6642">
        <f t="shared" si="826"/>
        <v>1.604274763513084E-2</v>
      </c>
      <c r="L6642">
        <f t="shared" si="827"/>
        <v>1.604274763513084E-2</v>
      </c>
      <c r="M6642">
        <f t="shared" si="828"/>
        <v>3</v>
      </c>
    </row>
    <row r="6643" spans="1:13" x14ac:dyDescent="0.2">
      <c r="A6643" s="10">
        <v>6631</v>
      </c>
      <c r="B6643" t="s">
        <v>59438</v>
      </c>
      <c r="C6643">
        <v>31000000</v>
      </c>
      <c r="D6643">
        <v>1</v>
      </c>
      <c r="E6643">
        <v>7277</v>
      </c>
      <c r="F6643">
        <f t="shared" si="822"/>
        <v>9.4014247799213718E-2</v>
      </c>
      <c r="G6643">
        <f t="shared" si="823"/>
        <v>-0.66125575835799699</v>
      </c>
      <c r="H6643">
        <f t="shared" si="824"/>
        <v>2.7573060672135918</v>
      </c>
      <c r="I6643">
        <f t="shared" si="829"/>
        <v>0.7610263459365425</v>
      </c>
      <c r="J6643">
        <f t="shared" si="825"/>
        <v>9.7727341075935428</v>
      </c>
      <c r="K6643">
        <f t="shared" si="826"/>
        <v>5.634922333162053</v>
      </c>
      <c r="L6643">
        <f t="shared" si="827"/>
        <v>0.7610263459365425</v>
      </c>
      <c r="M6643">
        <f t="shared" si="828"/>
        <v>1</v>
      </c>
    </row>
    <row r="6644" spans="1:13" x14ac:dyDescent="0.2">
      <c r="A6644" s="10">
        <v>6632</v>
      </c>
      <c r="B6644" t="s">
        <v>59441</v>
      </c>
      <c r="C6644">
        <v>35000</v>
      </c>
      <c r="D6644">
        <v>3</v>
      </c>
      <c r="E6644">
        <v>1798</v>
      </c>
      <c r="F6644">
        <f t="shared" si="822"/>
        <v>-0.11891169834233876</v>
      </c>
      <c r="G6644">
        <f t="shared" si="823"/>
        <v>0.66162375302943877</v>
      </c>
      <c r="H6644">
        <f t="shared" si="824"/>
        <v>0.68127474355504158</v>
      </c>
      <c r="I6644">
        <f t="shared" si="829"/>
        <v>2.7621204146780745</v>
      </c>
      <c r="J6644">
        <f t="shared" si="825"/>
        <v>1.9309470426414799</v>
      </c>
      <c r="K6644">
        <f t="shared" si="826"/>
        <v>1.8334089283046535</v>
      </c>
      <c r="L6644">
        <f t="shared" si="827"/>
        <v>1.8334089283046535</v>
      </c>
      <c r="M6644">
        <f t="shared" si="828"/>
        <v>3</v>
      </c>
    </row>
    <row r="6645" spans="1:13" x14ac:dyDescent="0.2">
      <c r="A6645" s="10">
        <v>6633</v>
      </c>
      <c r="B6645" t="s">
        <v>59444</v>
      </c>
      <c r="C6645">
        <v>14000000</v>
      </c>
      <c r="D6645">
        <v>2</v>
      </c>
      <c r="E6645">
        <v>702</v>
      </c>
      <c r="F6645">
        <f t="shared" si="822"/>
        <v>-2.2883575046140466E-2</v>
      </c>
      <c r="G6645">
        <f t="shared" si="823"/>
        <v>1.8399733572088456E-4</v>
      </c>
      <c r="H6645">
        <f t="shared" si="824"/>
        <v>0.26599269742805298</v>
      </c>
      <c r="I6645">
        <f t="shared" si="829"/>
        <v>3.754987763814146</v>
      </c>
      <c r="J6645">
        <f t="shared" si="825"/>
        <v>4.627375298352244</v>
      </c>
      <c r="K6645">
        <f t="shared" si="826"/>
        <v>0.4616331228254969</v>
      </c>
      <c r="L6645">
        <f t="shared" si="827"/>
        <v>0.4616331228254969</v>
      </c>
      <c r="M6645">
        <f t="shared" si="828"/>
        <v>3</v>
      </c>
    </row>
    <row r="6646" spans="1:13" x14ac:dyDescent="0.2">
      <c r="A6646" s="10">
        <v>6634</v>
      </c>
      <c r="B6646" t="s">
        <v>59447</v>
      </c>
      <c r="C6646">
        <v>32505000</v>
      </c>
      <c r="D6646">
        <v>6</v>
      </c>
      <c r="E6646">
        <v>2727</v>
      </c>
      <c r="F6646">
        <f t="shared" si="822"/>
        <v>0.10436314329228771</v>
      </c>
      <c r="G6646">
        <f t="shared" si="823"/>
        <v>2.6459430201105922</v>
      </c>
      <c r="H6646">
        <f t="shared" si="824"/>
        <v>1.0332793246243597</v>
      </c>
      <c r="I6646">
        <f t="shared" si="829"/>
        <v>8.3898599763574691</v>
      </c>
      <c r="J6646">
        <f t="shared" si="825"/>
        <v>0.45872018944813725</v>
      </c>
      <c r="K6646">
        <f t="shared" si="826"/>
        <v>11.395331808273998</v>
      </c>
      <c r="L6646">
        <f t="shared" si="827"/>
        <v>0.45872018944813725</v>
      </c>
      <c r="M6646">
        <f t="shared" si="828"/>
        <v>2</v>
      </c>
    </row>
    <row r="6647" spans="1:13" x14ac:dyDescent="0.2">
      <c r="A6647" s="10">
        <v>6635</v>
      </c>
      <c r="B6647" t="s">
        <v>59451</v>
      </c>
      <c r="C6647">
        <v>1950000</v>
      </c>
      <c r="D6647">
        <v>1</v>
      </c>
      <c r="E6647">
        <v>1798</v>
      </c>
      <c r="F6647">
        <f t="shared" si="822"/>
        <v>-0.10574350241593564</v>
      </c>
      <c r="G6647">
        <f t="shared" si="823"/>
        <v>-0.66125575835799699</v>
      </c>
      <c r="H6647">
        <f t="shared" si="824"/>
        <v>0.68127474355504158</v>
      </c>
      <c r="I6647">
        <f t="shared" si="829"/>
        <v>2.7601269778802706</v>
      </c>
      <c r="J6647">
        <f t="shared" si="825"/>
        <v>7.1787261460667988</v>
      </c>
      <c r="K6647">
        <f t="shared" si="826"/>
        <v>8.3415478225721665E-2</v>
      </c>
      <c r="L6647">
        <f t="shared" si="827"/>
        <v>8.3415478225721665E-2</v>
      </c>
      <c r="M6647">
        <f t="shared" si="828"/>
        <v>3</v>
      </c>
    </row>
    <row r="6648" spans="1:13" x14ac:dyDescent="0.2">
      <c r="A6648" s="10">
        <v>6636</v>
      </c>
      <c r="B6648" t="s">
        <v>59454</v>
      </c>
      <c r="C6648">
        <v>250000</v>
      </c>
      <c r="D6648">
        <v>1</v>
      </c>
      <c r="E6648">
        <v>1342</v>
      </c>
      <c r="F6648">
        <f t="shared" si="822"/>
        <v>-0.11743328470047106</v>
      </c>
      <c r="G6648">
        <f t="shared" si="823"/>
        <v>-0.66125575835799699</v>
      </c>
      <c r="H6648">
        <f t="shared" si="824"/>
        <v>0.50849316231972519</v>
      </c>
      <c r="I6648">
        <f t="shared" si="829"/>
        <v>3.317834826391866</v>
      </c>
      <c r="J6648">
        <f t="shared" si="825"/>
        <v>7.3540672377008605</v>
      </c>
      <c r="K6648">
        <f t="shared" si="826"/>
        <v>1.3463344561097285E-2</v>
      </c>
      <c r="L6648">
        <f t="shared" si="827"/>
        <v>1.3463344561097285E-2</v>
      </c>
      <c r="M6648">
        <f t="shared" si="828"/>
        <v>3</v>
      </c>
    </row>
    <row r="6649" spans="1:13" x14ac:dyDescent="0.2">
      <c r="A6649" s="10">
        <v>6637</v>
      </c>
      <c r="B6649" t="s">
        <v>59457</v>
      </c>
      <c r="C6649">
        <v>1900000</v>
      </c>
      <c r="D6649">
        <v>2</v>
      </c>
      <c r="E6649">
        <v>1433</v>
      </c>
      <c r="F6649">
        <f t="shared" si="822"/>
        <v>-0.10608731954195139</v>
      </c>
      <c r="G6649">
        <f t="shared" si="823"/>
        <v>1.8399733572088456E-4</v>
      </c>
      <c r="H6649">
        <f t="shared" si="824"/>
        <v>0.54297369717150978</v>
      </c>
      <c r="I6649">
        <f t="shared" si="829"/>
        <v>2.7629116124810498</v>
      </c>
      <c r="J6649">
        <f t="shared" si="825"/>
        <v>4.2502577323591613</v>
      </c>
      <c r="K6649">
        <f t="shared" si="826"/>
        <v>0.46017783692238445</v>
      </c>
      <c r="L6649">
        <f t="shared" si="827"/>
        <v>0.46017783692238445</v>
      </c>
      <c r="M6649">
        <f t="shared" si="828"/>
        <v>3</v>
      </c>
    </row>
    <row r="6650" spans="1:13" x14ac:dyDescent="0.2">
      <c r="A6650" s="10">
        <v>6638</v>
      </c>
      <c r="B6650" t="s">
        <v>59460</v>
      </c>
      <c r="C6650">
        <v>2773471</v>
      </c>
      <c r="D6650">
        <v>2</v>
      </c>
      <c r="E6650">
        <v>3989</v>
      </c>
      <c r="F6650">
        <f t="shared" si="822"/>
        <v>-0.10008103376438936</v>
      </c>
      <c r="G6650">
        <f t="shared" si="823"/>
        <v>1.8399733572088456E-4</v>
      </c>
      <c r="H6650">
        <f t="shared" si="824"/>
        <v>1.5114599288326258</v>
      </c>
      <c r="I6650">
        <f t="shared" si="829"/>
        <v>0.48325336398483054</v>
      </c>
      <c r="J6650">
        <f t="shared" si="825"/>
        <v>4.115032187927123</v>
      </c>
      <c r="K6650">
        <f t="shared" si="826"/>
        <v>1.6896332505003904</v>
      </c>
      <c r="L6650">
        <f t="shared" si="827"/>
        <v>0.48325336398483054</v>
      </c>
      <c r="M6650">
        <f t="shared" si="828"/>
        <v>1</v>
      </c>
    </row>
    <row r="6651" spans="1:13" x14ac:dyDescent="0.2">
      <c r="A6651" s="10">
        <v>6639</v>
      </c>
      <c r="B6651" t="s">
        <v>59464</v>
      </c>
      <c r="C6651">
        <v>172500</v>
      </c>
      <c r="D6651">
        <v>2</v>
      </c>
      <c r="E6651">
        <v>910</v>
      </c>
      <c r="F6651">
        <f t="shared" si="822"/>
        <v>-0.11796620124579546</v>
      </c>
      <c r="G6651">
        <f t="shared" si="823"/>
        <v>1.8399733572088456E-4</v>
      </c>
      <c r="H6651">
        <f t="shared" si="824"/>
        <v>0.34480534851784644</v>
      </c>
      <c r="I6651">
        <f t="shared" si="829"/>
        <v>3.4621893002710413</v>
      </c>
      <c r="J6651">
        <f t="shared" si="825"/>
        <v>4.510957628296719</v>
      </c>
      <c r="K6651">
        <f t="shared" si="826"/>
        <v>0.43980690101700115</v>
      </c>
      <c r="L6651">
        <f t="shared" si="827"/>
        <v>0.43980690101700115</v>
      </c>
      <c r="M6651">
        <f t="shared" si="828"/>
        <v>3</v>
      </c>
    </row>
    <row r="6652" spans="1:13" x14ac:dyDescent="0.2">
      <c r="A6652" s="10">
        <v>6640</v>
      </c>
      <c r="B6652" t="s">
        <v>59471</v>
      </c>
      <c r="C6652">
        <v>3541250</v>
      </c>
      <c r="D6652">
        <v>4</v>
      </c>
      <c r="E6652">
        <v>3624</v>
      </c>
      <c r="F6652">
        <f t="shared" si="822"/>
        <v>-9.4801522380484463E-2</v>
      </c>
      <c r="G6652">
        <f t="shared" si="823"/>
        <v>1.3230635087231564</v>
      </c>
      <c r="H6652">
        <f t="shared" si="824"/>
        <v>1.3731588824490939</v>
      </c>
      <c r="I6652">
        <f t="shared" si="829"/>
        <v>2.4432301107280296</v>
      </c>
      <c r="J6652">
        <f t="shared" si="825"/>
        <v>0.51863038028004149</v>
      </c>
      <c r="K6652">
        <f t="shared" si="826"/>
        <v>4.8994512502750371</v>
      </c>
      <c r="L6652">
        <f t="shared" si="827"/>
        <v>0.51863038028004149</v>
      </c>
      <c r="M6652">
        <f t="shared" si="828"/>
        <v>2</v>
      </c>
    </row>
    <row r="6653" spans="1:13" x14ac:dyDescent="0.2">
      <c r="A6653" s="10">
        <v>6641</v>
      </c>
      <c r="B6653" t="s">
        <v>59475</v>
      </c>
      <c r="C6653">
        <v>1000000</v>
      </c>
      <c r="D6653">
        <v>1</v>
      </c>
      <c r="E6653">
        <v>2528</v>
      </c>
      <c r="F6653">
        <f t="shared" si="822"/>
        <v>-0.11227602781023484</v>
      </c>
      <c r="G6653">
        <f t="shared" si="823"/>
        <v>-0.66125575835799699</v>
      </c>
      <c r="H6653">
        <f t="shared" si="824"/>
        <v>0.9578768363221053</v>
      </c>
      <c r="I6653">
        <f t="shared" si="829"/>
        <v>1.9953565253921894</v>
      </c>
      <c r="J6653">
        <f t="shared" si="825"/>
        <v>7.0265726828782915</v>
      </c>
      <c r="K6653">
        <f t="shared" si="826"/>
        <v>0.31959758713922792</v>
      </c>
      <c r="L6653">
        <f t="shared" si="827"/>
        <v>0.31959758713922792</v>
      </c>
      <c r="M6653">
        <f t="shared" si="828"/>
        <v>3</v>
      </c>
    </row>
    <row r="6654" spans="1:13" x14ac:dyDescent="0.2">
      <c r="A6654" s="10">
        <v>6642</v>
      </c>
      <c r="B6654" t="s">
        <v>59483</v>
      </c>
      <c r="C6654">
        <v>2000000</v>
      </c>
      <c r="D6654">
        <v>1</v>
      </c>
      <c r="E6654">
        <v>13486</v>
      </c>
      <c r="F6654">
        <f t="shared" si="822"/>
        <v>-0.10539968528991989</v>
      </c>
      <c r="G6654">
        <f t="shared" si="823"/>
        <v>-0.66125575835799699</v>
      </c>
      <c r="H6654">
        <f t="shared" si="824"/>
        <v>5.1099394836392058</v>
      </c>
      <c r="I6654">
        <f t="shared" si="829"/>
        <v>8.8883253558707693</v>
      </c>
      <c r="J6654">
        <f t="shared" si="825"/>
        <v>23.113453476107342</v>
      </c>
      <c r="K6654">
        <f t="shared" si="826"/>
        <v>22.253843137703694</v>
      </c>
      <c r="L6654">
        <f t="shared" si="827"/>
        <v>8.8883253558707693</v>
      </c>
      <c r="M6654">
        <f t="shared" si="828"/>
        <v>1</v>
      </c>
    </row>
    <row r="6655" spans="1:13" x14ac:dyDescent="0.2">
      <c r="A6655" s="10">
        <v>6643</v>
      </c>
      <c r="B6655" t="s">
        <v>59488</v>
      </c>
      <c r="C6655">
        <v>50000</v>
      </c>
      <c r="D6655">
        <v>1</v>
      </c>
      <c r="E6655">
        <v>2163</v>
      </c>
      <c r="F6655">
        <f t="shared" si="822"/>
        <v>-0.11880855320453404</v>
      </c>
      <c r="G6655">
        <f t="shared" si="823"/>
        <v>-0.66125575835799699</v>
      </c>
      <c r="H6655">
        <f t="shared" si="824"/>
        <v>0.81957578993857338</v>
      </c>
      <c r="I6655">
        <f t="shared" si="829"/>
        <v>2.3601182652598816</v>
      </c>
      <c r="J6655">
        <f t="shared" si="825"/>
        <v>7.0852179605923187</v>
      </c>
      <c r="K6655">
        <f t="shared" si="826"/>
        <v>0.18238721423106832</v>
      </c>
      <c r="L6655">
        <f t="shared" si="827"/>
        <v>0.18238721423106832</v>
      </c>
      <c r="M6655">
        <f t="shared" si="828"/>
        <v>3</v>
      </c>
    </row>
    <row r="6656" spans="1:13" x14ac:dyDescent="0.2">
      <c r="A6656" s="10">
        <v>6644</v>
      </c>
      <c r="B6656" t="s">
        <v>59499</v>
      </c>
      <c r="C6656">
        <v>3000000</v>
      </c>
      <c r="D6656">
        <v>1</v>
      </c>
      <c r="E6656">
        <v>5085</v>
      </c>
      <c r="F6656">
        <f t="shared" si="822"/>
        <v>-9.8523342769604935E-2</v>
      </c>
      <c r="G6656">
        <f t="shared" si="823"/>
        <v>-0.66125575835799699</v>
      </c>
      <c r="H6656">
        <f t="shared" si="824"/>
        <v>1.9267419749596144</v>
      </c>
      <c r="I6656">
        <f t="shared" si="829"/>
        <v>0.51805103563404187</v>
      </c>
      <c r="J6656">
        <f t="shared" si="825"/>
        <v>7.6943871125176857</v>
      </c>
      <c r="K6656">
        <f t="shared" si="826"/>
        <v>2.3539608184651555</v>
      </c>
      <c r="L6656">
        <f t="shared" si="827"/>
        <v>0.51805103563404187</v>
      </c>
      <c r="M6656">
        <f t="shared" si="828"/>
        <v>1</v>
      </c>
    </row>
    <row r="6657" spans="1:13" x14ac:dyDescent="0.2">
      <c r="A6657" s="10">
        <v>6645</v>
      </c>
      <c r="B6657" t="s">
        <v>59508</v>
      </c>
      <c r="C6657">
        <v>402500</v>
      </c>
      <c r="D6657">
        <v>1</v>
      </c>
      <c r="E6657">
        <v>2775</v>
      </c>
      <c r="F6657">
        <f t="shared" si="822"/>
        <v>-0.11638464246612303</v>
      </c>
      <c r="G6657">
        <f t="shared" si="823"/>
        <v>-0.66125575835799699</v>
      </c>
      <c r="H6657">
        <f t="shared" si="824"/>
        <v>1.0514668594912351</v>
      </c>
      <c r="I6657">
        <f t="shared" si="829"/>
        <v>1.7715565099473605</v>
      </c>
      <c r="J6657">
        <f t="shared" si="825"/>
        <v>7.0100926041385794</v>
      </c>
      <c r="K6657">
        <f t="shared" si="826"/>
        <v>0.43418625733765592</v>
      </c>
      <c r="L6657">
        <f t="shared" si="827"/>
        <v>0.43418625733765592</v>
      </c>
      <c r="M6657">
        <f t="shared" si="828"/>
        <v>3</v>
      </c>
    </row>
    <row r="6658" spans="1:13" x14ac:dyDescent="0.2">
      <c r="A6658" s="10">
        <v>6646</v>
      </c>
      <c r="B6658" t="s">
        <v>59512</v>
      </c>
      <c r="C6658">
        <v>75000</v>
      </c>
      <c r="D6658">
        <v>1</v>
      </c>
      <c r="E6658">
        <v>1798</v>
      </c>
      <c r="F6658">
        <f t="shared" si="822"/>
        <v>-0.11863664464152616</v>
      </c>
      <c r="G6658">
        <f t="shared" si="823"/>
        <v>-0.66125575835799699</v>
      </c>
      <c r="H6658">
        <f t="shared" si="824"/>
        <v>0.68127474355504158</v>
      </c>
      <c r="I6658">
        <f t="shared" si="829"/>
        <v>2.7620752300050566</v>
      </c>
      <c r="J6658">
        <f t="shared" si="825"/>
        <v>7.1809270725285881</v>
      </c>
      <c r="K6658">
        <f t="shared" si="826"/>
        <v>8.3395530251747757E-2</v>
      </c>
      <c r="L6658">
        <f t="shared" si="827"/>
        <v>8.3395530251747757E-2</v>
      </c>
      <c r="M6658">
        <f t="shared" si="828"/>
        <v>3</v>
      </c>
    </row>
    <row r="6659" spans="1:13" x14ac:dyDescent="0.2">
      <c r="A6659" s="10">
        <v>6647</v>
      </c>
      <c r="B6659" t="s">
        <v>59516</v>
      </c>
      <c r="C6659">
        <v>38000000</v>
      </c>
      <c r="D6659">
        <v>1</v>
      </c>
      <c r="E6659">
        <v>5450</v>
      </c>
      <c r="F6659">
        <f t="shared" si="822"/>
        <v>0.14214864544141836</v>
      </c>
      <c r="G6659">
        <f t="shared" si="823"/>
        <v>-0.66125575835799699</v>
      </c>
      <c r="H6659">
        <f t="shared" si="824"/>
        <v>2.0650430213431461</v>
      </c>
      <c r="I6659">
        <f t="shared" si="829"/>
        <v>0.48869872232079947</v>
      </c>
      <c r="J6659">
        <f t="shared" si="825"/>
        <v>7.9665626953981343</v>
      </c>
      <c r="K6659">
        <f t="shared" si="826"/>
        <v>2.8623231317212414</v>
      </c>
      <c r="L6659">
        <f t="shared" si="827"/>
        <v>0.48869872232079947</v>
      </c>
      <c r="M6659">
        <f t="shared" si="828"/>
        <v>1</v>
      </c>
    </row>
    <row r="6660" spans="1:13" x14ac:dyDescent="0.2">
      <c r="A6660" s="10">
        <v>6648</v>
      </c>
      <c r="B6660" t="s">
        <v>59520</v>
      </c>
      <c r="C6660">
        <v>2000000</v>
      </c>
      <c r="D6660">
        <v>1</v>
      </c>
      <c r="E6660">
        <v>3259</v>
      </c>
      <c r="F6660">
        <f t="shared" si="822"/>
        <v>-0.10539968528991989</v>
      </c>
      <c r="G6660">
        <f t="shared" si="823"/>
        <v>-0.66125575835799699</v>
      </c>
      <c r="H6660">
        <f t="shared" si="824"/>
        <v>1.2348578360655622</v>
      </c>
      <c r="I6660">
        <f t="shared" si="829"/>
        <v>1.3809306159249135</v>
      </c>
      <c r="J6660">
        <f t="shared" si="825"/>
        <v>7.0253400073831678</v>
      </c>
      <c r="K6660">
        <f t="shared" si="826"/>
        <v>0.70954370112527054</v>
      </c>
      <c r="L6660">
        <f t="shared" si="827"/>
        <v>0.70954370112527054</v>
      </c>
      <c r="M6660">
        <f t="shared" si="828"/>
        <v>3</v>
      </c>
    </row>
    <row r="6661" spans="1:13" x14ac:dyDescent="0.2">
      <c r="A6661" s="10">
        <v>6649</v>
      </c>
      <c r="B6661" t="s">
        <v>59541</v>
      </c>
      <c r="C6661">
        <v>2000000</v>
      </c>
      <c r="D6661">
        <v>2</v>
      </c>
      <c r="E6661">
        <v>4355</v>
      </c>
      <c r="F6661">
        <f t="shared" si="822"/>
        <v>-0.10539968528991989</v>
      </c>
      <c r="G6661">
        <f t="shared" si="823"/>
        <v>1.8399733572088456E-4</v>
      </c>
      <c r="H6661">
        <f t="shared" si="824"/>
        <v>1.6501398821925508</v>
      </c>
      <c r="I6661">
        <f t="shared" si="829"/>
        <v>0.31118264895918041</v>
      </c>
      <c r="J6661">
        <f t="shared" si="825"/>
        <v>4.250149215380743</v>
      </c>
      <c r="K6661">
        <f t="shared" si="826"/>
        <v>2.0190980431103265</v>
      </c>
      <c r="L6661">
        <f t="shared" si="827"/>
        <v>0.31118264895918041</v>
      </c>
      <c r="M6661">
        <f t="shared" si="828"/>
        <v>1</v>
      </c>
    </row>
    <row r="6662" spans="1:13" x14ac:dyDescent="0.2">
      <c r="A6662" s="10">
        <v>6650</v>
      </c>
      <c r="B6662" t="s">
        <v>59545</v>
      </c>
      <c r="C6662">
        <v>300000</v>
      </c>
      <c r="D6662">
        <v>1</v>
      </c>
      <c r="E6662">
        <v>3624</v>
      </c>
      <c r="F6662">
        <f t="shared" si="822"/>
        <v>-0.11708946757445531</v>
      </c>
      <c r="G6662">
        <f t="shared" si="823"/>
        <v>-0.66125575835799699</v>
      </c>
      <c r="H6662">
        <f t="shared" si="824"/>
        <v>1.3731588824490939</v>
      </c>
      <c r="I6662">
        <f t="shared" si="829"/>
        <v>1.1338119803488946</v>
      </c>
      <c r="J6662">
        <f t="shared" si="825"/>
        <v>7.0846949470237774</v>
      </c>
      <c r="K6662">
        <f t="shared" si="826"/>
        <v>0.9616154555188553</v>
      </c>
      <c r="L6662">
        <f t="shared" si="827"/>
        <v>0.9616154555188553</v>
      </c>
      <c r="M6662">
        <f t="shared" si="828"/>
        <v>3</v>
      </c>
    </row>
    <row r="6663" spans="1:13" x14ac:dyDescent="0.2">
      <c r="A6663" s="10">
        <v>6651</v>
      </c>
      <c r="B6663" t="s">
        <v>59557</v>
      </c>
      <c r="C6663">
        <v>10000000</v>
      </c>
      <c r="D6663">
        <v>1</v>
      </c>
      <c r="E6663">
        <v>8007</v>
      </c>
      <c r="F6663">
        <f t="shared" si="822"/>
        <v>-5.0388945127400275E-2</v>
      </c>
      <c r="G6663">
        <f t="shared" si="823"/>
        <v>-0.66125575835799699</v>
      </c>
      <c r="H6663">
        <f t="shared" si="824"/>
        <v>3.0339081599806552</v>
      </c>
      <c r="I6663">
        <f t="shared" si="829"/>
        <v>1.1268991286123686</v>
      </c>
      <c r="J6663">
        <f t="shared" si="825"/>
        <v>10.753925810479293</v>
      </c>
      <c r="K6663">
        <f t="shared" si="826"/>
        <v>6.9807010575167272</v>
      </c>
      <c r="L6663">
        <f t="shared" si="827"/>
        <v>1.1268991286123686</v>
      </c>
      <c r="M6663">
        <f t="shared" si="828"/>
        <v>1</v>
      </c>
    </row>
    <row r="6664" spans="1:13" x14ac:dyDescent="0.2">
      <c r="A6664" s="10">
        <v>6652</v>
      </c>
      <c r="B6664" t="s">
        <v>59561</v>
      </c>
      <c r="C6664">
        <v>1200000</v>
      </c>
      <c r="D6664">
        <v>1</v>
      </c>
      <c r="E6664">
        <v>4720</v>
      </c>
      <c r="F6664">
        <f t="shared" si="822"/>
        <v>-0.11090075930617185</v>
      </c>
      <c r="G6664">
        <f t="shared" si="823"/>
        <v>-0.66125575835799699</v>
      </c>
      <c r="H6664">
        <f t="shared" si="824"/>
        <v>1.7884409285760825</v>
      </c>
      <c r="I6664">
        <f t="shared" si="829"/>
        <v>0.61547694409189191</v>
      </c>
      <c r="J6664">
        <f t="shared" si="825"/>
        <v>7.4858111045213125</v>
      </c>
      <c r="K6664">
        <f t="shared" si="826"/>
        <v>1.9485223634357161</v>
      </c>
      <c r="L6664">
        <f t="shared" si="827"/>
        <v>0.61547694409189191</v>
      </c>
      <c r="M6664">
        <f t="shared" si="828"/>
        <v>1</v>
      </c>
    </row>
    <row r="6665" spans="1:13" x14ac:dyDescent="0.2">
      <c r="A6665" s="10">
        <v>6653</v>
      </c>
      <c r="B6665" t="s">
        <v>59566</v>
      </c>
      <c r="C6665">
        <v>43300000</v>
      </c>
      <c r="D6665">
        <v>3</v>
      </c>
      <c r="E6665">
        <v>2163</v>
      </c>
      <c r="F6665">
        <f t="shared" si="822"/>
        <v>0.17859326079908761</v>
      </c>
      <c r="G6665">
        <f t="shared" si="823"/>
        <v>0.66162375302943877</v>
      </c>
      <c r="H6665">
        <f t="shared" si="824"/>
        <v>0.81957578993857338</v>
      </c>
      <c r="I6665">
        <f t="shared" si="829"/>
        <v>2.3996897261644059</v>
      </c>
      <c r="J6665">
        <f t="shared" si="825"/>
        <v>1.8689304618439926</v>
      </c>
      <c r="K6665">
        <f t="shared" si="826"/>
        <v>2.017368692395646</v>
      </c>
      <c r="L6665">
        <f t="shared" si="827"/>
        <v>1.8689304618439926</v>
      </c>
      <c r="M6665">
        <f t="shared" si="828"/>
        <v>2</v>
      </c>
    </row>
    <row r="6666" spans="1:13" x14ac:dyDescent="0.2">
      <c r="A6666" s="10">
        <v>6654</v>
      </c>
      <c r="B6666" t="s">
        <v>59572</v>
      </c>
      <c r="C6666">
        <v>3000000</v>
      </c>
      <c r="D6666">
        <v>1</v>
      </c>
      <c r="E6666">
        <v>2163</v>
      </c>
      <c r="F6666">
        <f t="shared" si="822"/>
        <v>-9.8523342769604935E-2</v>
      </c>
      <c r="G6666">
        <f t="shared" si="823"/>
        <v>-0.66125575835799699</v>
      </c>
      <c r="H6666">
        <f t="shared" si="824"/>
        <v>0.81957578993857338</v>
      </c>
      <c r="I6666">
        <f t="shared" si="829"/>
        <v>2.357195990506642</v>
      </c>
      <c r="J6666">
        <f t="shared" si="825"/>
        <v>7.081898144882194</v>
      </c>
      <c r="K6666">
        <f t="shared" si="826"/>
        <v>0.18256157429987738</v>
      </c>
      <c r="L6666">
        <f t="shared" si="827"/>
        <v>0.18256157429987738</v>
      </c>
      <c r="M6666">
        <f t="shared" si="828"/>
        <v>3</v>
      </c>
    </row>
    <row r="6667" spans="1:13" x14ac:dyDescent="0.2">
      <c r="A6667" s="10">
        <v>6655</v>
      </c>
      <c r="B6667" t="s">
        <v>59578</v>
      </c>
      <c r="C6667">
        <v>14225000</v>
      </c>
      <c r="D6667">
        <v>3</v>
      </c>
      <c r="E6667">
        <v>1798</v>
      </c>
      <c r="F6667">
        <f t="shared" si="822"/>
        <v>-2.13363979790696E-2</v>
      </c>
      <c r="G6667">
        <f t="shared" si="823"/>
        <v>0.66162375302943877</v>
      </c>
      <c r="H6667">
        <f t="shared" si="824"/>
        <v>0.68127474355504158</v>
      </c>
      <c r="I6667">
        <f t="shared" si="829"/>
        <v>2.7555852527184435</v>
      </c>
      <c r="J6667">
        <f t="shared" si="825"/>
        <v>1.9224996412994104</v>
      </c>
      <c r="K6667">
        <f t="shared" si="826"/>
        <v>1.8417691046924363</v>
      </c>
      <c r="L6667">
        <f t="shared" si="827"/>
        <v>1.8417691046924363</v>
      </c>
      <c r="M6667">
        <f t="shared" si="828"/>
        <v>3</v>
      </c>
    </row>
    <row r="6668" spans="1:13" x14ac:dyDescent="0.2">
      <c r="A6668" s="10">
        <v>6656</v>
      </c>
      <c r="B6668" t="s">
        <v>59582</v>
      </c>
      <c r="C6668">
        <v>16300000</v>
      </c>
      <c r="D6668">
        <v>2</v>
      </c>
      <c r="E6668">
        <v>2894</v>
      </c>
      <c r="F6668">
        <f t="shared" si="822"/>
        <v>-7.0679872494160767E-3</v>
      </c>
      <c r="G6668">
        <f t="shared" si="823"/>
        <v>1.8399733572088456E-4</v>
      </c>
      <c r="H6668">
        <f t="shared" si="824"/>
        <v>1.0965567896820303</v>
      </c>
      <c r="I6668">
        <f t="shared" si="829"/>
        <v>1.2266912440126296</v>
      </c>
      <c r="J6668">
        <f t="shared" si="825"/>
        <v>3.9379137862366043</v>
      </c>
      <c r="K6668">
        <f t="shared" si="826"/>
        <v>0.94434534473137832</v>
      </c>
      <c r="L6668">
        <f t="shared" si="827"/>
        <v>0.94434534473137832</v>
      </c>
      <c r="M6668">
        <f t="shared" si="828"/>
        <v>3</v>
      </c>
    </row>
    <row r="6669" spans="1:13" x14ac:dyDescent="0.2">
      <c r="A6669" s="10">
        <v>6657</v>
      </c>
      <c r="B6669" t="s">
        <v>59588</v>
      </c>
      <c r="C6669">
        <v>20600000</v>
      </c>
      <c r="D6669">
        <v>4</v>
      </c>
      <c r="E6669">
        <v>2834</v>
      </c>
      <c r="F6669">
        <f t="shared" si="822"/>
        <v>2.2500285587938217E-2</v>
      </c>
      <c r="G6669">
        <f t="shared" si="823"/>
        <v>1.3230635087231564</v>
      </c>
      <c r="H6669">
        <f t="shared" si="824"/>
        <v>1.073822371098436</v>
      </c>
      <c r="I6669">
        <f t="shared" si="829"/>
        <v>3.0301827067091152</v>
      </c>
      <c r="J6669">
        <f t="shared" si="825"/>
        <v>0.44045361852384385</v>
      </c>
      <c r="K6669">
        <f t="shared" si="826"/>
        <v>4.4200087110284505</v>
      </c>
      <c r="L6669">
        <f t="shared" si="827"/>
        <v>0.44045361852384385</v>
      </c>
      <c r="M6669">
        <f t="shared" si="828"/>
        <v>2</v>
      </c>
    </row>
    <row r="6670" spans="1:13" x14ac:dyDescent="0.2">
      <c r="A6670" s="10">
        <v>6658</v>
      </c>
      <c r="B6670" t="s">
        <v>59594</v>
      </c>
      <c r="C6670">
        <v>4200000</v>
      </c>
      <c r="D6670">
        <v>1</v>
      </c>
      <c r="E6670">
        <v>22252</v>
      </c>
      <c r="F6670">
        <f t="shared" ref="F6670:F6733" si="830">STANDARDIZE(C6670, $C$9, $C$10)</f>
        <v>-9.0271731745226985E-2</v>
      </c>
      <c r="G6670">
        <f t="shared" ref="G6670:G6733" si="831" xml:space="preserve"> STANDARDIZE(D6670, $D$9, $D$10)</f>
        <v>-0.66125575835799699</v>
      </c>
      <c r="H6670">
        <f t="shared" ref="H6670:H6733" si="832">STANDARDIZE(E6670, $E$9, $E$10)</f>
        <v>8.4314380387023284</v>
      </c>
      <c r="I6670">
        <f t="shared" si="829"/>
        <v>39.224814232595463</v>
      </c>
      <c r="J6670">
        <f t="shared" ref="J6670:J6733" si="833">SUMXMY2($D$6:$F$6, F6670:H6670)</f>
        <v>60.804547649134228</v>
      </c>
      <c r="K6670">
        <f t="shared" ref="K6670:K6733" si="834">SUMXMY2($D$7:$F$7, F6670:H6670)</f>
        <v>64.62427396632458</v>
      </c>
      <c r="L6670">
        <f t="shared" ref="L6670:L6733" si="835" xml:space="preserve"> MIN(I6670:K6670)</f>
        <v>39.224814232595463</v>
      </c>
      <c r="M6670">
        <f t="shared" ref="M6670:M6733" si="836">MATCH(L6670, I6670:K6670, 0)</f>
        <v>1</v>
      </c>
    </row>
    <row r="6671" spans="1:13" x14ac:dyDescent="0.2">
      <c r="A6671" s="10">
        <v>6659</v>
      </c>
      <c r="B6671" t="s">
        <v>59597</v>
      </c>
      <c r="C6671">
        <v>130000</v>
      </c>
      <c r="D6671">
        <v>1</v>
      </c>
      <c r="E6671">
        <v>1739</v>
      </c>
      <c r="F6671">
        <f t="shared" si="830"/>
        <v>-0.11825844580290884</v>
      </c>
      <c r="G6671">
        <f t="shared" si="831"/>
        <v>-0.66125575835799699</v>
      </c>
      <c r="H6671">
        <f t="shared" si="832"/>
        <v>0.65891923194784063</v>
      </c>
      <c r="I6671">
        <f t="shared" si="829"/>
        <v>2.8305833352438134</v>
      </c>
      <c r="J6671">
        <f t="shared" si="833"/>
        <v>7.1999252329861161</v>
      </c>
      <c r="K6671">
        <f t="shared" si="834"/>
        <v>7.098186636785897E-2</v>
      </c>
      <c r="L6671">
        <f t="shared" si="835"/>
        <v>7.098186636785897E-2</v>
      </c>
      <c r="M6671">
        <f t="shared" si="836"/>
        <v>3</v>
      </c>
    </row>
    <row r="6672" spans="1:13" x14ac:dyDescent="0.2">
      <c r="A6672" s="10">
        <v>6660</v>
      </c>
      <c r="B6672" t="s">
        <v>59615</v>
      </c>
      <c r="C6672">
        <v>720801</v>
      </c>
      <c r="D6672">
        <v>4</v>
      </c>
      <c r="E6672">
        <v>1798</v>
      </c>
      <c r="F6672">
        <f t="shared" si="830"/>
        <v>-0.11419589576556426</v>
      </c>
      <c r="G6672">
        <f t="shared" si="831"/>
        <v>1.3230635087231564</v>
      </c>
      <c r="H6672">
        <f t="shared" si="832"/>
        <v>0.68127474355504158</v>
      </c>
      <c r="I6672">
        <f t="shared" si="829"/>
        <v>4.073874315261051</v>
      </c>
      <c r="J6672">
        <f t="shared" si="833"/>
        <v>0.61759322245120496</v>
      </c>
      <c r="K6672">
        <f t="shared" si="834"/>
        <v>4.0208878196297881</v>
      </c>
      <c r="L6672">
        <f t="shared" si="835"/>
        <v>0.61759322245120496</v>
      </c>
      <c r="M6672">
        <f t="shared" si="836"/>
        <v>2</v>
      </c>
    </row>
    <row r="6673" spans="1:13" x14ac:dyDescent="0.2">
      <c r="A6673" s="10">
        <v>6661</v>
      </c>
      <c r="B6673" t="s">
        <v>59618</v>
      </c>
      <c r="C6673">
        <v>50000</v>
      </c>
      <c r="D6673">
        <v>1</v>
      </c>
      <c r="E6673">
        <v>910</v>
      </c>
      <c r="F6673">
        <f t="shared" si="830"/>
        <v>-0.11880855320453404</v>
      </c>
      <c r="G6673">
        <f t="shared" si="831"/>
        <v>-0.66125575835799699</v>
      </c>
      <c r="H6673">
        <f t="shared" si="832"/>
        <v>0.34480534851784644</v>
      </c>
      <c r="I6673">
        <f t="shared" si="829"/>
        <v>3.8998295771105074</v>
      </c>
      <c r="J6673">
        <f t="shared" si="833"/>
        <v>7.5736297156658612</v>
      </c>
      <c r="K6673">
        <f t="shared" si="834"/>
        <v>2.3134879590182354E-3</v>
      </c>
      <c r="L6673">
        <f t="shared" si="835"/>
        <v>2.3134879590182354E-3</v>
      </c>
      <c r="M6673">
        <f t="shared" si="836"/>
        <v>3</v>
      </c>
    </row>
    <row r="6674" spans="1:13" x14ac:dyDescent="0.2">
      <c r="A6674" s="10">
        <v>6662</v>
      </c>
      <c r="B6674" t="s">
        <v>59630</v>
      </c>
      <c r="C6674">
        <v>18000000</v>
      </c>
      <c r="D6674">
        <v>2</v>
      </c>
      <c r="E6674">
        <v>8738</v>
      </c>
      <c r="F6674">
        <f t="shared" si="830"/>
        <v>4.6217950351193412E-3</v>
      </c>
      <c r="G6674">
        <f t="shared" si="831"/>
        <v>1.8399733572088456E-4</v>
      </c>
      <c r="H6674">
        <f t="shared" si="832"/>
        <v>3.3108891597241121</v>
      </c>
      <c r="I6674">
        <f t="shared" si="829"/>
        <v>1.2275191883664871</v>
      </c>
      <c r="J6674">
        <f t="shared" si="833"/>
        <v>8.8417804842077636</v>
      </c>
      <c r="K6674">
        <f t="shared" si="834"/>
        <v>8.9680461885838643</v>
      </c>
      <c r="L6674">
        <f t="shared" si="835"/>
        <v>1.2275191883664871</v>
      </c>
      <c r="M6674">
        <f t="shared" si="836"/>
        <v>1</v>
      </c>
    </row>
    <row r="6675" spans="1:13" x14ac:dyDescent="0.2">
      <c r="A6675" s="10">
        <v>6663</v>
      </c>
      <c r="B6675" t="s">
        <v>59634</v>
      </c>
      <c r="C6675">
        <v>1000000</v>
      </c>
      <c r="D6675">
        <v>1</v>
      </c>
      <c r="E6675">
        <v>5085</v>
      </c>
      <c r="F6675">
        <f t="shared" si="830"/>
        <v>-0.11227602781023484</v>
      </c>
      <c r="G6675">
        <f t="shared" si="831"/>
        <v>-0.66125575835799699</v>
      </c>
      <c r="H6675">
        <f t="shared" si="832"/>
        <v>1.9267419749596144</v>
      </c>
      <c r="I6675">
        <f t="shared" si="829"/>
        <v>0.51994239909230955</v>
      </c>
      <c r="J6675">
        <f t="shared" si="833"/>
        <v>7.696547995268757</v>
      </c>
      <c r="K6675">
        <f t="shared" si="834"/>
        <v>2.3537527684847461</v>
      </c>
      <c r="L6675">
        <f t="shared" si="835"/>
        <v>0.51994239909230955</v>
      </c>
      <c r="M6675">
        <f t="shared" si="836"/>
        <v>1</v>
      </c>
    </row>
    <row r="6676" spans="1:13" x14ac:dyDescent="0.2">
      <c r="A6676" s="10">
        <v>6664</v>
      </c>
      <c r="B6676" t="s">
        <v>59640</v>
      </c>
      <c r="C6676">
        <v>817953</v>
      </c>
      <c r="D6676">
        <v>1</v>
      </c>
      <c r="E6676">
        <v>5085</v>
      </c>
      <c r="F6676">
        <f t="shared" si="830"/>
        <v>-0.11352784533703061</v>
      </c>
      <c r="G6676">
        <f t="shared" si="831"/>
        <v>-0.66125575835799699</v>
      </c>
      <c r="H6676">
        <f t="shared" si="832"/>
        <v>1.9267419749596144</v>
      </c>
      <c r="I6676">
        <f t="shared" si="829"/>
        <v>0.52013334051334792</v>
      </c>
      <c r="J6676">
        <f t="shared" si="833"/>
        <v>7.6967634692791433</v>
      </c>
      <c r="K6676">
        <f t="shared" si="834"/>
        <v>2.3537526139466491</v>
      </c>
      <c r="L6676">
        <f t="shared" si="835"/>
        <v>0.52013334051334792</v>
      </c>
      <c r="M6676">
        <f t="shared" si="836"/>
        <v>1</v>
      </c>
    </row>
    <row r="6677" spans="1:13" x14ac:dyDescent="0.2">
      <c r="A6677" s="10">
        <v>6665</v>
      </c>
      <c r="B6677" t="s">
        <v>59642</v>
      </c>
      <c r="C6677">
        <v>21900000</v>
      </c>
      <c r="D6677">
        <v>3</v>
      </c>
      <c r="E6677">
        <v>8283</v>
      </c>
      <c r="F6677">
        <f t="shared" si="830"/>
        <v>3.1439530864347656E-2</v>
      </c>
      <c r="G6677">
        <f t="shared" si="831"/>
        <v>0.66162375302943877</v>
      </c>
      <c r="H6677">
        <f t="shared" si="832"/>
        <v>3.1384864854651888</v>
      </c>
      <c r="I6677">
        <f t="shared" si="829"/>
        <v>1.3159196847781054</v>
      </c>
      <c r="J6677">
        <f t="shared" si="833"/>
        <v>5.9228832932320685</v>
      </c>
      <c r="K6677">
        <f t="shared" si="834"/>
        <v>9.3110426952209089</v>
      </c>
      <c r="L6677">
        <f t="shared" si="835"/>
        <v>1.3159196847781054</v>
      </c>
      <c r="M6677">
        <f t="shared" si="836"/>
        <v>1</v>
      </c>
    </row>
    <row r="6678" spans="1:13" x14ac:dyDescent="0.2">
      <c r="A6678" s="10">
        <v>6666</v>
      </c>
      <c r="B6678" t="s">
        <v>59646</v>
      </c>
      <c r="C6678">
        <v>4000000</v>
      </c>
      <c r="D6678">
        <v>1</v>
      </c>
      <c r="E6678">
        <v>13486</v>
      </c>
      <c r="F6678">
        <f t="shared" si="830"/>
        <v>-9.1647000249289984E-2</v>
      </c>
      <c r="G6678">
        <f t="shared" si="831"/>
        <v>-0.66125575835799699</v>
      </c>
      <c r="H6678">
        <f t="shared" si="832"/>
        <v>5.1099394836392058</v>
      </c>
      <c r="I6678">
        <f t="shared" si="829"/>
        <v>8.8866231287583286</v>
      </c>
      <c r="J6678">
        <f t="shared" si="833"/>
        <v>23.111481729702096</v>
      </c>
      <c r="K6678">
        <f t="shared" si="834"/>
        <v>22.254240324029929</v>
      </c>
      <c r="L6678">
        <f t="shared" si="835"/>
        <v>8.8866231287583286</v>
      </c>
      <c r="M6678">
        <f t="shared" si="836"/>
        <v>1</v>
      </c>
    </row>
    <row r="6679" spans="1:13" x14ac:dyDescent="0.2">
      <c r="A6679" s="10">
        <v>6667</v>
      </c>
      <c r="B6679" t="s">
        <v>59657</v>
      </c>
      <c r="C6679">
        <v>30000000</v>
      </c>
      <c r="D6679">
        <v>1</v>
      </c>
      <c r="E6679">
        <v>8738</v>
      </c>
      <c r="F6679">
        <f t="shared" si="830"/>
        <v>8.7137905278898767E-2</v>
      </c>
      <c r="G6679">
        <f t="shared" si="831"/>
        <v>-0.66125575835799699</v>
      </c>
      <c r="H6679">
        <f t="shared" si="832"/>
        <v>3.3108891597241121</v>
      </c>
      <c r="I6679">
        <f t="shared" si="829"/>
        <v>1.6786395556781792</v>
      </c>
      <c r="J6679">
        <f t="shared" si="833"/>
        <v>11.916299038235628</v>
      </c>
      <c r="K6679">
        <f t="shared" si="834"/>
        <v>8.5567579357032884</v>
      </c>
      <c r="L6679">
        <f t="shared" si="835"/>
        <v>1.6786395556781792</v>
      </c>
      <c r="M6679">
        <f t="shared" si="836"/>
        <v>1</v>
      </c>
    </row>
    <row r="6680" spans="1:13" x14ac:dyDescent="0.2">
      <c r="A6680" s="10">
        <v>6668</v>
      </c>
      <c r="B6680" t="s">
        <v>59665</v>
      </c>
      <c r="C6680">
        <v>10100000</v>
      </c>
      <c r="D6680">
        <v>2</v>
      </c>
      <c r="E6680">
        <v>996</v>
      </c>
      <c r="F6680">
        <f t="shared" si="830"/>
        <v>-4.9701310875368776E-2</v>
      </c>
      <c r="G6680">
        <f t="shared" si="831"/>
        <v>1.8399733572088456E-4</v>
      </c>
      <c r="H6680">
        <f t="shared" si="832"/>
        <v>0.37739134848766487</v>
      </c>
      <c r="I6680">
        <f t="shared" si="829"/>
        <v>3.3356579044667192</v>
      </c>
      <c r="J6680">
        <f t="shared" si="833"/>
        <v>4.4552446406461046</v>
      </c>
      <c r="K6680">
        <f t="shared" si="834"/>
        <v>0.44173438828467465</v>
      </c>
      <c r="L6680">
        <f t="shared" si="835"/>
        <v>0.44173438828467465</v>
      </c>
      <c r="M6680">
        <f t="shared" si="836"/>
        <v>3</v>
      </c>
    </row>
    <row r="6681" spans="1:13" x14ac:dyDescent="0.2">
      <c r="A6681" s="10">
        <v>6669</v>
      </c>
      <c r="B6681" t="s">
        <v>59669</v>
      </c>
      <c r="C6681">
        <v>15000000</v>
      </c>
      <c r="D6681">
        <v>1</v>
      </c>
      <c r="E6681">
        <v>3624</v>
      </c>
      <c r="F6681">
        <f t="shared" si="830"/>
        <v>-1.6007232525825515E-2</v>
      </c>
      <c r="G6681">
        <f t="shared" si="831"/>
        <v>-0.66125575835799699</v>
      </c>
      <c r="H6681">
        <f t="shared" si="832"/>
        <v>1.3731588824490939</v>
      </c>
      <c r="I6681">
        <f t="shared" si="829"/>
        <v>1.1277648185319484</v>
      </c>
      <c r="J6681">
        <f t="shared" si="833"/>
        <v>7.0766668184047283</v>
      </c>
      <c r="K6681">
        <f t="shared" si="834"/>
        <v>0.97099898247618566</v>
      </c>
      <c r="L6681">
        <f t="shared" si="835"/>
        <v>0.97099898247618566</v>
      </c>
      <c r="M6681">
        <f t="shared" si="836"/>
        <v>3</v>
      </c>
    </row>
    <row r="6682" spans="1:13" x14ac:dyDescent="0.2">
      <c r="A6682" s="10">
        <v>6670</v>
      </c>
      <c r="B6682" t="s">
        <v>59676</v>
      </c>
      <c r="C6682">
        <v>421057</v>
      </c>
      <c r="D6682">
        <v>1</v>
      </c>
      <c r="E6682">
        <v>1433</v>
      </c>
      <c r="F6682">
        <f t="shared" si="830"/>
        <v>-0.11625703817797353</v>
      </c>
      <c r="G6682">
        <f t="shared" si="831"/>
        <v>-0.66125575835799699</v>
      </c>
      <c r="H6682">
        <f t="shared" si="832"/>
        <v>0.54297369717150978</v>
      </c>
      <c r="I6682">
        <f t="shared" si="829"/>
        <v>3.2019301815376164</v>
      </c>
      <c r="J6682">
        <f t="shared" si="833"/>
        <v>7.3144909057244476</v>
      </c>
      <c r="K6682">
        <f t="shared" si="834"/>
        <v>2.2638848750002129E-2</v>
      </c>
      <c r="L6682">
        <f t="shared" si="835"/>
        <v>2.2638848750002129E-2</v>
      </c>
      <c r="M6682">
        <f t="shared" si="836"/>
        <v>3</v>
      </c>
    </row>
    <row r="6683" spans="1:13" x14ac:dyDescent="0.2">
      <c r="A6683" s="10">
        <v>6671</v>
      </c>
      <c r="B6683" t="s">
        <v>59680</v>
      </c>
      <c r="C6683">
        <v>14078664</v>
      </c>
      <c r="D6683">
        <v>3</v>
      </c>
      <c r="E6683">
        <v>3047</v>
      </c>
      <c r="F6683">
        <f t="shared" si="830"/>
        <v>-2.234265443812241E-2</v>
      </c>
      <c r="G6683">
        <f t="shared" si="831"/>
        <v>0.66162375302943877</v>
      </c>
      <c r="H6683">
        <f t="shared" si="832"/>
        <v>1.1545295570701957</v>
      </c>
      <c r="I6683">
        <f t="shared" si="829"/>
        <v>1.5385136851787578</v>
      </c>
      <c r="J6683">
        <f t="shared" si="833"/>
        <v>1.7533912467921746</v>
      </c>
      <c r="K6683">
        <f t="shared" si="834"/>
        <v>2.3388388295968636</v>
      </c>
      <c r="L6683">
        <f t="shared" si="835"/>
        <v>1.5385136851787578</v>
      </c>
      <c r="M6683">
        <f t="shared" si="836"/>
        <v>1</v>
      </c>
    </row>
    <row r="6684" spans="1:13" x14ac:dyDescent="0.2">
      <c r="A6684" s="10">
        <v>6672</v>
      </c>
      <c r="B6684" t="s">
        <v>59694</v>
      </c>
      <c r="C6684">
        <v>13200000</v>
      </c>
      <c r="D6684">
        <v>4</v>
      </c>
      <c r="E6684">
        <v>4720</v>
      </c>
      <c r="F6684">
        <f t="shared" si="830"/>
        <v>-2.8384649062392426E-2</v>
      </c>
      <c r="G6684">
        <f t="shared" si="831"/>
        <v>1.3230635087231564</v>
      </c>
      <c r="H6684">
        <f t="shared" si="832"/>
        <v>1.7884409285760825</v>
      </c>
      <c r="I6684">
        <f t="shared" ref="I6684:I6747" si="837" xml:space="preserve"> SUMXMY2($D$5:$F$5, F6684:H6684)</f>
        <v>1.9225374685685759</v>
      </c>
      <c r="J6684">
        <f t="shared" si="833"/>
        <v>0.91620860582220631</v>
      </c>
      <c r="K6684">
        <f t="shared" si="834"/>
        <v>5.8931946710174534</v>
      </c>
      <c r="L6684">
        <f t="shared" si="835"/>
        <v>0.91620860582220631</v>
      </c>
      <c r="M6684">
        <f t="shared" si="836"/>
        <v>2</v>
      </c>
    </row>
    <row r="6685" spans="1:13" x14ac:dyDescent="0.2">
      <c r="A6685" s="10">
        <v>6673</v>
      </c>
      <c r="B6685" t="s">
        <v>59721</v>
      </c>
      <c r="C6685">
        <v>600000</v>
      </c>
      <c r="D6685">
        <v>2</v>
      </c>
      <c r="E6685">
        <v>1709</v>
      </c>
      <c r="F6685">
        <f t="shared" si="830"/>
        <v>-0.11502656481836082</v>
      </c>
      <c r="G6685">
        <f t="shared" si="831"/>
        <v>1.8399733572088456E-4</v>
      </c>
      <c r="H6685">
        <f t="shared" si="832"/>
        <v>0.6475520226560435</v>
      </c>
      <c r="I6685">
        <f t="shared" si="837"/>
        <v>2.4278130718708644</v>
      </c>
      <c r="J6685">
        <f t="shared" si="833"/>
        <v>4.1469055506144974</v>
      </c>
      <c r="K6685">
        <f t="shared" si="834"/>
        <v>0.50253404750671427</v>
      </c>
      <c r="L6685">
        <f t="shared" si="835"/>
        <v>0.50253404750671427</v>
      </c>
      <c r="M6685">
        <f t="shared" si="836"/>
        <v>3</v>
      </c>
    </row>
    <row r="6686" spans="1:13" x14ac:dyDescent="0.2">
      <c r="A6686" s="10">
        <v>6674</v>
      </c>
      <c r="B6686" t="s">
        <v>59732</v>
      </c>
      <c r="C6686">
        <v>3000000</v>
      </c>
      <c r="D6686">
        <v>1</v>
      </c>
      <c r="E6686">
        <v>2528</v>
      </c>
      <c r="F6686">
        <f t="shared" si="830"/>
        <v>-9.8523342769604935E-2</v>
      </c>
      <c r="G6686">
        <f t="shared" si="831"/>
        <v>-0.66125575835799699</v>
      </c>
      <c r="H6686">
        <f t="shared" si="832"/>
        <v>0.9578768363221053</v>
      </c>
      <c r="I6686">
        <f t="shared" si="837"/>
        <v>1.9934651619339216</v>
      </c>
      <c r="J6686">
        <f t="shared" si="833"/>
        <v>7.0244118001272202</v>
      </c>
      <c r="K6686">
        <f t="shared" si="834"/>
        <v>0.31980563711963733</v>
      </c>
      <c r="L6686">
        <f t="shared" si="835"/>
        <v>0.31980563711963733</v>
      </c>
      <c r="M6686">
        <f t="shared" si="836"/>
        <v>3</v>
      </c>
    </row>
    <row r="6687" spans="1:13" x14ac:dyDescent="0.2">
      <c r="A6687" s="10">
        <v>6675</v>
      </c>
      <c r="B6687" t="s">
        <v>59736</v>
      </c>
      <c r="C6687">
        <v>1500</v>
      </c>
      <c r="D6687">
        <v>1</v>
      </c>
      <c r="E6687">
        <v>794</v>
      </c>
      <c r="F6687">
        <f t="shared" si="830"/>
        <v>-0.11914205581676932</v>
      </c>
      <c r="G6687">
        <f t="shared" si="831"/>
        <v>-0.66125575835799699</v>
      </c>
      <c r="H6687">
        <f t="shared" si="832"/>
        <v>0.30085213925623083</v>
      </c>
      <c r="I6687">
        <f t="shared" si="837"/>
        <v>4.0652271731353613</v>
      </c>
      <c r="J6687">
        <f t="shared" si="833"/>
        <v>7.6417068334983362</v>
      </c>
      <c r="K6687">
        <f t="shared" si="834"/>
        <v>8.4462351216070299E-3</v>
      </c>
      <c r="L6687">
        <f t="shared" si="835"/>
        <v>8.4462351216070299E-3</v>
      </c>
      <c r="M6687">
        <f t="shared" si="836"/>
        <v>3</v>
      </c>
    </row>
    <row r="6688" spans="1:13" x14ac:dyDescent="0.2">
      <c r="A6688" s="10">
        <v>6676</v>
      </c>
      <c r="B6688" t="s">
        <v>59745</v>
      </c>
      <c r="C6688">
        <v>20500000</v>
      </c>
      <c r="D6688">
        <v>2</v>
      </c>
      <c r="E6688">
        <v>6911</v>
      </c>
      <c r="F6688">
        <f t="shared" si="830"/>
        <v>2.1812651335906721E-2</v>
      </c>
      <c r="G6688">
        <f t="shared" si="831"/>
        <v>1.8399733572088456E-4</v>
      </c>
      <c r="H6688">
        <f t="shared" si="832"/>
        <v>2.6186261138536668</v>
      </c>
      <c r="I6688">
        <f t="shared" si="837"/>
        <v>0.17556089012351456</v>
      </c>
      <c r="J6688">
        <f t="shared" si="833"/>
        <v>6.2565848157939321</v>
      </c>
      <c r="K6688">
        <f t="shared" si="834"/>
        <v>5.4110926322788009</v>
      </c>
      <c r="L6688">
        <f t="shared" si="835"/>
        <v>0.17556089012351456</v>
      </c>
      <c r="M6688">
        <f t="shared" si="836"/>
        <v>1</v>
      </c>
    </row>
    <row r="6689" spans="1:13" x14ac:dyDescent="0.2">
      <c r="A6689" s="10">
        <v>6677</v>
      </c>
      <c r="B6689" t="s">
        <v>59768</v>
      </c>
      <c r="C6689">
        <v>3043610</v>
      </c>
      <c r="D6689">
        <v>2</v>
      </c>
      <c r="E6689">
        <v>1433</v>
      </c>
      <c r="F6689">
        <f t="shared" si="830"/>
        <v>-9.8223465472294005E-2</v>
      </c>
      <c r="G6689">
        <f t="shared" si="831"/>
        <v>1.8399733572088456E-4</v>
      </c>
      <c r="H6689">
        <f t="shared" si="832"/>
        <v>0.54297369717150978</v>
      </c>
      <c r="I6689">
        <f t="shared" si="837"/>
        <v>2.7618811466888014</v>
      </c>
      <c r="J6689">
        <f t="shared" si="833"/>
        <v>4.2490731540876912</v>
      </c>
      <c r="K6689">
        <f t="shared" si="834"/>
        <v>0.46034782623143877</v>
      </c>
      <c r="L6689">
        <f t="shared" si="835"/>
        <v>0.46034782623143877</v>
      </c>
      <c r="M6689">
        <f t="shared" si="836"/>
        <v>3</v>
      </c>
    </row>
    <row r="6690" spans="1:13" x14ac:dyDescent="0.2">
      <c r="A6690" s="10">
        <v>6678</v>
      </c>
      <c r="B6690" t="s">
        <v>59777</v>
      </c>
      <c r="C6690">
        <v>50000</v>
      </c>
      <c r="D6690">
        <v>1</v>
      </c>
      <c r="E6690">
        <v>763</v>
      </c>
      <c r="F6690">
        <f t="shared" si="830"/>
        <v>-0.11880855320453404</v>
      </c>
      <c r="G6690">
        <f t="shared" si="831"/>
        <v>-0.66125575835799699</v>
      </c>
      <c r="H6690">
        <f t="shared" si="832"/>
        <v>0.28910602298804045</v>
      </c>
      <c r="I6690">
        <f t="shared" si="837"/>
        <v>4.110012907962953</v>
      </c>
      <c r="J6690">
        <f t="shared" si="833"/>
        <v>7.6604762270081457</v>
      </c>
      <c r="K6690">
        <f t="shared" si="834"/>
        <v>1.0734328305451183E-2</v>
      </c>
      <c r="L6690">
        <f t="shared" si="835"/>
        <v>1.0734328305451183E-2</v>
      </c>
      <c r="M6690">
        <f t="shared" si="836"/>
        <v>3</v>
      </c>
    </row>
    <row r="6691" spans="1:13" x14ac:dyDescent="0.2">
      <c r="A6691" s="10">
        <v>6679</v>
      </c>
      <c r="B6691" t="s">
        <v>59788</v>
      </c>
      <c r="C6691">
        <v>52500000</v>
      </c>
      <c r="D6691">
        <v>4</v>
      </c>
      <c r="E6691">
        <v>2894</v>
      </c>
      <c r="F6691">
        <f t="shared" si="830"/>
        <v>0.24185561198598515</v>
      </c>
      <c r="G6691">
        <f t="shared" si="831"/>
        <v>1.3230635087231564</v>
      </c>
      <c r="H6691">
        <f t="shared" si="832"/>
        <v>1.0965567896820303</v>
      </c>
      <c r="I6691">
        <f t="shared" si="837"/>
        <v>3.0533848857132933</v>
      </c>
      <c r="J6691">
        <f t="shared" si="833"/>
        <v>0.50969852379155078</v>
      </c>
      <c r="K6691">
        <f t="shared" si="834"/>
        <v>4.5590485713207576</v>
      </c>
      <c r="L6691">
        <f t="shared" si="835"/>
        <v>0.50969852379155078</v>
      </c>
      <c r="M6691">
        <f t="shared" si="836"/>
        <v>2</v>
      </c>
    </row>
    <row r="6692" spans="1:13" x14ac:dyDescent="0.2">
      <c r="A6692" s="10">
        <v>6680</v>
      </c>
      <c r="B6692" t="s">
        <v>59796</v>
      </c>
      <c r="C6692">
        <v>3934286</v>
      </c>
      <c r="D6692">
        <v>1</v>
      </c>
      <c r="E6692">
        <v>3259</v>
      </c>
      <c r="F6692">
        <f t="shared" si="830"/>
        <v>-9.2098872221669958E-2</v>
      </c>
      <c r="G6692">
        <f t="shared" si="831"/>
        <v>-0.66125575835799699</v>
      </c>
      <c r="H6692">
        <f t="shared" si="832"/>
        <v>1.2348578360655622</v>
      </c>
      <c r="I6692">
        <f t="shared" si="837"/>
        <v>1.3792783086240707</v>
      </c>
      <c r="J6692">
        <f t="shared" si="833"/>
        <v>7.0234270363849252</v>
      </c>
      <c r="K6692">
        <f t="shared" si="834"/>
        <v>0.70992182683575011</v>
      </c>
      <c r="L6692">
        <f t="shared" si="835"/>
        <v>0.70992182683575011</v>
      </c>
      <c r="M6692">
        <f t="shared" si="836"/>
        <v>3</v>
      </c>
    </row>
    <row r="6693" spans="1:13" x14ac:dyDescent="0.2">
      <c r="A6693" s="10">
        <v>6681</v>
      </c>
      <c r="B6693" t="s">
        <v>59806</v>
      </c>
      <c r="C6693">
        <v>35000</v>
      </c>
      <c r="D6693">
        <v>1</v>
      </c>
      <c r="E6693">
        <v>5772</v>
      </c>
      <c r="F6693">
        <f t="shared" si="830"/>
        <v>-0.11891169834233876</v>
      </c>
      <c r="G6693">
        <f t="shared" si="831"/>
        <v>-0.66125575835799699</v>
      </c>
      <c r="H6693">
        <f t="shared" si="832"/>
        <v>2.1870510677417689</v>
      </c>
      <c r="I6693">
        <f t="shared" si="837"/>
        <v>0.44454975063403729</v>
      </c>
      <c r="J6693">
        <f t="shared" si="833"/>
        <v>8.1976962402330749</v>
      </c>
      <c r="K6693">
        <f t="shared" si="834"/>
        <v>3.2202779760193905</v>
      </c>
      <c r="L6693">
        <f t="shared" si="835"/>
        <v>0.44454975063403729</v>
      </c>
      <c r="M6693">
        <f t="shared" si="836"/>
        <v>1</v>
      </c>
    </row>
    <row r="6694" spans="1:13" x14ac:dyDescent="0.2">
      <c r="A6694" s="10">
        <v>6682</v>
      </c>
      <c r="B6694" t="s">
        <v>59813</v>
      </c>
      <c r="C6694">
        <v>3800000</v>
      </c>
      <c r="D6694">
        <v>1</v>
      </c>
      <c r="E6694">
        <v>1067</v>
      </c>
      <c r="F6694">
        <f t="shared" si="830"/>
        <v>-9.3022268753352969E-2</v>
      </c>
      <c r="G6694">
        <f t="shared" si="831"/>
        <v>-0.66125575835799699</v>
      </c>
      <c r="H6694">
        <f t="shared" si="832"/>
        <v>0.40429374381158478</v>
      </c>
      <c r="I6694">
        <f t="shared" si="837"/>
        <v>3.6786274893722388</v>
      </c>
      <c r="J6694">
        <f t="shared" si="833"/>
        <v>7.48364935859437</v>
      </c>
      <c r="K6694">
        <f t="shared" si="834"/>
        <v>5.3563041448662172E-4</v>
      </c>
      <c r="L6694">
        <f t="shared" si="835"/>
        <v>5.3563041448662172E-4</v>
      </c>
      <c r="M6694">
        <f t="shared" si="836"/>
        <v>3</v>
      </c>
    </row>
    <row r="6695" spans="1:13" x14ac:dyDescent="0.2">
      <c r="A6695" s="10">
        <v>6683</v>
      </c>
      <c r="B6695" t="s">
        <v>59824</v>
      </c>
      <c r="C6695">
        <v>75000000</v>
      </c>
      <c r="D6695">
        <v>2</v>
      </c>
      <c r="E6695">
        <v>6181</v>
      </c>
      <c r="F6695">
        <f t="shared" si="830"/>
        <v>0.39657331869307155</v>
      </c>
      <c r="G6695">
        <f t="shared" si="831"/>
        <v>1.8399733572088456E-4</v>
      </c>
      <c r="H6695">
        <f t="shared" si="832"/>
        <v>2.342024021086603</v>
      </c>
      <c r="I6695">
        <f t="shared" si="837"/>
        <v>0.20679771857738791</v>
      </c>
      <c r="J6695">
        <f t="shared" si="833"/>
        <v>5.6679882758834266</v>
      </c>
      <c r="K6695">
        <f t="shared" si="834"/>
        <v>4.4975886941516663</v>
      </c>
      <c r="L6695">
        <f t="shared" si="835"/>
        <v>0.20679771857738791</v>
      </c>
      <c r="M6695">
        <f t="shared" si="836"/>
        <v>1</v>
      </c>
    </row>
    <row r="6696" spans="1:13" x14ac:dyDescent="0.2">
      <c r="A6696" s="10">
        <v>6684</v>
      </c>
      <c r="B6696" t="s">
        <v>59846</v>
      </c>
      <c r="C6696">
        <v>2500000</v>
      </c>
      <c r="D6696">
        <v>1</v>
      </c>
      <c r="E6696">
        <v>7277</v>
      </c>
      <c r="F6696">
        <f t="shared" si="830"/>
        <v>-0.1019615140297624</v>
      </c>
      <c r="G6696">
        <f t="shared" si="831"/>
        <v>-0.66125575835799699</v>
      </c>
      <c r="H6696">
        <f t="shared" si="832"/>
        <v>2.7573060672135918</v>
      </c>
      <c r="I6696">
        <f t="shared" si="837"/>
        <v>0.74822417952839326</v>
      </c>
      <c r="J6696">
        <f t="shared" si="833"/>
        <v>9.7637725911078377</v>
      </c>
      <c r="K6696">
        <f t="shared" si="834"/>
        <v>5.5922035252527555</v>
      </c>
      <c r="L6696">
        <f t="shared" si="835"/>
        <v>0.74822417952839326</v>
      </c>
      <c r="M6696">
        <f t="shared" si="836"/>
        <v>1</v>
      </c>
    </row>
    <row r="6697" spans="1:13" x14ac:dyDescent="0.2">
      <c r="A6697" s="10">
        <v>6685</v>
      </c>
      <c r="B6697" t="s">
        <v>59854</v>
      </c>
      <c r="C6697">
        <v>765000</v>
      </c>
      <c r="D6697">
        <v>1</v>
      </c>
      <c r="E6697">
        <v>5450</v>
      </c>
      <c r="F6697">
        <f t="shared" si="830"/>
        <v>-0.11389196830250885</v>
      </c>
      <c r="G6697">
        <f t="shared" si="831"/>
        <v>-0.66125575835799699</v>
      </c>
      <c r="H6697">
        <f t="shared" si="832"/>
        <v>2.0650430213431461</v>
      </c>
      <c r="I6697">
        <f t="shared" si="837"/>
        <v>0.46270312432799138</v>
      </c>
      <c r="J6697">
        <f t="shared" si="833"/>
        <v>7.9455848728390883</v>
      </c>
      <c r="K6697">
        <f t="shared" si="834"/>
        <v>2.7972417040338624</v>
      </c>
      <c r="L6697">
        <f t="shared" si="835"/>
        <v>0.46270312432799138</v>
      </c>
      <c r="M6697">
        <f t="shared" si="836"/>
        <v>1</v>
      </c>
    </row>
    <row r="6698" spans="1:13" x14ac:dyDescent="0.2">
      <c r="A6698" s="10">
        <v>6686</v>
      </c>
      <c r="B6698" t="s">
        <v>59857</v>
      </c>
      <c r="C6698">
        <v>130861</v>
      </c>
      <c r="D6698">
        <v>1</v>
      </c>
      <c r="E6698">
        <v>2803</v>
      </c>
      <c r="F6698">
        <f t="shared" si="830"/>
        <v>-0.11825252527199885</v>
      </c>
      <c r="G6698">
        <f t="shared" si="831"/>
        <v>-0.66125575835799699</v>
      </c>
      <c r="H6698">
        <f t="shared" si="832"/>
        <v>1.0620762548302456</v>
      </c>
      <c r="I6698">
        <f t="shared" si="837"/>
        <v>1.7475209981513322</v>
      </c>
      <c r="J6698">
        <f t="shared" si="833"/>
        <v>7.0095864258438851</v>
      </c>
      <c r="K6698">
        <f t="shared" si="834"/>
        <v>0.4482965548306666</v>
      </c>
      <c r="L6698">
        <f t="shared" si="835"/>
        <v>0.4482965548306666</v>
      </c>
      <c r="M6698">
        <f t="shared" si="836"/>
        <v>3</v>
      </c>
    </row>
    <row r="6699" spans="1:13" x14ac:dyDescent="0.2">
      <c r="A6699" s="10">
        <v>6687</v>
      </c>
      <c r="B6699" t="s">
        <v>59880</v>
      </c>
      <c r="C6699">
        <v>79725</v>
      </c>
      <c r="D6699">
        <v>1</v>
      </c>
      <c r="E6699">
        <v>2528</v>
      </c>
      <c r="F6699">
        <f t="shared" si="830"/>
        <v>-0.11860415392311768</v>
      </c>
      <c r="G6699">
        <f t="shared" si="831"/>
        <v>-0.66125575835799699</v>
      </c>
      <c r="H6699">
        <f t="shared" si="832"/>
        <v>0.9578768363221053</v>
      </c>
      <c r="I6699">
        <f t="shared" si="837"/>
        <v>1.9963538865508963</v>
      </c>
      <c r="J6699">
        <f t="shared" si="833"/>
        <v>7.0276940599705906</v>
      </c>
      <c r="K6699">
        <f t="shared" si="834"/>
        <v>0.31962892944679566</v>
      </c>
      <c r="L6699">
        <f t="shared" si="835"/>
        <v>0.31962892944679566</v>
      </c>
      <c r="M6699">
        <f t="shared" si="836"/>
        <v>3</v>
      </c>
    </row>
    <row r="6700" spans="1:13" x14ac:dyDescent="0.2">
      <c r="A6700" s="10">
        <v>6688</v>
      </c>
      <c r="B6700" t="s">
        <v>59884</v>
      </c>
      <c r="C6700">
        <v>3400000</v>
      </c>
      <c r="D6700">
        <v>1</v>
      </c>
      <c r="E6700">
        <v>3624</v>
      </c>
      <c r="F6700">
        <f t="shared" si="830"/>
        <v>-9.5772805761478952E-2</v>
      </c>
      <c r="G6700">
        <f t="shared" si="831"/>
        <v>-0.66125575835799699</v>
      </c>
      <c r="H6700">
        <f t="shared" si="832"/>
        <v>1.3731588824490939</v>
      </c>
      <c r="I6700">
        <f t="shared" si="837"/>
        <v>1.1308363927881753</v>
      </c>
      <c r="J6700">
        <f t="shared" si="833"/>
        <v>7.0813016045592132</v>
      </c>
      <c r="K6700">
        <f t="shared" si="834"/>
        <v>0.96189395878808515</v>
      </c>
      <c r="L6700">
        <f t="shared" si="835"/>
        <v>0.96189395878808515</v>
      </c>
      <c r="M6700">
        <f t="shared" si="836"/>
        <v>3</v>
      </c>
    </row>
    <row r="6701" spans="1:13" x14ac:dyDescent="0.2">
      <c r="A6701" s="10">
        <v>6689</v>
      </c>
      <c r="B6701" t="s">
        <v>59892</v>
      </c>
      <c r="C6701">
        <v>3500000</v>
      </c>
      <c r="D6701">
        <v>1</v>
      </c>
      <c r="E6701">
        <v>1798</v>
      </c>
      <c r="F6701">
        <f t="shared" si="830"/>
        <v>-9.5085171509447453E-2</v>
      </c>
      <c r="G6701">
        <f t="shared" si="831"/>
        <v>-0.66125575835799699</v>
      </c>
      <c r="H6701">
        <f t="shared" si="832"/>
        <v>0.68127474355504158</v>
      </c>
      <c r="I6701">
        <f t="shared" si="837"/>
        <v>2.7587674421844244</v>
      </c>
      <c r="J6701">
        <f t="shared" si="833"/>
        <v>7.1771577329190306</v>
      </c>
      <c r="K6701">
        <f t="shared" si="834"/>
        <v>8.3682987944850407E-2</v>
      </c>
      <c r="L6701">
        <f t="shared" si="835"/>
        <v>8.3682987944850407E-2</v>
      </c>
      <c r="M6701">
        <f t="shared" si="836"/>
        <v>3</v>
      </c>
    </row>
    <row r="6702" spans="1:13" x14ac:dyDescent="0.2">
      <c r="A6702" s="10">
        <v>6690</v>
      </c>
      <c r="B6702" t="s">
        <v>59902</v>
      </c>
      <c r="C6702">
        <v>9800000</v>
      </c>
      <c r="D6702">
        <v>1</v>
      </c>
      <c r="E6702">
        <v>855</v>
      </c>
      <c r="F6702">
        <f t="shared" si="830"/>
        <v>-5.176421363146326E-2</v>
      </c>
      <c r="G6702">
        <f t="shared" si="831"/>
        <v>-0.66125575835799699</v>
      </c>
      <c r="H6702">
        <f t="shared" si="832"/>
        <v>0.32396546481621835</v>
      </c>
      <c r="I6702">
        <f t="shared" si="837"/>
        <v>3.9712197013666373</v>
      </c>
      <c r="J6702">
        <f t="shared" si="833"/>
        <v>7.597559504301147</v>
      </c>
      <c r="K6702">
        <f t="shared" si="834"/>
        <v>8.4488855325713791E-3</v>
      </c>
      <c r="L6702">
        <f t="shared" si="835"/>
        <v>8.4488855325713791E-3</v>
      </c>
      <c r="M6702">
        <f t="shared" si="836"/>
        <v>3</v>
      </c>
    </row>
    <row r="6703" spans="1:13" x14ac:dyDescent="0.2">
      <c r="A6703" s="10">
        <v>6691</v>
      </c>
      <c r="B6703" t="s">
        <v>59924</v>
      </c>
      <c r="C6703">
        <v>488742</v>
      </c>
      <c r="D6703">
        <v>1</v>
      </c>
      <c r="E6703">
        <v>1150</v>
      </c>
      <c r="F6703">
        <f t="shared" si="830"/>
        <v>-0.11579161293448602</v>
      </c>
      <c r="G6703">
        <f t="shared" si="831"/>
        <v>-0.66125575835799699</v>
      </c>
      <c r="H6703">
        <f t="shared" si="832"/>
        <v>0.43574302285222349</v>
      </c>
      <c r="I6703">
        <f t="shared" si="837"/>
        <v>3.5695212304431374</v>
      </c>
      <c r="J6703">
        <f t="shared" si="833"/>
        <v>7.4446284802166653</v>
      </c>
      <c r="K6703">
        <f t="shared" si="834"/>
        <v>1.8738394820217029E-3</v>
      </c>
      <c r="L6703">
        <f t="shared" si="835"/>
        <v>1.8738394820217029E-3</v>
      </c>
      <c r="M6703">
        <f t="shared" si="836"/>
        <v>3</v>
      </c>
    </row>
    <row r="6704" spans="1:13" x14ac:dyDescent="0.2">
      <c r="A6704" s="10">
        <v>6692</v>
      </c>
      <c r="B6704" t="s">
        <v>59927</v>
      </c>
      <c r="C6704">
        <v>3000000</v>
      </c>
      <c r="D6704">
        <v>1</v>
      </c>
      <c r="E6704">
        <v>2528</v>
      </c>
      <c r="F6704">
        <f t="shared" si="830"/>
        <v>-9.8523342769604935E-2</v>
      </c>
      <c r="G6704">
        <f t="shared" si="831"/>
        <v>-0.66125575835799699</v>
      </c>
      <c r="H6704">
        <f t="shared" si="832"/>
        <v>0.9578768363221053</v>
      </c>
      <c r="I6704">
        <f t="shared" si="837"/>
        <v>1.9934651619339216</v>
      </c>
      <c r="J6704">
        <f t="shared" si="833"/>
        <v>7.0244118001272202</v>
      </c>
      <c r="K6704">
        <f t="shared" si="834"/>
        <v>0.31980563711963733</v>
      </c>
      <c r="L6704">
        <f t="shared" si="835"/>
        <v>0.31980563711963733</v>
      </c>
      <c r="M6704">
        <f t="shared" si="836"/>
        <v>3</v>
      </c>
    </row>
    <row r="6705" spans="1:13" x14ac:dyDescent="0.2">
      <c r="A6705" s="10">
        <v>6693</v>
      </c>
      <c r="B6705" t="s">
        <v>59935</v>
      </c>
      <c r="C6705">
        <v>4400000</v>
      </c>
      <c r="D6705">
        <v>3</v>
      </c>
      <c r="E6705">
        <v>981</v>
      </c>
      <c r="F6705">
        <f t="shared" si="830"/>
        <v>-8.8896463241164E-2</v>
      </c>
      <c r="G6705">
        <f t="shared" si="831"/>
        <v>0.66162375302943877</v>
      </c>
      <c r="H6705">
        <f t="shared" si="832"/>
        <v>0.3717077438417663</v>
      </c>
      <c r="I6705">
        <f t="shared" si="837"/>
        <v>3.7965134853537039</v>
      </c>
      <c r="J6705">
        <f t="shared" si="833"/>
        <v>2.2792676592986525</v>
      </c>
      <c r="K6705">
        <f t="shared" si="834"/>
        <v>1.7510237324604532</v>
      </c>
      <c r="L6705">
        <f t="shared" si="835"/>
        <v>1.7510237324604532</v>
      </c>
      <c r="M6705">
        <f t="shared" si="836"/>
        <v>3</v>
      </c>
    </row>
    <row r="6706" spans="1:13" x14ac:dyDescent="0.2">
      <c r="A6706" s="10">
        <v>6694</v>
      </c>
      <c r="B6706" t="s">
        <v>59950</v>
      </c>
      <c r="C6706">
        <v>100000000</v>
      </c>
      <c r="D6706">
        <v>1</v>
      </c>
      <c r="E6706">
        <v>2163</v>
      </c>
      <c r="F6706">
        <f t="shared" si="830"/>
        <v>0.56848188170094538</v>
      </c>
      <c r="G6706">
        <f t="shared" si="831"/>
        <v>-0.66125575835799699</v>
      </c>
      <c r="H6706">
        <f t="shared" si="832"/>
        <v>0.81957578993857338</v>
      </c>
      <c r="I6706">
        <f t="shared" si="837"/>
        <v>2.7195339450242679</v>
      </c>
      <c r="J6706">
        <f t="shared" si="833"/>
        <v>7.4311644136988679</v>
      </c>
      <c r="K6706">
        <f t="shared" si="834"/>
        <v>0.64672108059334277</v>
      </c>
      <c r="L6706">
        <f t="shared" si="835"/>
        <v>0.64672108059334277</v>
      </c>
      <c r="M6706">
        <f t="shared" si="836"/>
        <v>3</v>
      </c>
    </row>
    <row r="6707" spans="1:13" x14ac:dyDescent="0.2">
      <c r="A6707" s="10">
        <v>6695</v>
      </c>
      <c r="B6707" t="s">
        <v>59960</v>
      </c>
      <c r="C6707">
        <v>300000000</v>
      </c>
      <c r="D6707">
        <v>1</v>
      </c>
      <c r="E6707">
        <v>2528</v>
      </c>
      <c r="F6707">
        <f t="shared" si="830"/>
        <v>1.943750385763936</v>
      </c>
      <c r="G6707">
        <f t="shared" si="831"/>
        <v>-0.66125575835799699</v>
      </c>
      <c r="H6707">
        <f t="shared" si="832"/>
        <v>0.9578768363221053</v>
      </c>
      <c r="I6707">
        <f t="shared" si="837"/>
        <v>5.9115664179947416</v>
      </c>
      <c r="J6707">
        <f t="shared" si="833"/>
        <v>10.902489441206772</v>
      </c>
      <c r="K6707">
        <f t="shared" si="834"/>
        <v>4.5496697888240059</v>
      </c>
      <c r="L6707">
        <f t="shared" si="835"/>
        <v>4.5496697888240059</v>
      </c>
      <c r="M6707">
        <f t="shared" si="836"/>
        <v>3</v>
      </c>
    </row>
    <row r="6708" spans="1:13" x14ac:dyDescent="0.2">
      <c r="A6708" s="10">
        <v>6696</v>
      </c>
      <c r="B6708" t="s">
        <v>59980</v>
      </c>
      <c r="C6708">
        <v>24395829</v>
      </c>
      <c r="D6708">
        <v>1</v>
      </c>
      <c r="E6708">
        <v>337</v>
      </c>
      <c r="F6708">
        <f t="shared" si="830"/>
        <v>4.8601705940482798E-2</v>
      </c>
      <c r="G6708">
        <f t="shared" si="831"/>
        <v>-0.66125575835799699</v>
      </c>
      <c r="H6708">
        <f t="shared" si="832"/>
        <v>0.12769165104452115</v>
      </c>
      <c r="I6708">
        <f t="shared" si="837"/>
        <v>4.7546741180760996</v>
      </c>
      <c r="J6708">
        <f t="shared" si="833"/>
        <v>7.9444315330293511</v>
      </c>
      <c r="K6708">
        <f t="shared" si="834"/>
        <v>9.6252056425035454E-2</v>
      </c>
      <c r="L6708">
        <f t="shared" si="835"/>
        <v>9.6252056425035454E-2</v>
      </c>
      <c r="M6708">
        <f t="shared" si="836"/>
        <v>3</v>
      </c>
    </row>
    <row r="6709" spans="1:13" x14ac:dyDescent="0.2">
      <c r="A6709" s="10">
        <v>6697</v>
      </c>
      <c r="B6709" t="s">
        <v>59985</v>
      </c>
      <c r="C6709">
        <v>95000000</v>
      </c>
      <c r="D6709">
        <v>1</v>
      </c>
      <c r="E6709">
        <v>14582</v>
      </c>
      <c r="F6709">
        <f t="shared" si="830"/>
        <v>0.53410016909937064</v>
      </c>
      <c r="G6709">
        <f t="shared" si="831"/>
        <v>-0.66125575835799699</v>
      </c>
      <c r="H6709">
        <f t="shared" si="832"/>
        <v>5.5252215297661937</v>
      </c>
      <c r="I6709">
        <f t="shared" si="837"/>
        <v>11.795595273298723</v>
      </c>
      <c r="J6709">
        <f t="shared" si="833"/>
        <v>26.927763223856246</v>
      </c>
      <c r="K6709">
        <f t="shared" si="834"/>
        <v>26.763032988156592</v>
      </c>
      <c r="L6709">
        <f t="shared" si="835"/>
        <v>11.795595273298723</v>
      </c>
      <c r="M6709">
        <f t="shared" si="836"/>
        <v>1</v>
      </c>
    </row>
    <row r="6710" spans="1:13" x14ac:dyDescent="0.2">
      <c r="A6710" s="10">
        <v>6698</v>
      </c>
      <c r="B6710" t="s">
        <v>59988</v>
      </c>
      <c r="C6710">
        <v>290000</v>
      </c>
      <c r="D6710">
        <v>2</v>
      </c>
      <c r="E6710">
        <v>643</v>
      </c>
      <c r="F6710">
        <f t="shared" si="830"/>
        <v>-0.11715823099965846</v>
      </c>
      <c r="G6710">
        <f t="shared" si="831"/>
        <v>1.8399733572088456E-4</v>
      </c>
      <c r="H6710">
        <f t="shared" si="832"/>
        <v>0.24363718582085192</v>
      </c>
      <c r="I6710">
        <f t="shared" si="837"/>
        <v>3.8484200875777272</v>
      </c>
      <c r="J6710">
        <f t="shared" si="833"/>
        <v>4.673152643867315</v>
      </c>
      <c r="K6710">
        <f t="shared" si="834"/>
        <v>0.45969446447473838</v>
      </c>
      <c r="L6710">
        <f t="shared" si="835"/>
        <v>0.45969446447473838</v>
      </c>
      <c r="M6710">
        <f t="shared" si="836"/>
        <v>3</v>
      </c>
    </row>
    <row r="6711" spans="1:13" x14ac:dyDescent="0.2">
      <c r="A6711" s="10">
        <v>6699</v>
      </c>
      <c r="B6711" t="s">
        <v>59992</v>
      </c>
      <c r="C6711">
        <v>600000</v>
      </c>
      <c r="D6711">
        <v>1</v>
      </c>
      <c r="E6711">
        <v>1798</v>
      </c>
      <c r="F6711">
        <f t="shared" si="830"/>
        <v>-0.11502656481836082</v>
      </c>
      <c r="G6711">
        <f t="shared" si="831"/>
        <v>-0.66125575835799699</v>
      </c>
      <c r="H6711">
        <f t="shared" si="832"/>
        <v>0.68127474355504158</v>
      </c>
      <c r="I6711">
        <f t="shared" si="837"/>
        <v>2.76149620681384</v>
      </c>
      <c r="J6711">
        <f t="shared" si="833"/>
        <v>7.1802773005230112</v>
      </c>
      <c r="K6711">
        <f t="shared" si="834"/>
        <v>8.3367603088184278E-2</v>
      </c>
      <c r="L6711">
        <f t="shared" si="835"/>
        <v>8.3367603088184278E-2</v>
      </c>
      <c r="M6711">
        <f t="shared" si="836"/>
        <v>3</v>
      </c>
    </row>
    <row r="6712" spans="1:13" x14ac:dyDescent="0.2">
      <c r="A6712" s="10">
        <v>6700</v>
      </c>
      <c r="B6712" t="s">
        <v>59998</v>
      </c>
      <c r="C6712">
        <v>275000</v>
      </c>
      <c r="D6712">
        <v>1</v>
      </c>
      <c r="E6712">
        <v>6061</v>
      </c>
      <c r="F6712">
        <f t="shared" si="830"/>
        <v>-0.11726137613746318</v>
      </c>
      <c r="G6712">
        <f t="shared" si="831"/>
        <v>-0.66125575835799699</v>
      </c>
      <c r="H6712">
        <f t="shared" si="832"/>
        <v>2.2965551839194145</v>
      </c>
      <c r="I6712">
        <f t="shared" si="837"/>
        <v>0.45262077881833979</v>
      </c>
      <c r="J6712">
        <f t="shared" si="833"/>
        <v>8.4482134352072489</v>
      </c>
      <c r="K6712">
        <f t="shared" si="834"/>
        <v>3.6252632450832554</v>
      </c>
      <c r="L6712">
        <f t="shared" si="835"/>
        <v>0.45262077881833979</v>
      </c>
      <c r="M6712">
        <f t="shared" si="836"/>
        <v>1</v>
      </c>
    </row>
    <row r="6713" spans="1:13" x14ac:dyDescent="0.2">
      <c r="A6713" s="10">
        <v>6701</v>
      </c>
      <c r="B6713" t="s">
        <v>60002</v>
      </c>
      <c r="C6713">
        <v>630000</v>
      </c>
      <c r="D6713">
        <v>3</v>
      </c>
      <c r="E6713">
        <v>2144</v>
      </c>
      <c r="F6713">
        <f t="shared" si="830"/>
        <v>-0.11482027454275137</v>
      </c>
      <c r="G6713">
        <f t="shared" si="831"/>
        <v>0.66162375302943877</v>
      </c>
      <c r="H6713">
        <f t="shared" si="832"/>
        <v>0.81237655738710191</v>
      </c>
      <c r="I6713">
        <f t="shared" si="837"/>
        <v>2.3794601435066016</v>
      </c>
      <c r="J6713">
        <f t="shared" si="833"/>
        <v>1.8385095796199593</v>
      </c>
      <c r="K6713">
        <f t="shared" si="834"/>
        <v>1.9262699789922766</v>
      </c>
      <c r="L6713">
        <f t="shared" si="835"/>
        <v>1.8385095796199593</v>
      </c>
      <c r="M6713">
        <f t="shared" si="836"/>
        <v>2</v>
      </c>
    </row>
    <row r="6714" spans="1:13" x14ac:dyDescent="0.2">
      <c r="A6714" s="10">
        <v>6702</v>
      </c>
      <c r="B6714" t="s">
        <v>60005</v>
      </c>
      <c r="C6714">
        <v>340000</v>
      </c>
      <c r="D6714">
        <v>1</v>
      </c>
      <c r="E6714">
        <v>671</v>
      </c>
      <c r="F6714">
        <f t="shared" si="830"/>
        <v>-0.11681441387364271</v>
      </c>
      <c r="G6714">
        <f t="shared" si="831"/>
        <v>-0.66125575835799699</v>
      </c>
      <c r="H6714">
        <f t="shared" si="832"/>
        <v>0.25424658115986259</v>
      </c>
      <c r="I6714">
        <f t="shared" si="837"/>
        <v>4.2443892957390705</v>
      </c>
      <c r="J6714">
        <f t="shared" si="833"/>
        <v>7.7176231440450742</v>
      </c>
      <c r="K6714">
        <f t="shared" si="834"/>
        <v>1.9142007720292634E-2</v>
      </c>
      <c r="L6714">
        <f t="shared" si="835"/>
        <v>1.9142007720292634E-2</v>
      </c>
      <c r="M6714">
        <f t="shared" si="836"/>
        <v>3</v>
      </c>
    </row>
    <row r="6715" spans="1:13" x14ac:dyDescent="0.2">
      <c r="A6715" s="10">
        <v>6703</v>
      </c>
      <c r="B6715" t="s">
        <v>60012</v>
      </c>
      <c r="C6715">
        <v>10675000</v>
      </c>
      <c r="D6715">
        <v>2</v>
      </c>
      <c r="E6715">
        <v>2528</v>
      </c>
      <c r="F6715">
        <f t="shared" si="830"/>
        <v>-4.5747413926187683E-2</v>
      </c>
      <c r="G6715">
        <f t="shared" si="831"/>
        <v>1.8399733572088456E-4</v>
      </c>
      <c r="H6715">
        <f t="shared" si="832"/>
        <v>0.9578768363221053</v>
      </c>
      <c r="I6715">
        <f t="shared" si="837"/>
        <v>1.5522156136430501</v>
      </c>
      <c r="J6715">
        <f t="shared" si="833"/>
        <v>3.9571126690772251</v>
      </c>
      <c r="K6715">
        <f t="shared" si="834"/>
        <v>0.76161768872401936</v>
      </c>
      <c r="L6715">
        <f t="shared" si="835"/>
        <v>0.76161768872401936</v>
      </c>
      <c r="M6715">
        <f t="shared" si="836"/>
        <v>3</v>
      </c>
    </row>
    <row r="6716" spans="1:13" x14ac:dyDescent="0.2">
      <c r="A6716" s="10">
        <v>6704</v>
      </c>
      <c r="B6716" t="s">
        <v>60015</v>
      </c>
      <c r="C6716">
        <v>42935019</v>
      </c>
      <c r="D6716">
        <v>4</v>
      </c>
      <c r="E6716">
        <v>3989</v>
      </c>
      <c r="F6716">
        <f t="shared" si="830"/>
        <v>0.17608352642968056</v>
      </c>
      <c r="G6716">
        <f t="shared" si="831"/>
        <v>1.3230635087231564</v>
      </c>
      <c r="H6716">
        <f t="shared" si="832"/>
        <v>1.5114599288326258</v>
      </c>
      <c r="I6716">
        <f t="shared" si="837"/>
        <v>2.2744880339020903</v>
      </c>
      <c r="J6716">
        <f t="shared" si="833"/>
        <v>0.65082409689098342</v>
      </c>
      <c r="K6716">
        <f t="shared" si="834"/>
        <v>5.2730359688609481</v>
      </c>
      <c r="L6716">
        <f t="shared" si="835"/>
        <v>0.65082409689098342</v>
      </c>
      <c r="M6716">
        <f t="shared" si="836"/>
        <v>2</v>
      </c>
    </row>
    <row r="6717" spans="1:13" x14ac:dyDescent="0.2">
      <c r="A6717" s="10">
        <v>6705</v>
      </c>
      <c r="B6717" t="s">
        <v>60040</v>
      </c>
      <c r="C6717">
        <v>5850000</v>
      </c>
      <c r="D6717">
        <v>2</v>
      </c>
      <c r="E6717">
        <v>1474</v>
      </c>
      <c r="F6717">
        <f t="shared" si="830"/>
        <v>-7.8925766586707316E-2</v>
      </c>
      <c r="G6717">
        <f t="shared" si="831"/>
        <v>1.8399733572088456E-4</v>
      </c>
      <c r="H6717">
        <f t="shared" si="832"/>
        <v>0.55850888320363257</v>
      </c>
      <c r="I6717">
        <f t="shared" si="837"/>
        <v>2.7085178092283311</v>
      </c>
      <c r="J6717">
        <f t="shared" si="833"/>
        <v>4.2297316938087111</v>
      </c>
      <c r="K6717">
        <f t="shared" si="834"/>
        <v>0.46620426712089319</v>
      </c>
      <c r="L6717">
        <f t="shared" si="835"/>
        <v>0.46620426712089319</v>
      </c>
      <c r="M6717">
        <f t="shared" si="836"/>
        <v>3</v>
      </c>
    </row>
    <row r="6718" spans="1:13" x14ac:dyDescent="0.2">
      <c r="A6718" s="10">
        <v>6706</v>
      </c>
      <c r="B6718" t="s">
        <v>60049</v>
      </c>
      <c r="C6718">
        <v>50000</v>
      </c>
      <c r="D6718">
        <v>1</v>
      </c>
      <c r="E6718">
        <v>15677</v>
      </c>
      <c r="F6718">
        <f t="shared" si="830"/>
        <v>-0.11880855320453404</v>
      </c>
      <c r="G6718">
        <f t="shared" si="831"/>
        <v>-0.66125575835799699</v>
      </c>
      <c r="H6718">
        <f t="shared" si="832"/>
        <v>5.9401246689167895</v>
      </c>
      <c r="I6718">
        <f t="shared" si="837"/>
        <v>14.404952456691543</v>
      </c>
      <c r="J6718">
        <f t="shared" si="833"/>
        <v>30.468649287128134</v>
      </c>
      <c r="K6718">
        <f t="shared" si="834"/>
        <v>30.775645192725655</v>
      </c>
      <c r="L6718">
        <f t="shared" si="835"/>
        <v>14.404952456691543</v>
      </c>
      <c r="M6718">
        <f t="shared" si="836"/>
        <v>1</v>
      </c>
    </row>
    <row r="6719" spans="1:13" x14ac:dyDescent="0.2">
      <c r="A6719" s="10">
        <v>6707</v>
      </c>
      <c r="B6719" t="s">
        <v>60054</v>
      </c>
      <c r="C6719">
        <v>299100000</v>
      </c>
      <c r="D6719">
        <v>4</v>
      </c>
      <c r="E6719">
        <v>1067</v>
      </c>
      <c r="F6719">
        <f t="shared" si="830"/>
        <v>1.9375616774956523</v>
      </c>
      <c r="G6719">
        <f t="shared" si="831"/>
        <v>1.3230635087231564</v>
      </c>
      <c r="H6719">
        <f t="shared" si="832"/>
        <v>0.40429374381158478</v>
      </c>
      <c r="I6719">
        <f t="shared" si="837"/>
        <v>8.8854132553900769</v>
      </c>
      <c r="J6719">
        <f t="shared" si="833"/>
        <v>4.7755946936108531</v>
      </c>
      <c r="K6719">
        <f t="shared" si="834"/>
        <v>8.1423150931259887</v>
      </c>
      <c r="L6719">
        <f t="shared" si="835"/>
        <v>4.7755946936108531</v>
      </c>
      <c r="M6719">
        <f t="shared" si="836"/>
        <v>2</v>
      </c>
    </row>
    <row r="6720" spans="1:13" x14ac:dyDescent="0.2">
      <c r="A6720" s="10">
        <v>6708</v>
      </c>
      <c r="B6720" t="s">
        <v>60062</v>
      </c>
      <c r="C6720">
        <v>4000000</v>
      </c>
      <c r="D6720">
        <v>2</v>
      </c>
      <c r="E6720">
        <v>3105</v>
      </c>
      <c r="F6720">
        <f t="shared" si="830"/>
        <v>-9.1647000249289984E-2</v>
      </c>
      <c r="G6720">
        <f t="shared" si="831"/>
        <v>1.8399733572088456E-4</v>
      </c>
      <c r="H6720">
        <f t="shared" si="832"/>
        <v>1.1765061617010035</v>
      </c>
      <c r="I6720">
        <f t="shared" si="837"/>
        <v>1.0582005624473529</v>
      </c>
      <c r="J6720">
        <f t="shared" si="833"/>
        <v>3.9481151307482159</v>
      </c>
      <c r="K6720">
        <f t="shared" si="834"/>
        <v>1.0525479337615613</v>
      </c>
      <c r="L6720">
        <f t="shared" si="835"/>
        <v>1.0525479337615613</v>
      </c>
      <c r="M6720">
        <f t="shared" si="836"/>
        <v>3</v>
      </c>
    </row>
    <row r="6721" spans="1:13" x14ac:dyDescent="0.2">
      <c r="A6721" s="10">
        <v>6709</v>
      </c>
      <c r="B6721" t="s">
        <v>60074</v>
      </c>
      <c r="C6721">
        <v>28900008</v>
      </c>
      <c r="D6721">
        <v>2</v>
      </c>
      <c r="E6721">
        <v>8372</v>
      </c>
      <c r="F6721">
        <f t="shared" si="830"/>
        <v>7.9573983517292474E-2</v>
      </c>
      <c r="G6721">
        <f t="shared" si="831"/>
        <v>1.8399733572088456E-4</v>
      </c>
      <c r="H6721">
        <f t="shared" si="832"/>
        <v>3.1722092063641871</v>
      </c>
      <c r="I6721">
        <f t="shared" si="837"/>
        <v>0.95147040163566454</v>
      </c>
      <c r="J6721">
        <f t="shared" si="833"/>
        <v>8.2571793064522776</v>
      </c>
      <c r="K6721">
        <f t="shared" si="834"/>
        <v>8.2010917881499861</v>
      </c>
      <c r="L6721">
        <f t="shared" si="835"/>
        <v>0.95147040163566454</v>
      </c>
      <c r="M6721">
        <f t="shared" si="836"/>
        <v>1</v>
      </c>
    </row>
    <row r="6722" spans="1:13" x14ac:dyDescent="0.2">
      <c r="A6722" s="10">
        <v>6710</v>
      </c>
      <c r="B6722" t="s">
        <v>60081</v>
      </c>
      <c r="C6722">
        <v>4550000</v>
      </c>
      <c r="D6722">
        <v>2</v>
      </c>
      <c r="E6722">
        <v>2528</v>
      </c>
      <c r="F6722">
        <f t="shared" si="830"/>
        <v>-8.7865011863116765E-2</v>
      </c>
      <c r="G6722">
        <f t="shared" si="831"/>
        <v>1.8399733572088456E-4</v>
      </c>
      <c r="H6722">
        <f t="shared" si="832"/>
        <v>0.9578768363221053</v>
      </c>
      <c r="I6722">
        <f t="shared" si="837"/>
        <v>1.5547569855273271</v>
      </c>
      <c r="J6722">
        <f t="shared" si="833"/>
        <v>3.9604794437957116</v>
      </c>
      <c r="K6722">
        <f t="shared" si="834"/>
        <v>0.75772960695234781</v>
      </c>
      <c r="L6722">
        <f t="shared" si="835"/>
        <v>0.75772960695234781</v>
      </c>
      <c r="M6722">
        <f t="shared" si="836"/>
        <v>3</v>
      </c>
    </row>
    <row r="6723" spans="1:13" x14ac:dyDescent="0.2">
      <c r="A6723" s="10">
        <v>6711</v>
      </c>
      <c r="B6723" t="s">
        <v>60091</v>
      </c>
      <c r="C6723">
        <v>28800000</v>
      </c>
      <c r="D6723">
        <v>4</v>
      </c>
      <c r="E6723">
        <v>4355</v>
      </c>
      <c r="F6723">
        <f t="shared" si="830"/>
        <v>7.8886294254520817E-2</v>
      </c>
      <c r="G6723">
        <f t="shared" si="831"/>
        <v>1.3230635087231564</v>
      </c>
      <c r="H6723">
        <f t="shared" si="832"/>
        <v>1.6501398821925508</v>
      </c>
      <c r="I6723">
        <f t="shared" si="837"/>
        <v>2.0698099025237076</v>
      </c>
      <c r="J6723">
        <f t="shared" si="833"/>
        <v>0.75513430547572813</v>
      </c>
      <c r="K6723">
        <f t="shared" si="834"/>
        <v>5.5558676384017875</v>
      </c>
      <c r="L6723">
        <f t="shared" si="835"/>
        <v>0.75513430547572813</v>
      </c>
      <c r="M6723">
        <f t="shared" si="836"/>
        <v>2</v>
      </c>
    </row>
    <row r="6724" spans="1:13" x14ac:dyDescent="0.2">
      <c r="A6724" s="10">
        <v>6712</v>
      </c>
      <c r="B6724" t="s">
        <v>60094</v>
      </c>
      <c r="C6724">
        <v>187500</v>
      </c>
      <c r="D6724">
        <v>1</v>
      </c>
      <c r="E6724">
        <v>1798</v>
      </c>
      <c r="F6724">
        <f t="shared" si="830"/>
        <v>-0.11786305610799074</v>
      </c>
      <c r="G6724">
        <f t="shared" si="831"/>
        <v>-0.66125575835799699</v>
      </c>
      <c r="H6724">
        <f t="shared" si="832"/>
        <v>0.68127474355504158</v>
      </c>
      <c r="I6724">
        <f t="shared" si="837"/>
        <v>2.7619489593298017</v>
      </c>
      <c r="J6724">
        <f t="shared" si="833"/>
        <v>7.180785641393113</v>
      </c>
      <c r="K6724">
        <f t="shared" si="834"/>
        <v>8.3387351582418445E-2</v>
      </c>
      <c r="L6724">
        <f t="shared" si="835"/>
        <v>8.3387351582418445E-2</v>
      </c>
      <c r="M6724">
        <f t="shared" si="836"/>
        <v>3</v>
      </c>
    </row>
    <row r="6725" spans="1:13" x14ac:dyDescent="0.2">
      <c r="A6725" s="10">
        <v>6713</v>
      </c>
      <c r="B6725" t="s">
        <v>60098</v>
      </c>
      <c r="C6725">
        <v>23598258</v>
      </c>
      <c r="D6725">
        <v>1</v>
      </c>
      <c r="E6725">
        <v>8007</v>
      </c>
      <c r="F6725">
        <f t="shared" si="830"/>
        <v>4.3117334560212682E-2</v>
      </c>
      <c r="G6725">
        <f t="shared" si="831"/>
        <v>-0.66125575835799699</v>
      </c>
      <c r="H6725">
        <f t="shared" si="832"/>
        <v>3.0339081599806552</v>
      </c>
      <c r="I6725">
        <f t="shared" si="837"/>
        <v>1.1330706281256571</v>
      </c>
      <c r="J6725">
        <f t="shared" si="833"/>
        <v>10.758264813552824</v>
      </c>
      <c r="K6725">
        <f t="shared" si="834"/>
        <v>7.0011467398239153</v>
      </c>
      <c r="L6725">
        <f t="shared" si="835"/>
        <v>1.1330706281256571</v>
      </c>
      <c r="M6725">
        <f t="shared" si="836"/>
        <v>1</v>
      </c>
    </row>
    <row r="6726" spans="1:13" x14ac:dyDescent="0.2">
      <c r="A6726" s="10">
        <v>6714</v>
      </c>
      <c r="B6726" t="s">
        <v>60111</v>
      </c>
      <c r="C6726">
        <v>1999999</v>
      </c>
      <c r="D6726">
        <v>1</v>
      </c>
      <c r="E6726">
        <v>8007</v>
      </c>
      <c r="F6726">
        <f t="shared" si="830"/>
        <v>-0.10539969216626241</v>
      </c>
      <c r="G6726">
        <f t="shared" si="831"/>
        <v>-0.66125575835799699</v>
      </c>
      <c r="H6726">
        <f t="shared" si="832"/>
        <v>3.0339081599806552</v>
      </c>
      <c r="I6726">
        <f t="shared" si="837"/>
        <v>1.1314384018578927</v>
      </c>
      <c r="J6726">
        <f t="shared" si="833"/>
        <v>10.759543161030789</v>
      </c>
      <c r="K6726">
        <f t="shared" si="834"/>
        <v>6.9768426759578368</v>
      </c>
      <c r="L6726">
        <f t="shared" si="835"/>
        <v>1.1314384018578927</v>
      </c>
      <c r="M6726">
        <f t="shared" si="836"/>
        <v>1</v>
      </c>
    </row>
    <row r="6727" spans="1:13" x14ac:dyDescent="0.2">
      <c r="A6727" s="10">
        <v>6715</v>
      </c>
      <c r="B6727" t="s">
        <v>60137</v>
      </c>
      <c r="C6727">
        <v>17000000</v>
      </c>
      <c r="D6727">
        <v>1</v>
      </c>
      <c r="E6727">
        <v>2894</v>
      </c>
      <c r="F6727">
        <f t="shared" si="830"/>
        <v>-2.2545474851956107E-3</v>
      </c>
      <c r="G6727">
        <f t="shared" si="831"/>
        <v>-0.66125575835799699</v>
      </c>
      <c r="H6727">
        <f t="shared" si="832"/>
        <v>1.0965567896820303</v>
      </c>
      <c r="I6727">
        <f t="shared" si="837"/>
        <v>1.6645016138276278</v>
      </c>
      <c r="J6727">
        <f t="shared" si="833"/>
        <v>7.0006451267721124</v>
      </c>
      <c r="K6727">
        <f t="shared" si="834"/>
        <v>0.50788540842558316</v>
      </c>
      <c r="L6727">
        <f t="shared" si="835"/>
        <v>0.50788540842558316</v>
      </c>
      <c r="M6727">
        <f t="shared" si="836"/>
        <v>3</v>
      </c>
    </row>
    <row r="6728" spans="1:13" x14ac:dyDescent="0.2">
      <c r="A6728" s="10">
        <v>6716</v>
      </c>
      <c r="B6728" t="s">
        <v>60151</v>
      </c>
      <c r="C6728">
        <v>40000</v>
      </c>
      <c r="D6728">
        <v>2</v>
      </c>
      <c r="E6728">
        <v>1215</v>
      </c>
      <c r="F6728">
        <f t="shared" si="830"/>
        <v>-0.11887731662973719</v>
      </c>
      <c r="G6728">
        <f t="shared" si="831"/>
        <v>1.8399733572088456E-4</v>
      </c>
      <c r="H6728">
        <f t="shared" si="832"/>
        <v>0.46037197631778398</v>
      </c>
      <c r="I6728">
        <f t="shared" si="837"/>
        <v>3.0460362949522803</v>
      </c>
      <c r="J6728">
        <f t="shared" si="833"/>
        <v>4.3507254034651135</v>
      </c>
      <c r="K6728">
        <f t="shared" si="834"/>
        <v>0.44213766400917853</v>
      </c>
      <c r="L6728">
        <f t="shared" si="835"/>
        <v>0.44213766400917853</v>
      </c>
      <c r="M6728">
        <f t="shared" si="836"/>
        <v>3</v>
      </c>
    </row>
    <row r="6729" spans="1:13" x14ac:dyDescent="0.2">
      <c r="A6729" s="10">
        <v>6717</v>
      </c>
      <c r="B6729" t="s">
        <v>60156</v>
      </c>
      <c r="C6729">
        <v>245000</v>
      </c>
      <c r="D6729">
        <v>2</v>
      </c>
      <c r="E6729">
        <v>535</v>
      </c>
      <c r="F6729">
        <f t="shared" si="830"/>
        <v>-0.11746766641307263</v>
      </c>
      <c r="G6729">
        <f t="shared" si="831"/>
        <v>1.8399733572088456E-4</v>
      </c>
      <c r="H6729">
        <f t="shared" si="832"/>
        <v>0.20271523237038225</v>
      </c>
      <c r="I6729">
        <f t="shared" si="837"/>
        <v>4.0105657011240536</v>
      </c>
      <c r="J6729">
        <f t="shared" si="833"/>
        <v>4.7446895154269972</v>
      </c>
      <c r="K6729">
        <f t="shared" si="834"/>
        <v>0.47355917472447989</v>
      </c>
      <c r="L6729">
        <f t="shared" si="835"/>
        <v>0.47355917472447989</v>
      </c>
      <c r="M6729">
        <f t="shared" si="836"/>
        <v>3</v>
      </c>
    </row>
    <row r="6730" spans="1:13" x14ac:dyDescent="0.2">
      <c r="A6730" s="10">
        <v>6718</v>
      </c>
      <c r="B6730" t="s">
        <v>60170</v>
      </c>
      <c r="C6730">
        <v>139143676</v>
      </c>
      <c r="D6730">
        <v>9</v>
      </c>
      <c r="E6730">
        <v>6181</v>
      </c>
      <c r="F6730">
        <f t="shared" si="830"/>
        <v>0.83764720538117721</v>
      </c>
      <c r="G6730">
        <f t="shared" si="831"/>
        <v>4.630262287191746</v>
      </c>
      <c r="H6730">
        <f t="shared" si="832"/>
        <v>2.342024021086603</v>
      </c>
      <c r="I6730">
        <f t="shared" si="837"/>
        <v>22.22112372761752</v>
      </c>
      <c r="J6730">
        <f t="shared" si="833"/>
        <v>9.2985631885159652</v>
      </c>
      <c r="K6730">
        <f t="shared" si="834"/>
        <v>32.704282456662391</v>
      </c>
      <c r="L6730">
        <f t="shared" si="835"/>
        <v>9.2985631885159652</v>
      </c>
      <c r="M6730">
        <f t="shared" si="836"/>
        <v>2</v>
      </c>
    </row>
    <row r="6731" spans="1:13" x14ac:dyDescent="0.2">
      <c r="A6731" s="10">
        <v>6719</v>
      </c>
      <c r="B6731" t="s">
        <v>60173</v>
      </c>
      <c r="C6731">
        <v>25000</v>
      </c>
      <c r="D6731">
        <v>1</v>
      </c>
      <c r="E6731">
        <v>1302</v>
      </c>
      <c r="F6731">
        <f t="shared" si="830"/>
        <v>-0.11898046176754191</v>
      </c>
      <c r="G6731">
        <f t="shared" si="831"/>
        <v>-0.66125575835799699</v>
      </c>
      <c r="H6731">
        <f t="shared" si="832"/>
        <v>0.49333688326399566</v>
      </c>
      <c r="I6731">
        <f t="shared" si="837"/>
        <v>3.3697036997508456</v>
      </c>
      <c r="J6731">
        <f t="shared" si="833"/>
        <v>7.3724053926577877</v>
      </c>
      <c r="K6731">
        <f t="shared" si="834"/>
        <v>1.0194675947406159E-2</v>
      </c>
      <c r="L6731">
        <f t="shared" si="835"/>
        <v>1.0194675947406159E-2</v>
      </c>
      <c r="M6731">
        <f t="shared" si="836"/>
        <v>3</v>
      </c>
    </row>
    <row r="6732" spans="1:13" x14ac:dyDescent="0.2">
      <c r="A6732" s="10">
        <v>6720</v>
      </c>
      <c r="B6732" t="s">
        <v>60177</v>
      </c>
      <c r="C6732">
        <v>4300000</v>
      </c>
      <c r="D6732">
        <v>1</v>
      </c>
      <c r="E6732">
        <v>1798</v>
      </c>
      <c r="F6732">
        <f t="shared" si="830"/>
        <v>-8.95840974931955E-2</v>
      </c>
      <c r="G6732">
        <f t="shared" si="831"/>
        <v>-0.66125575835799699</v>
      </c>
      <c r="H6732">
        <f t="shared" si="832"/>
        <v>0.68127474355504158</v>
      </c>
      <c r="I6732">
        <f t="shared" si="837"/>
        <v>2.7581546404239456</v>
      </c>
      <c r="J6732">
        <f t="shared" si="833"/>
        <v>7.1764371234414304</v>
      </c>
      <c r="K6732">
        <f t="shared" si="834"/>
        <v>8.3909951559842516E-2</v>
      </c>
      <c r="L6732">
        <f t="shared" si="835"/>
        <v>8.3909951559842516E-2</v>
      </c>
      <c r="M6732">
        <f t="shared" si="836"/>
        <v>3</v>
      </c>
    </row>
    <row r="6733" spans="1:13" x14ac:dyDescent="0.2">
      <c r="A6733" s="10">
        <v>6721</v>
      </c>
      <c r="B6733" t="s">
        <v>60185</v>
      </c>
      <c r="C6733">
        <v>5000000</v>
      </c>
      <c r="D6733">
        <v>1</v>
      </c>
      <c r="E6733">
        <v>9977</v>
      </c>
      <c r="F6733">
        <f t="shared" si="830"/>
        <v>-8.4770657728975032E-2</v>
      </c>
      <c r="G6733">
        <f t="shared" si="831"/>
        <v>-0.66125575835799699</v>
      </c>
      <c r="H6733">
        <f t="shared" si="832"/>
        <v>3.7803549034753341</v>
      </c>
      <c r="I6733">
        <f t="shared" si="837"/>
        <v>2.9255877094726888</v>
      </c>
      <c r="J6733">
        <f t="shared" si="833"/>
        <v>14.206169376204389</v>
      </c>
      <c r="K6733">
        <f t="shared" si="834"/>
        <v>11.478032984350726</v>
      </c>
      <c r="L6733">
        <f t="shared" si="835"/>
        <v>2.9255877094726888</v>
      </c>
      <c r="M6733">
        <f t="shared" si="836"/>
        <v>1</v>
      </c>
    </row>
    <row r="6734" spans="1:13" x14ac:dyDescent="0.2">
      <c r="A6734" s="10">
        <v>6722</v>
      </c>
      <c r="B6734" t="s">
        <v>60203</v>
      </c>
      <c r="C6734">
        <v>17190245</v>
      </c>
      <c r="D6734">
        <v>1</v>
      </c>
      <c r="E6734">
        <v>1067</v>
      </c>
      <c r="F6734">
        <f t="shared" ref="F6734:F6797" si="838">STANDARDIZE(C6734, $C$9, $C$10)</f>
        <v>-9.4635770241829247E-4</v>
      </c>
      <c r="G6734">
        <f t="shared" ref="G6734:G6797" si="839" xml:space="preserve"> STANDARDIZE(D6734, $D$9, $D$10)</f>
        <v>-0.66125575835799699</v>
      </c>
      <c r="H6734">
        <f t="shared" ref="H6734:H6797" si="840">STANDARDIZE(E6734, $E$9, $E$10)</f>
        <v>0.40429374381158478</v>
      </c>
      <c r="I6734">
        <f t="shared" si="837"/>
        <v>3.6767218765310954</v>
      </c>
      <c r="J6734">
        <f t="shared" ref="J6734:J6797" si="841">SUMXMY2($D$6:$F$6, F6734:H6734)</f>
        <v>7.4799392810717968</v>
      </c>
      <c r="K6734">
        <f t="shared" ref="K6734:K6797" si="842">SUMXMY2($D$7:$F$7, F6734:H6734)</f>
        <v>1.2685847723432677E-2</v>
      </c>
      <c r="L6734">
        <f t="shared" ref="L6734:L6797" si="843" xml:space="preserve"> MIN(I6734:K6734)</f>
        <v>1.2685847723432677E-2</v>
      </c>
      <c r="M6734">
        <f t="shared" ref="M6734:M6797" si="844">MATCH(L6734, I6734:K6734, 0)</f>
        <v>3</v>
      </c>
    </row>
    <row r="6735" spans="1:13" x14ac:dyDescent="0.2">
      <c r="A6735" s="10">
        <v>6723</v>
      </c>
      <c r="B6735" t="s">
        <v>60206</v>
      </c>
      <c r="C6735">
        <v>580000</v>
      </c>
      <c r="D6735">
        <v>1</v>
      </c>
      <c r="E6735">
        <v>1067</v>
      </c>
      <c r="F6735">
        <f t="shared" si="838"/>
        <v>-0.11516409166876712</v>
      </c>
      <c r="G6735">
        <f t="shared" si="839"/>
        <v>-0.66125575835799699</v>
      </c>
      <c r="H6735">
        <f t="shared" si="840"/>
        <v>0.40429374381158478</v>
      </c>
      <c r="I6735">
        <f t="shared" si="837"/>
        <v>3.6816147277318616</v>
      </c>
      <c r="J6735">
        <f t="shared" si="841"/>
        <v>7.4870705230154062</v>
      </c>
      <c r="K6735">
        <f t="shared" si="842"/>
        <v>1.4281313783901209E-4</v>
      </c>
      <c r="L6735">
        <f t="shared" si="843"/>
        <v>1.4281313783901209E-4</v>
      </c>
      <c r="M6735">
        <f t="shared" si="844"/>
        <v>3</v>
      </c>
    </row>
    <row r="6736" spans="1:13" x14ac:dyDescent="0.2">
      <c r="A6736" s="10">
        <v>6724</v>
      </c>
      <c r="B6736" t="s">
        <v>60209</v>
      </c>
      <c r="C6736">
        <v>2480000</v>
      </c>
      <c r="D6736">
        <v>2</v>
      </c>
      <c r="E6736">
        <v>2528</v>
      </c>
      <c r="F6736">
        <f t="shared" si="838"/>
        <v>-0.1020990408801687</v>
      </c>
      <c r="G6736">
        <f t="shared" si="839"/>
        <v>1.8399733572088456E-4</v>
      </c>
      <c r="H6736">
        <f t="shared" si="840"/>
        <v>0.9578768363221053</v>
      </c>
      <c r="I6736">
        <f t="shared" si="837"/>
        <v>1.5564179761879691</v>
      </c>
      <c r="J6736">
        <f t="shared" si="841"/>
        <v>3.9624193869244051</v>
      </c>
      <c r="K6736">
        <f t="shared" si="842"/>
        <v>0.75721770470395899</v>
      </c>
      <c r="L6736">
        <f t="shared" si="843"/>
        <v>0.75721770470395899</v>
      </c>
      <c r="M6736">
        <f t="shared" si="844"/>
        <v>3</v>
      </c>
    </row>
    <row r="6737" spans="1:13" x14ac:dyDescent="0.2">
      <c r="A6737" s="10">
        <v>6725</v>
      </c>
      <c r="B6737" t="s">
        <v>60241</v>
      </c>
      <c r="C6737">
        <v>8362387</v>
      </c>
      <c r="D6737">
        <v>3</v>
      </c>
      <c r="E6737">
        <v>7277</v>
      </c>
      <c r="F6737">
        <f t="shared" si="838"/>
        <v>-6.1649733031120799E-2</v>
      </c>
      <c r="G6737">
        <f t="shared" si="839"/>
        <v>0.66162375302943877</v>
      </c>
      <c r="H6737">
        <f t="shared" si="840"/>
        <v>2.7573060672135918</v>
      </c>
      <c r="I6737">
        <f t="shared" si="837"/>
        <v>0.74458246455441479</v>
      </c>
      <c r="J6737">
        <f t="shared" si="841"/>
        <v>4.5093102579886883</v>
      </c>
      <c r="K6737">
        <f t="shared" si="842"/>
        <v>7.3447257989527008</v>
      </c>
      <c r="L6737">
        <f t="shared" si="843"/>
        <v>0.74458246455441479</v>
      </c>
      <c r="M6737">
        <f t="shared" si="844"/>
        <v>1</v>
      </c>
    </row>
    <row r="6738" spans="1:13" x14ac:dyDescent="0.2">
      <c r="A6738" s="10">
        <v>6726</v>
      </c>
      <c r="B6738" t="s">
        <v>60259</v>
      </c>
      <c r="C6738">
        <v>14200000</v>
      </c>
      <c r="D6738">
        <v>2</v>
      </c>
      <c r="E6738">
        <v>3259</v>
      </c>
      <c r="F6738">
        <f t="shared" si="838"/>
        <v>-2.1508306542077475E-2</v>
      </c>
      <c r="G6738">
        <f t="shared" si="839"/>
        <v>1.8399733572088456E-4</v>
      </c>
      <c r="H6738">
        <f t="shared" si="840"/>
        <v>1.2348578360655622</v>
      </c>
      <c r="I6738">
        <f t="shared" si="837"/>
        <v>0.93892851184552972</v>
      </c>
      <c r="J6738">
        <f t="shared" si="841"/>
        <v>3.9566785331446934</v>
      </c>
      <c r="K6738">
        <f t="shared" si="842"/>
        <v>1.1553531198461471</v>
      </c>
      <c r="L6738">
        <f t="shared" si="843"/>
        <v>0.93892851184552972</v>
      </c>
      <c r="M6738">
        <f t="shared" si="844"/>
        <v>1</v>
      </c>
    </row>
    <row r="6739" spans="1:13" x14ac:dyDescent="0.2">
      <c r="A6739" s="10">
        <v>6727</v>
      </c>
      <c r="B6739" t="s">
        <v>60269</v>
      </c>
      <c r="C6739">
        <v>125000</v>
      </c>
      <c r="D6739">
        <v>1</v>
      </c>
      <c r="E6739">
        <v>1433</v>
      </c>
      <c r="F6739">
        <f t="shared" si="838"/>
        <v>-0.11829282751551042</v>
      </c>
      <c r="G6739">
        <f t="shared" si="839"/>
        <v>-0.66125575835799699</v>
      </c>
      <c r="H6739">
        <f t="shared" si="840"/>
        <v>0.54297369717150978</v>
      </c>
      <c r="I6739">
        <f t="shared" si="837"/>
        <v>3.2022585082380122</v>
      </c>
      <c r="J6739">
        <f t="shared" si="841"/>
        <v>7.3148591289614782</v>
      </c>
      <c r="K6739">
        <f t="shared" si="842"/>
        <v>2.265640242819067E-2</v>
      </c>
      <c r="L6739">
        <f t="shared" si="843"/>
        <v>2.265640242819067E-2</v>
      </c>
      <c r="M6739">
        <f t="shared" si="844"/>
        <v>3</v>
      </c>
    </row>
    <row r="6740" spans="1:13" x14ac:dyDescent="0.2">
      <c r="A6740" s="10">
        <v>6728</v>
      </c>
      <c r="B6740" t="s">
        <v>60296</v>
      </c>
      <c r="C6740">
        <v>150000</v>
      </c>
      <c r="D6740">
        <v>1</v>
      </c>
      <c r="E6740">
        <v>1798</v>
      </c>
      <c r="F6740">
        <f t="shared" si="838"/>
        <v>-0.11812091895250254</v>
      </c>
      <c r="G6740">
        <f t="shared" si="839"/>
        <v>-0.66125575835799699</v>
      </c>
      <c r="H6740">
        <f t="shared" si="840"/>
        <v>0.68127474355504158</v>
      </c>
      <c r="I6740">
        <f t="shared" si="837"/>
        <v>2.7619909165683936</v>
      </c>
      <c r="J6740">
        <f t="shared" si="841"/>
        <v>7.1808326521184451</v>
      </c>
      <c r="K6740">
        <f t="shared" si="842"/>
        <v>8.3389944819035056E-2</v>
      </c>
      <c r="L6740">
        <f t="shared" si="843"/>
        <v>8.3389944819035056E-2</v>
      </c>
      <c r="M6740">
        <f t="shared" si="844"/>
        <v>3</v>
      </c>
    </row>
    <row r="6741" spans="1:13" x14ac:dyDescent="0.2">
      <c r="A6741" s="10">
        <v>6729</v>
      </c>
      <c r="B6741" t="s">
        <v>60323</v>
      </c>
      <c r="C6741">
        <v>200000</v>
      </c>
      <c r="D6741">
        <v>1</v>
      </c>
      <c r="E6741">
        <v>1798</v>
      </c>
      <c r="F6741">
        <f t="shared" si="838"/>
        <v>-0.1177771018264868</v>
      </c>
      <c r="G6741">
        <f t="shared" si="839"/>
        <v>-0.66125575835799699</v>
      </c>
      <c r="H6741">
        <f t="shared" si="840"/>
        <v>0.68127474355504158</v>
      </c>
      <c r="I6741">
        <f t="shared" si="837"/>
        <v>2.7619350031361583</v>
      </c>
      <c r="J6741">
        <f t="shared" si="841"/>
        <v>7.1807700007038893</v>
      </c>
      <c r="K6741">
        <f t="shared" si="842"/>
        <v>8.3386516722766951E-2</v>
      </c>
      <c r="L6741">
        <f t="shared" si="843"/>
        <v>8.3386516722766951E-2</v>
      </c>
      <c r="M6741">
        <f t="shared" si="844"/>
        <v>3</v>
      </c>
    </row>
    <row r="6742" spans="1:13" x14ac:dyDescent="0.2">
      <c r="A6742" s="10">
        <v>6730</v>
      </c>
      <c r="B6742" t="s">
        <v>60337</v>
      </c>
      <c r="C6742">
        <v>485000</v>
      </c>
      <c r="D6742">
        <v>2</v>
      </c>
      <c r="E6742">
        <v>1433</v>
      </c>
      <c r="F6742">
        <f t="shared" si="838"/>
        <v>-0.11581734420819703</v>
      </c>
      <c r="G6742">
        <f t="shared" si="839"/>
        <v>1.8399733572088456E-4</v>
      </c>
      <c r="H6742">
        <f t="shared" si="840"/>
        <v>0.54297369717150978</v>
      </c>
      <c r="I6742">
        <f t="shared" si="837"/>
        <v>2.7643578069042474</v>
      </c>
      <c r="J6742">
        <f t="shared" si="841"/>
        <v>4.2518946116820171</v>
      </c>
      <c r="K6742">
        <f t="shared" si="842"/>
        <v>0.46013869633771776</v>
      </c>
      <c r="L6742">
        <f t="shared" si="843"/>
        <v>0.46013869633771776</v>
      </c>
      <c r="M6742">
        <f t="shared" si="844"/>
        <v>3</v>
      </c>
    </row>
    <row r="6743" spans="1:13" x14ac:dyDescent="0.2">
      <c r="A6743" s="10">
        <v>6731</v>
      </c>
      <c r="B6743" t="s">
        <v>60341</v>
      </c>
      <c r="C6743">
        <v>40000</v>
      </c>
      <c r="D6743">
        <v>1</v>
      </c>
      <c r="E6743">
        <v>1189</v>
      </c>
      <c r="F6743">
        <f t="shared" si="838"/>
        <v>-0.11887731662973719</v>
      </c>
      <c r="G6743">
        <f t="shared" si="839"/>
        <v>-0.66125575835799699</v>
      </c>
      <c r="H6743">
        <f t="shared" si="840"/>
        <v>0.45052039493155976</v>
      </c>
      <c r="I6743">
        <f t="shared" si="837"/>
        <v>3.5179854275109514</v>
      </c>
      <c r="J6743">
        <f t="shared" si="841"/>
        <v>7.4258751629371549</v>
      </c>
      <c r="K6743">
        <f t="shared" si="842"/>
        <v>3.3958130689856992E-3</v>
      </c>
      <c r="L6743">
        <f t="shared" si="843"/>
        <v>3.3958130689856992E-3</v>
      </c>
      <c r="M6743">
        <f t="shared" si="844"/>
        <v>3</v>
      </c>
    </row>
    <row r="6744" spans="1:13" x14ac:dyDescent="0.2">
      <c r="A6744" s="10">
        <v>6732</v>
      </c>
      <c r="B6744" t="s">
        <v>60345</v>
      </c>
      <c r="C6744">
        <v>3450000</v>
      </c>
      <c r="D6744">
        <v>3</v>
      </c>
      <c r="E6744">
        <v>1189</v>
      </c>
      <c r="F6744">
        <f t="shared" si="838"/>
        <v>-9.5428988635463202E-2</v>
      </c>
      <c r="G6744">
        <f t="shared" si="839"/>
        <v>0.66162375302943877</v>
      </c>
      <c r="H6744">
        <f t="shared" si="840"/>
        <v>0.45052039493155976</v>
      </c>
      <c r="I6744">
        <f t="shared" si="837"/>
        <v>3.5146784210598483</v>
      </c>
      <c r="J6744">
        <f t="shared" si="841"/>
        <v>2.1720780211458406</v>
      </c>
      <c r="K6744">
        <f t="shared" si="842"/>
        <v>1.7536785081794881</v>
      </c>
      <c r="L6744">
        <f t="shared" si="843"/>
        <v>1.7536785081794881</v>
      </c>
      <c r="M6744">
        <f t="shared" si="844"/>
        <v>3</v>
      </c>
    </row>
    <row r="6745" spans="1:13" x14ac:dyDescent="0.2">
      <c r="A6745" s="10">
        <v>6733</v>
      </c>
      <c r="B6745" t="s">
        <v>60361</v>
      </c>
      <c r="C6745">
        <v>2000000</v>
      </c>
      <c r="D6745">
        <v>1</v>
      </c>
      <c r="E6745">
        <v>540</v>
      </c>
      <c r="F6745">
        <f t="shared" si="838"/>
        <v>-0.10539968528991989</v>
      </c>
      <c r="G6745">
        <f t="shared" si="839"/>
        <v>-0.66125575835799699</v>
      </c>
      <c r="H6745">
        <f t="shared" si="840"/>
        <v>0.20460976725234842</v>
      </c>
      <c r="I6745">
        <f t="shared" si="837"/>
        <v>4.4386845752617505</v>
      </c>
      <c r="J6745">
        <f t="shared" si="841"/>
        <v>7.8017823187735633</v>
      </c>
      <c r="K6745">
        <f t="shared" si="842"/>
        <v>3.5377853075389314E-2</v>
      </c>
      <c r="L6745">
        <f t="shared" si="843"/>
        <v>3.5377853075389314E-2</v>
      </c>
      <c r="M6745">
        <f t="shared" si="844"/>
        <v>3</v>
      </c>
    </row>
    <row r="6746" spans="1:13" x14ac:dyDescent="0.2">
      <c r="A6746" s="10">
        <v>6734</v>
      </c>
      <c r="B6746" t="s">
        <v>60389</v>
      </c>
      <c r="C6746">
        <v>40000</v>
      </c>
      <c r="D6746">
        <v>1</v>
      </c>
      <c r="E6746">
        <v>1464</v>
      </c>
      <c r="F6746">
        <f t="shared" si="838"/>
        <v>-0.11887731662973719</v>
      </c>
      <c r="G6746">
        <f t="shared" si="839"/>
        <v>-0.66125575835799699</v>
      </c>
      <c r="H6746">
        <f t="shared" si="840"/>
        <v>0.55471981343970023</v>
      </c>
      <c r="I6746">
        <f t="shared" si="837"/>
        <v>3.1634775676500597</v>
      </c>
      <c r="J6746">
        <f t="shared" si="841"/>
        <v>7.3020994484184003</v>
      </c>
      <c r="K6746">
        <f t="shared" si="842"/>
        <v>2.6334789188729342E-2</v>
      </c>
      <c r="L6746">
        <f t="shared" si="843"/>
        <v>2.6334789188729342E-2</v>
      </c>
      <c r="M6746">
        <f t="shared" si="844"/>
        <v>3</v>
      </c>
    </row>
    <row r="6747" spans="1:13" x14ac:dyDescent="0.2">
      <c r="A6747" s="10">
        <v>6735</v>
      </c>
      <c r="B6747" t="s">
        <v>60393</v>
      </c>
      <c r="C6747">
        <v>400000</v>
      </c>
      <c r="D6747">
        <v>1</v>
      </c>
      <c r="E6747">
        <v>2104</v>
      </c>
      <c r="F6747">
        <f t="shared" si="838"/>
        <v>-0.11640183332242381</v>
      </c>
      <c r="G6747">
        <f t="shared" si="839"/>
        <v>-0.66125575835799699</v>
      </c>
      <c r="H6747">
        <f t="shared" si="840"/>
        <v>0.79722027833137243</v>
      </c>
      <c r="I6747">
        <f t="shared" si="837"/>
        <v>2.4221149319866364</v>
      </c>
      <c r="J6747">
        <f t="shared" si="841"/>
        <v>7.0976649284421569</v>
      </c>
      <c r="K6747">
        <f t="shared" si="842"/>
        <v>0.16377177531738299</v>
      </c>
      <c r="L6747">
        <f t="shared" si="843"/>
        <v>0.16377177531738299</v>
      </c>
      <c r="M6747">
        <f t="shared" si="844"/>
        <v>3</v>
      </c>
    </row>
    <row r="6748" spans="1:13" x14ac:dyDescent="0.2">
      <c r="A6748" s="10">
        <v>6736</v>
      </c>
      <c r="B6748" t="s">
        <v>60403</v>
      </c>
      <c r="C6748">
        <v>16500000</v>
      </c>
      <c r="D6748">
        <v>3</v>
      </c>
      <c r="E6748">
        <v>2163</v>
      </c>
      <c r="F6748">
        <f t="shared" si="838"/>
        <v>-5.6927187453530859E-3</v>
      </c>
      <c r="G6748">
        <f t="shared" si="839"/>
        <v>0.66162375302943877</v>
      </c>
      <c r="H6748">
        <f t="shared" si="840"/>
        <v>0.81957578993857338</v>
      </c>
      <c r="I6748">
        <f t="shared" ref="I6748:I6811" si="845" xml:space="preserve"> SUMXMY2($D$5:$F$5, F6748:H6748)</f>
        <v>2.3543234822543981</v>
      </c>
      <c r="J6748">
        <f t="shared" si="841"/>
        <v>1.8271757764575467</v>
      </c>
      <c r="K6748">
        <f t="shared" si="842"/>
        <v>1.943870308407365</v>
      </c>
      <c r="L6748">
        <f t="shared" si="843"/>
        <v>1.8271757764575467</v>
      </c>
      <c r="M6748">
        <f t="shared" si="844"/>
        <v>2</v>
      </c>
    </row>
    <row r="6749" spans="1:13" x14ac:dyDescent="0.2">
      <c r="A6749" s="10">
        <v>6737</v>
      </c>
      <c r="B6749" t="s">
        <v>60442</v>
      </c>
      <c r="C6749">
        <v>5493124</v>
      </c>
      <c r="D6749">
        <v>1</v>
      </c>
      <c r="E6749">
        <v>2894</v>
      </c>
      <c r="F6749">
        <f t="shared" si="838"/>
        <v>-8.137976819998724E-2</v>
      </c>
      <c r="G6749">
        <f t="shared" si="839"/>
        <v>-0.66125575835799699</v>
      </c>
      <c r="H6749">
        <f t="shared" si="840"/>
        <v>1.0965567896820303</v>
      </c>
      <c r="I6749">
        <f t="shared" si="845"/>
        <v>1.6653214931844882</v>
      </c>
      <c r="J6749">
        <f t="shared" si="841"/>
        <v>7.0030156686699199</v>
      </c>
      <c r="K6749">
        <f t="shared" si="842"/>
        <v>0.49662644272664797</v>
      </c>
      <c r="L6749">
        <f t="shared" si="843"/>
        <v>0.49662644272664797</v>
      </c>
      <c r="M6749">
        <f t="shared" si="844"/>
        <v>3</v>
      </c>
    </row>
    <row r="6750" spans="1:13" x14ac:dyDescent="0.2">
      <c r="A6750" s="10">
        <v>6738</v>
      </c>
      <c r="B6750" t="s">
        <v>60451</v>
      </c>
      <c r="C6750">
        <v>2400000</v>
      </c>
      <c r="D6750">
        <v>1</v>
      </c>
      <c r="E6750">
        <v>1798</v>
      </c>
      <c r="F6750">
        <f t="shared" si="838"/>
        <v>-0.1026491482817939</v>
      </c>
      <c r="G6750">
        <f t="shared" si="839"/>
        <v>-0.66125575835799699</v>
      </c>
      <c r="H6750">
        <f t="shared" si="840"/>
        <v>0.68127474355504158</v>
      </c>
      <c r="I6750">
        <f t="shared" si="845"/>
        <v>2.7597088683457773</v>
      </c>
      <c r="J6750">
        <f t="shared" si="841"/>
        <v>7.1782473946914251</v>
      </c>
      <c r="K6750">
        <f t="shared" si="842"/>
        <v>8.3469736714930728E-2</v>
      </c>
      <c r="L6750">
        <f t="shared" si="843"/>
        <v>8.3469736714930728E-2</v>
      </c>
      <c r="M6750">
        <f t="shared" si="844"/>
        <v>3</v>
      </c>
    </row>
    <row r="6751" spans="1:13" x14ac:dyDescent="0.2">
      <c r="A6751" s="10">
        <v>6739</v>
      </c>
      <c r="B6751" t="s">
        <v>60470</v>
      </c>
      <c r="C6751">
        <v>27125000</v>
      </c>
      <c r="D6751">
        <v>4</v>
      </c>
      <c r="E6751">
        <v>2163</v>
      </c>
      <c r="F6751">
        <f t="shared" si="838"/>
        <v>6.7368420532993273E-2</v>
      </c>
      <c r="G6751">
        <f t="shared" si="839"/>
        <v>1.3230635087231564</v>
      </c>
      <c r="H6751">
        <f t="shared" si="840"/>
        <v>0.81957578993857338</v>
      </c>
      <c r="I6751">
        <f t="shared" si="845"/>
        <v>3.6766906043309637</v>
      </c>
      <c r="J6751">
        <f t="shared" si="841"/>
        <v>0.52309577481810654</v>
      </c>
      <c r="K6751">
        <f t="shared" si="842"/>
        <v>4.1523956652012322</v>
      </c>
      <c r="L6751">
        <f t="shared" si="843"/>
        <v>0.52309577481810654</v>
      </c>
      <c r="M6751">
        <f t="shared" si="844"/>
        <v>2</v>
      </c>
    </row>
    <row r="6752" spans="1:13" x14ac:dyDescent="0.2">
      <c r="A6752" s="10">
        <v>6740</v>
      </c>
      <c r="B6752" t="s">
        <v>60480</v>
      </c>
      <c r="C6752">
        <v>8000000</v>
      </c>
      <c r="D6752">
        <v>2</v>
      </c>
      <c r="E6752">
        <v>1396</v>
      </c>
      <c r="F6752">
        <f t="shared" si="838"/>
        <v>-6.4141630168030178E-2</v>
      </c>
      <c r="G6752">
        <f t="shared" si="839"/>
        <v>1.8399733572088456E-4</v>
      </c>
      <c r="H6752">
        <f t="shared" si="840"/>
        <v>0.52895413904496003</v>
      </c>
      <c r="I6752">
        <f t="shared" si="845"/>
        <v>2.8056071982749318</v>
      </c>
      <c r="J6752">
        <f t="shared" si="841"/>
        <v>4.2610873229366879</v>
      </c>
      <c r="K6752">
        <f t="shared" si="842"/>
        <v>0.45849287759047369</v>
      </c>
      <c r="L6752">
        <f t="shared" si="843"/>
        <v>0.45849287759047369</v>
      </c>
      <c r="M6752">
        <f t="shared" si="844"/>
        <v>3</v>
      </c>
    </row>
    <row r="6753" spans="1:13" x14ac:dyDescent="0.2">
      <c r="A6753" s="10">
        <v>6741</v>
      </c>
      <c r="B6753" t="s">
        <v>60487</v>
      </c>
      <c r="C6753">
        <v>12500000</v>
      </c>
      <c r="D6753">
        <v>2</v>
      </c>
      <c r="E6753">
        <v>493</v>
      </c>
      <c r="F6753">
        <f t="shared" si="838"/>
        <v>-3.319808882661289E-2</v>
      </c>
      <c r="G6753">
        <f t="shared" si="839"/>
        <v>1.8399733572088456E-4</v>
      </c>
      <c r="H6753">
        <f t="shared" si="840"/>
        <v>0.18680113936186626</v>
      </c>
      <c r="I6753">
        <f t="shared" si="845"/>
        <v>4.0679855108977492</v>
      </c>
      <c r="J6753">
        <f t="shared" si="841"/>
        <v>4.7652187544454243</v>
      </c>
      <c r="K6753">
        <f t="shared" si="842"/>
        <v>0.48619671448480922</v>
      </c>
      <c r="L6753">
        <f t="shared" si="843"/>
        <v>0.48619671448480922</v>
      </c>
      <c r="M6753">
        <f t="shared" si="844"/>
        <v>3</v>
      </c>
    </row>
    <row r="6754" spans="1:13" x14ac:dyDescent="0.2">
      <c r="A6754" s="10">
        <v>6742</v>
      </c>
      <c r="B6754" t="s">
        <v>60501</v>
      </c>
      <c r="C6754">
        <v>107676692</v>
      </c>
      <c r="D6754">
        <v>1</v>
      </c>
      <c r="E6754">
        <v>2163</v>
      </c>
      <c r="F6754">
        <f t="shared" si="838"/>
        <v>0.621269445315907</v>
      </c>
      <c r="G6754">
        <f t="shared" si="839"/>
        <v>-0.66125575835799699</v>
      </c>
      <c r="H6754">
        <f t="shared" si="840"/>
        <v>0.81957578993857338</v>
      </c>
      <c r="I6754">
        <f t="shared" si="845"/>
        <v>2.7862058967050443</v>
      </c>
      <c r="J6754">
        <f t="shared" si="841"/>
        <v>7.4968018570801904</v>
      </c>
      <c r="K6754">
        <f t="shared" si="842"/>
        <v>0.7214513074488117</v>
      </c>
      <c r="L6754">
        <f t="shared" si="843"/>
        <v>0.7214513074488117</v>
      </c>
      <c r="M6754">
        <f t="shared" si="844"/>
        <v>3</v>
      </c>
    </row>
    <row r="6755" spans="1:13" x14ac:dyDescent="0.2">
      <c r="A6755" s="10">
        <v>6743</v>
      </c>
      <c r="B6755" t="s">
        <v>60510</v>
      </c>
      <c r="C6755">
        <v>6700000</v>
      </c>
      <c r="D6755">
        <v>1</v>
      </c>
      <c r="E6755">
        <v>7399</v>
      </c>
      <c r="F6755">
        <f t="shared" si="838"/>
        <v>-7.3080875444439614E-2</v>
      </c>
      <c r="G6755">
        <f t="shared" si="839"/>
        <v>-0.66125575835799699</v>
      </c>
      <c r="H6755">
        <f t="shared" si="840"/>
        <v>2.8035327183335665</v>
      </c>
      <c r="I6755">
        <f t="shared" si="845"/>
        <v>0.79860248895481423</v>
      </c>
      <c r="J6755">
        <f t="shared" si="841"/>
        <v>9.9159460799529739</v>
      </c>
      <c r="K6755">
        <f t="shared" si="842"/>
        <v>5.8144397446808975</v>
      </c>
      <c r="L6755">
        <f t="shared" si="843"/>
        <v>0.79860248895481423</v>
      </c>
      <c r="M6755">
        <f t="shared" si="844"/>
        <v>1</v>
      </c>
    </row>
    <row r="6756" spans="1:13" x14ac:dyDescent="0.2">
      <c r="A6756" s="10">
        <v>6744</v>
      </c>
      <c r="B6756" t="s">
        <v>60514</v>
      </c>
      <c r="C6756">
        <v>4550000</v>
      </c>
      <c r="D6756">
        <v>1</v>
      </c>
      <c r="E6756">
        <v>6911</v>
      </c>
      <c r="F6756">
        <f t="shared" si="838"/>
        <v>-8.7865011863116765E-2</v>
      </c>
      <c r="G6756">
        <f t="shared" si="839"/>
        <v>-0.66125575835799699</v>
      </c>
      <c r="H6756">
        <f t="shared" si="840"/>
        <v>2.6186261138536668</v>
      </c>
      <c r="I6756">
        <f t="shared" si="845"/>
        <v>0.61227155029774627</v>
      </c>
      <c r="J6756">
        <f t="shared" si="841"/>
        <v>9.3204601948012602</v>
      </c>
      <c r="K6756">
        <f t="shared" si="842"/>
        <v>4.9560553694552532</v>
      </c>
      <c r="L6756">
        <f t="shared" si="843"/>
        <v>0.61227155029774627</v>
      </c>
      <c r="M6756">
        <f t="shared" si="844"/>
        <v>1</v>
      </c>
    </row>
    <row r="6757" spans="1:13" x14ac:dyDescent="0.2">
      <c r="A6757" s="10">
        <v>6745</v>
      </c>
      <c r="B6757" t="s">
        <v>60521</v>
      </c>
      <c r="C6757">
        <v>8999999</v>
      </c>
      <c r="D6757">
        <v>3</v>
      </c>
      <c r="E6757">
        <v>1798</v>
      </c>
      <c r="F6757">
        <f t="shared" si="838"/>
        <v>-5.7265294524057743E-2</v>
      </c>
      <c r="G6757">
        <f t="shared" si="839"/>
        <v>0.66162375302943877</v>
      </c>
      <c r="H6757">
        <f t="shared" si="840"/>
        <v>0.68127474355504158</v>
      </c>
      <c r="I6757">
        <f t="shared" si="845"/>
        <v>2.7557767239997437</v>
      </c>
      <c r="J6757">
        <f t="shared" si="841"/>
        <v>1.9233952318679184</v>
      </c>
      <c r="K6757">
        <f t="shared" si="842"/>
        <v>1.8364758573154858</v>
      </c>
      <c r="L6757">
        <f t="shared" si="843"/>
        <v>1.8364758573154858</v>
      </c>
      <c r="M6757">
        <f t="shared" si="844"/>
        <v>3</v>
      </c>
    </row>
    <row r="6758" spans="1:13" x14ac:dyDescent="0.2">
      <c r="A6758" s="10">
        <v>6746</v>
      </c>
      <c r="B6758" t="s">
        <v>60526</v>
      </c>
      <c r="C6758">
        <v>23000000</v>
      </c>
      <c r="D6758">
        <v>2</v>
      </c>
      <c r="E6758">
        <v>4081</v>
      </c>
      <c r="F6758">
        <f t="shared" si="838"/>
        <v>3.90035076366941E-2</v>
      </c>
      <c r="G6758">
        <f t="shared" si="839"/>
        <v>1.8399733572088456E-4</v>
      </c>
      <c r="H6758">
        <f t="shared" si="840"/>
        <v>1.5463193706608036</v>
      </c>
      <c r="I6758">
        <f t="shared" si="845"/>
        <v>0.43790087306902209</v>
      </c>
      <c r="J6758">
        <f t="shared" si="841"/>
        <v>4.144144367557077</v>
      </c>
      <c r="K6758">
        <f t="shared" si="842"/>
        <v>1.7917858062946626</v>
      </c>
      <c r="L6758">
        <f t="shared" si="843"/>
        <v>0.43790087306902209</v>
      </c>
      <c r="M6758">
        <f t="shared" si="844"/>
        <v>1</v>
      </c>
    </row>
    <row r="6759" spans="1:13" x14ac:dyDescent="0.2">
      <c r="A6759" s="10">
        <v>6747</v>
      </c>
      <c r="B6759" t="s">
        <v>60529</v>
      </c>
      <c r="C6759">
        <v>500000</v>
      </c>
      <c r="D6759">
        <v>2</v>
      </c>
      <c r="E6759">
        <v>1277</v>
      </c>
      <c r="F6759">
        <f t="shared" si="838"/>
        <v>-0.11571419907039231</v>
      </c>
      <c r="G6759">
        <f t="shared" si="839"/>
        <v>1.8399733572088456E-4</v>
      </c>
      <c r="H6759">
        <f t="shared" si="840"/>
        <v>0.4838642088541647</v>
      </c>
      <c r="I6759">
        <f t="shared" si="845"/>
        <v>2.9641674949012207</v>
      </c>
      <c r="J6759">
        <f t="shared" si="841"/>
        <v>4.3208142249265729</v>
      </c>
      <c r="K6759">
        <f t="shared" si="842"/>
        <v>0.44584883388828472</v>
      </c>
      <c r="L6759">
        <f t="shared" si="843"/>
        <v>0.44584883388828472</v>
      </c>
      <c r="M6759">
        <f t="shared" si="844"/>
        <v>3</v>
      </c>
    </row>
    <row r="6760" spans="1:13" x14ac:dyDescent="0.2">
      <c r="A6760" s="10">
        <v>6748</v>
      </c>
      <c r="B6760" t="s">
        <v>60536</v>
      </c>
      <c r="C6760">
        <v>55000000</v>
      </c>
      <c r="D6760">
        <v>1</v>
      </c>
      <c r="E6760">
        <v>2393</v>
      </c>
      <c r="F6760">
        <f t="shared" si="838"/>
        <v>0.25904646828677252</v>
      </c>
      <c r="G6760">
        <f t="shared" si="839"/>
        <v>-0.66125575835799699</v>
      </c>
      <c r="H6760">
        <f t="shared" si="840"/>
        <v>0.90672439450901809</v>
      </c>
      <c r="I6760">
        <f t="shared" si="845"/>
        <v>2.2071361432959771</v>
      </c>
      <c r="J6760">
        <f t="shared" si="841"/>
        <v>7.1178067721629805</v>
      </c>
      <c r="K6760">
        <f t="shared" si="842"/>
        <v>0.40276928476953011</v>
      </c>
      <c r="L6760">
        <f t="shared" si="843"/>
        <v>0.40276928476953011</v>
      </c>
      <c r="M6760">
        <f t="shared" si="844"/>
        <v>3</v>
      </c>
    </row>
    <row r="6761" spans="1:13" x14ac:dyDescent="0.2">
      <c r="A6761" s="10">
        <v>6749</v>
      </c>
      <c r="B6761" t="s">
        <v>60541</v>
      </c>
      <c r="C6761">
        <v>25000000</v>
      </c>
      <c r="D6761">
        <v>1</v>
      </c>
      <c r="E6761">
        <v>14582</v>
      </c>
      <c r="F6761">
        <f t="shared" si="838"/>
        <v>5.2756192677324003E-2</v>
      </c>
      <c r="G6761">
        <f t="shared" si="839"/>
        <v>-0.66125575835799699</v>
      </c>
      <c r="H6761">
        <f t="shared" si="840"/>
        <v>5.5252215297661937</v>
      </c>
      <c r="I6761">
        <f t="shared" si="845"/>
        <v>11.477846212309757</v>
      </c>
      <c r="J6761">
        <f t="shared" si="841"/>
        <v>26.619447338115393</v>
      </c>
      <c r="K6761">
        <f t="shared" si="842"/>
        <v>26.371804456813926</v>
      </c>
      <c r="L6761">
        <f t="shared" si="843"/>
        <v>11.477846212309757</v>
      </c>
      <c r="M6761">
        <f t="shared" si="844"/>
        <v>1</v>
      </c>
    </row>
    <row r="6762" spans="1:13" x14ac:dyDescent="0.2">
      <c r="A6762" s="10">
        <v>6750</v>
      </c>
      <c r="B6762" t="s">
        <v>60551</v>
      </c>
      <c r="C6762">
        <v>20000</v>
      </c>
      <c r="D6762">
        <v>1</v>
      </c>
      <c r="E6762">
        <v>1075</v>
      </c>
      <c r="F6762">
        <f t="shared" si="838"/>
        <v>-0.11901484348014349</v>
      </c>
      <c r="G6762">
        <f t="shared" si="839"/>
        <v>-0.66125575835799699</v>
      </c>
      <c r="H6762">
        <f t="shared" si="840"/>
        <v>0.40732499962273067</v>
      </c>
      <c r="I6762">
        <f t="shared" si="845"/>
        <v>3.6713344662868117</v>
      </c>
      <c r="J6762">
        <f t="shared" si="841"/>
        <v>7.4835779348368394</v>
      </c>
      <c r="K6762">
        <f t="shared" si="842"/>
        <v>2.549875221232089E-4</v>
      </c>
      <c r="L6762">
        <f t="shared" si="843"/>
        <v>2.549875221232089E-4</v>
      </c>
      <c r="M6762">
        <f t="shared" si="844"/>
        <v>3</v>
      </c>
    </row>
    <row r="6763" spans="1:13" x14ac:dyDescent="0.2">
      <c r="A6763" s="10">
        <v>6751</v>
      </c>
      <c r="B6763" t="s">
        <v>60563</v>
      </c>
      <c r="C6763">
        <v>50000</v>
      </c>
      <c r="D6763">
        <v>1</v>
      </c>
      <c r="E6763">
        <v>3259</v>
      </c>
      <c r="F6763">
        <f t="shared" si="838"/>
        <v>-0.11880855320453404</v>
      </c>
      <c r="G6763">
        <f t="shared" si="839"/>
        <v>-0.66125575835799699</v>
      </c>
      <c r="H6763">
        <f t="shared" si="840"/>
        <v>1.2348578360655622</v>
      </c>
      <c r="I6763">
        <f t="shared" si="845"/>
        <v>1.3829544930354762</v>
      </c>
      <c r="J6763">
        <f t="shared" si="841"/>
        <v>7.0276266658042132</v>
      </c>
      <c r="K6763">
        <f t="shared" si="842"/>
        <v>0.70952065013312282</v>
      </c>
      <c r="L6763">
        <f t="shared" si="843"/>
        <v>0.70952065013312282</v>
      </c>
      <c r="M6763">
        <f t="shared" si="844"/>
        <v>3</v>
      </c>
    </row>
    <row r="6764" spans="1:13" x14ac:dyDescent="0.2">
      <c r="A6764" s="10">
        <v>6752</v>
      </c>
      <c r="B6764" t="s">
        <v>60566</v>
      </c>
      <c r="C6764">
        <v>350000</v>
      </c>
      <c r="D6764">
        <v>1</v>
      </c>
      <c r="E6764">
        <v>1433</v>
      </c>
      <c r="F6764">
        <f t="shared" si="838"/>
        <v>-0.11674565044843956</v>
      </c>
      <c r="G6764">
        <f t="shared" si="839"/>
        <v>-0.66125575835799699</v>
      </c>
      <c r="H6764">
        <f t="shared" si="840"/>
        <v>0.54297369717150978</v>
      </c>
      <c r="I6764">
        <f t="shared" si="845"/>
        <v>3.2020082276578861</v>
      </c>
      <c r="J6764">
        <f t="shared" si="841"/>
        <v>7.3145785274609114</v>
      </c>
      <c r="K6764">
        <f t="shared" si="842"/>
        <v>2.2642305859915769E-2</v>
      </c>
      <c r="L6764">
        <f t="shared" si="843"/>
        <v>2.2642305859915769E-2</v>
      </c>
      <c r="M6764">
        <f t="shared" si="844"/>
        <v>3</v>
      </c>
    </row>
    <row r="6765" spans="1:13" x14ac:dyDescent="0.2">
      <c r="A6765" s="10">
        <v>6753</v>
      </c>
      <c r="B6765" t="s">
        <v>60581</v>
      </c>
      <c r="C6765">
        <v>81000026</v>
      </c>
      <c r="D6765">
        <v>4</v>
      </c>
      <c r="E6765">
        <v>4720</v>
      </c>
      <c r="F6765">
        <f t="shared" si="838"/>
        <v>0.43783155259986678</v>
      </c>
      <c r="G6765">
        <f t="shared" si="839"/>
        <v>1.3230635087231564</v>
      </c>
      <c r="H6765">
        <f t="shared" si="840"/>
        <v>1.7884409285760825</v>
      </c>
      <c r="I6765">
        <f t="shared" si="845"/>
        <v>2.1475890847597197</v>
      </c>
      <c r="J6765">
        <f t="shared" si="841"/>
        <v>1.1321235144835731</v>
      </c>
      <c r="K6765">
        <f t="shared" si="842"/>
        <v>6.1894164300721259</v>
      </c>
      <c r="L6765">
        <f t="shared" si="843"/>
        <v>1.1321235144835731</v>
      </c>
      <c r="M6765">
        <f t="shared" si="844"/>
        <v>2</v>
      </c>
    </row>
    <row r="6766" spans="1:13" x14ac:dyDescent="0.2">
      <c r="A6766" s="10">
        <v>6754</v>
      </c>
      <c r="B6766" t="s">
        <v>60587</v>
      </c>
      <c r="C6766">
        <v>2134000</v>
      </c>
      <c r="D6766">
        <v>8</v>
      </c>
      <c r="E6766">
        <v>1433</v>
      </c>
      <c r="F6766">
        <f t="shared" si="838"/>
        <v>-0.10447825539219768</v>
      </c>
      <c r="G6766">
        <f t="shared" si="839"/>
        <v>3.9688225314980281</v>
      </c>
      <c r="H6766">
        <f t="shared" si="840"/>
        <v>0.54297369717150978</v>
      </c>
      <c r="I6766">
        <f t="shared" si="845"/>
        <v>18.512782513986572</v>
      </c>
      <c r="J6766">
        <f t="shared" si="841"/>
        <v>4.2500052852694798</v>
      </c>
      <c r="K6766">
        <f t="shared" si="842"/>
        <v>21.460324974746207</v>
      </c>
      <c r="L6766">
        <f t="shared" si="843"/>
        <v>4.2500052852694798</v>
      </c>
      <c r="M6766">
        <f t="shared" si="844"/>
        <v>2</v>
      </c>
    </row>
    <row r="6767" spans="1:13" x14ac:dyDescent="0.2">
      <c r="A6767" s="10">
        <v>6755</v>
      </c>
      <c r="B6767" t="s">
        <v>60590</v>
      </c>
      <c r="C6767">
        <v>2500000</v>
      </c>
      <c r="D6767">
        <v>1</v>
      </c>
      <c r="E6767">
        <v>7642</v>
      </c>
      <c r="F6767">
        <f t="shared" si="838"/>
        <v>-0.1019615140297624</v>
      </c>
      <c r="G6767">
        <f t="shared" si="839"/>
        <v>-0.66125575835799699</v>
      </c>
      <c r="H6767">
        <f t="shared" si="840"/>
        <v>2.8956071135971237</v>
      </c>
      <c r="I6767">
        <f t="shared" si="845"/>
        <v>0.9204736008680463</v>
      </c>
      <c r="J6767">
        <f t="shared" si="841"/>
        <v>10.242266496265238</v>
      </c>
      <c r="K6767">
        <f t="shared" si="842"/>
        <v>6.2654278379848884</v>
      </c>
      <c r="L6767">
        <f t="shared" si="843"/>
        <v>0.9204736008680463</v>
      </c>
      <c r="M6767">
        <f t="shared" si="844"/>
        <v>1</v>
      </c>
    </row>
    <row r="6768" spans="1:13" x14ac:dyDescent="0.2">
      <c r="A6768" s="10">
        <v>6756</v>
      </c>
      <c r="B6768" t="s">
        <v>60609</v>
      </c>
      <c r="C6768">
        <v>15930093.220000001</v>
      </c>
      <c r="D6768">
        <v>2</v>
      </c>
      <c r="E6768">
        <v>4477</v>
      </c>
      <c r="F6768">
        <f t="shared" si="838"/>
        <v>-9.611592969282861E-3</v>
      </c>
      <c r="G6768">
        <f t="shared" si="839"/>
        <v>1.8399733572088456E-4</v>
      </c>
      <c r="H6768">
        <f t="shared" si="840"/>
        <v>1.6963665333125257</v>
      </c>
      <c r="I6768">
        <f t="shared" si="845"/>
        <v>0.25814089125328893</v>
      </c>
      <c r="J6768">
        <f t="shared" si="841"/>
        <v>4.2975914131717863</v>
      </c>
      <c r="K6768">
        <f t="shared" si="842"/>
        <v>2.148127939638981</v>
      </c>
      <c r="L6768">
        <f t="shared" si="843"/>
        <v>0.25814089125328893</v>
      </c>
      <c r="M6768">
        <f t="shared" si="844"/>
        <v>1</v>
      </c>
    </row>
    <row r="6769" spans="1:13" x14ac:dyDescent="0.2">
      <c r="A6769" s="10">
        <v>6757</v>
      </c>
      <c r="B6769" t="s">
        <v>60617</v>
      </c>
      <c r="C6769">
        <v>1000000</v>
      </c>
      <c r="D6769">
        <v>1</v>
      </c>
      <c r="E6769">
        <v>1129</v>
      </c>
      <c r="F6769">
        <f t="shared" si="838"/>
        <v>-0.11227602781023484</v>
      </c>
      <c r="G6769">
        <f t="shared" si="839"/>
        <v>-0.66125575835799699</v>
      </c>
      <c r="H6769">
        <f t="shared" si="840"/>
        <v>0.4277859763479655</v>
      </c>
      <c r="I6769">
        <f t="shared" si="845"/>
        <v>3.597176146999967</v>
      </c>
      <c r="J6769">
        <f t="shared" si="841"/>
        <v>7.4545949541818866</v>
      </c>
      <c r="K6769">
        <f t="shared" si="842"/>
        <v>1.2422140673371848E-3</v>
      </c>
      <c r="L6769">
        <f t="shared" si="843"/>
        <v>1.2422140673371848E-3</v>
      </c>
      <c r="M6769">
        <f t="shared" si="844"/>
        <v>3</v>
      </c>
    </row>
    <row r="6770" spans="1:13" x14ac:dyDescent="0.2">
      <c r="A6770" s="10">
        <v>6758</v>
      </c>
      <c r="B6770" t="s">
        <v>60620</v>
      </c>
      <c r="C6770">
        <v>43000000</v>
      </c>
      <c r="D6770">
        <v>5</v>
      </c>
      <c r="E6770">
        <v>4355</v>
      </c>
      <c r="F6770">
        <f t="shared" si="838"/>
        <v>0.17653035804299314</v>
      </c>
      <c r="G6770">
        <f t="shared" si="839"/>
        <v>1.9845032644168743</v>
      </c>
      <c r="H6770">
        <f t="shared" si="840"/>
        <v>1.6501398821925508</v>
      </c>
      <c r="I6770">
        <f t="shared" si="845"/>
        <v>4.2894172011078773</v>
      </c>
      <c r="J6770">
        <f t="shared" si="841"/>
        <v>0.34781271460800439</v>
      </c>
      <c r="K6770">
        <f t="shared" si="842"/>
        <v>8.6653858732248956</v>
      </c>
      <c r="L6770">
        <f t="shared" si="843"/>
        <v>0.34781271460800439</v>
      </c>
      <c r="M6770">
        <f t="shared" si="844"/>
        <v>2</v>
      </c>
    </row>
    <row r="6771" spans="1:13" x14ac:dyDescent="0.2">
      <c r="A6771" s="10">
        <v>6759</v>
      </c>
      <c r="B6771" t="s">
        <v>60626</v>
      </c>
      <c r="C6771">
        <v>15000</v>
      </c>
      <c r="D6771">
        <v>1</v>
      </c>
      <c r="E6771">
        <v>702</v>
      </c>
      <c r="F6771">
        <f t="shared" si="838"/>
        <v>-0.11904922519274506</v>
      </c>
      <c r="G6771">
        <f t="shared" si="839"/>
        <v>-0.66125575835799699</v>
      </c>
      <c r="H6771">
        <f t="shared" si="840"/>
        <v>0.26599269742805298</v>
      </c>
      <c r="I6771">
        <f t="shared" si="845"/>
        <v>4.1990930746980428</v>
      </c>
      <c r="J6771">
        <f t="shared" si="841"/>
        <v>7.6983805253640574</v>
      </c>
      <c r="K6771">
        <f t="shared" si="842"/>
        <v>1.6053184415113993E-2</v>
      </c>
      <c r="L6771">
        <f t="shared" si="843"/>
        <v>1.6053184415113993E-2</v>
      </c>
      <c r="M6771">
        <f t="shared" si="844"/>
        <v>3</v>
      </c>
    </row>
    <row r="6772" spans="1:13" x14ac:dyDescent="0.2">
      <c r="A6772" s="10">
        <v>6760</v>
      </c>
      <c r="B6772" t="s">
        <v>60630</v>
      </c>
      <c r="C6772">
        <v>6500000</v>
      </c>
      <c r="D6772">
        <v>2</v>
      </c>
      <c r="E6772">
        <v>2308</v>
      </c>
      <c r="F6772">
        <f t="shared" si="838"/>
        <v>-7.4456143948502598E-2</v>
      </c>
      <c r="G6772">
        <f t="shared" si="839"/>
        <v>1.8399733572088456E-4</v>
      </c>
      <c r="H6772">
        <f t="shared" si="840"/>
        <v>0.87451730151559293</v>
      </c>
      <c r="I6772">
        <f t="shared" si="845"/>
        <v>1.768218065249092</v>
      </c>
      <c r="J6772">
        <f t="shared" si="841"/>
        <v>3.9890920259332838</v>
      </c>
      <c r="K6772">
        <f t="shared" si="842"/>
        <v>0.67128014599231434</v>
      </c>
      <c r="L6772">
        <f t="shared" si="843"/>
        <v>0.67128014599231434</v>
      </c>
      <c r="M6772">
        <f t="shared" si="844"/>
        <v>3</v>
      </c>
    </row>
    <row r="6773" spans="1:13" x14ac:dyDescent="0.2">
      <c r="A6773" s="10">
        <v>6761</v>
      </c>
      <c r="B6773" t="s">
        <v>60648</v>
      </c>
      <c r="C6773">
        <v>500000</v>
      </c>
      <c r="D6773">
        <v>1</v>
      </c>
      <c r="E6773">
        <v>2285</v>
      </c>
      <c r="F6773">
        <f t="shared" si="838"/>
        <v>-0.11571419907039231</v>
      </c>
      <c r="G6773">
        <f t="shared" si="839"/>
        <v>-0.66125575835799699</v>
      </c>
      <c r="H6773">
        <f t="shared" si="840"/>
        <v>0.86580244105854842</v>
      </c>
      <c r="I6773">
        <f t="shared" si="845"/>
        <v>2.2337872251937072</v>
      </c>
      <c r="J6773">
        <f t="shared" si="841"/>
        <v>7.0611874486188659</v>
      </c>
      <c r="K6773">
        <f t="shared" si="842"/>
        <v>0.22397768396909629</v>
      </c>
      <c r="L6773">
        <f t="shared" si="843"/>
        <v>0.22397768396909629</v>
      </c>
      <c r="M6773">
        <f t="shared" si="844"/>
        <v>3</v>
      </c>
    </row>
    <row r="6774" spans="1:13" x14ac:dyDescent="0.2">
      <c r="A6774" s="10">
        <v>6762</v>
      </c>
      <c r="B6774" t="s">
        <v>60651</v>
      </c>
      <c r="C6774">
        <v>16000</v>
      </c>
      <c r="D6774">
        <v>1</v>
      </c>
      <c r="E6774">
        <v>2224</v>
      </c>
      <c r="F6774">
        <f t="shared" si="838"/>
        <v>-0.11904234885022474</v>
      </c>
      <c r="G6774">
        <f t="shared" si="839"/>
        <v>-0.66125575835799699</v>
      </c>
      <c r="H6774">
        <f t="shared" si="840"/>
        <v>0.84268911549856096</v>
      </c>
      <c r="I6774">
        <f t="shared" si="845"/>
        <v>2.2967064797785777</v>
      </c>
      <c r="J6774">
        <f t="shared" si="841"/>
        <v>7.0729913419057944</v>
      </c>
      <c r="K6774">
        <f t="shared" si="842"/>
        <v>0.20266430961155746</v>
      </c>
      <c r="L6774">
        <f t="shared" si="843"/>
        <v>0.20266430961155746</v>
      </c>
      <c r="M6774">
        <f t="shared" si="844"/>
        <v>3</v>
      </c>
    </row>
    <row r="6775" spans="1:13" x14ac:dyDescent="0.2">
      <c r="A6775" s="10">
        <v>6763</v>
      </c>
      <c r="B6775" t="s">
        <v>60654</v>
      </c>
      <c r="C6775">
        <v>3500000</v>
      </c>
      <c r="D6775">
        <v>1</v>
      </c>
      <c r="E6775">
        <v>5816</v>
      </c>
      <c r="F6775">
        <f t="shared" si="838"/>
        <v>-9.5085171509447453E-2</v>
      </c>
      <c r="G6775">
        <f t="shared" si="839"/>
        <v>-0.66125575835799699</v>
      </c>
      <c r="H6775">
        <f t="shared" si="840"/>
        <v>2.2037229747030711</v>
      </c>
      <c r="I6775">
        <f t="shared" si="845"/>
        <v>0.44091882565866108</v>
      </c>
      <c r="J6775">
        <f t="shared" si="841"/>
        <v>8.2305155163376575</v>
      </c>
      <c r="K6775">
        <f t="shared" si="842"/>
        <v>3.2806757785834231</v>
      </c>
      <c r="L6775">
        <f t="shared" si="843"/>
        <v>0.44091882565866108</v>
      </c>
      <c r="M6775">
        <f t="shared" si="844"/>
        <v>1</v>
      </c>
    </row>
    <row r="6776" spans="1:13" x14ac:dyDescent="0.2">
      <c r="A6776" s="10">
        <v>6764</v>
      </c>
      <c r="B6776" t="s">
        <v>60661</v>
      </c>
      <c r="C6776">
        <v>76700000</v>
      </c>
      <c r="D6776">
        <v>6</v>
      </c>
      <c r="E6776">
        <v>6181</v>
      </c>
      <c r="F6776">
        <f t="shared" si="838"/>
        <v>0.40826310097760699</v>
      </c>
      <c r="G6776">
        <f t="shared" si="839"/>
        <v>2.6459430201105922</v>
      </c>
      <c r="H6776">
        <f t="shared" si="840"/>
        <v>2.342024021086603</v>
      </c>
      <c r="I6776">
        <f t="shared" si="845"/>
        <v>7.2171034275009127</v>
      </c>
      <c r="J6776">
        <f t="shared" si="841"/>
        <v>2.1780036835161072</v>
      </c>
      <c r="K6776">
        <f t="shared" si="842"/>
        <v>15.009699307795387</v>
      </c>
      <c r="L6776">
        <f t="shared" si="843"/>
        <v>2.1780036835161072</v>
      </c>
      <c r="M6776">
        <f t="shared" si="844"/>
        <v>2</v>
      </c>
    </row>
    <row r="6777" spans="1:13" x14ac:dyDescent="0.2">
      <c r="A6777" s="10">
        <v>6765</v>
      </c>
      <c r="B6777" t="s">
        <v>60668</v>
      </c>
      <c r="C6777">
        <v>7709323</v>
      </c>
      <c r="D6777">
        <v>1</v>
      </c>
      <c r="E6777">
        <v>3989</v>
      </c>
      <c r="F6777">
        <f t="shared" si="838"/>
        <v>-6.6140424782807766E-2</v>
      </c>
      <c r="G6777">
        <f t="shared" si="839"/>
        <v>-0.66125575835799699</v>
      </c>
      <c r="H6777">
        <f t="shared" si="840"/>
        <v>1.5114599288326258</v>
      </c>
      <c r="I6777">
        <f t="shared" si="845"/>
        <v>0.91760117082440229</v>
      </c>
      <c r="J6777">
        <f t="shared" si="841"/>
        <v>7.1737301435694754</v>
      </c>
      <c r="K6777">
        <f t="shared" si="842"/>
        <v>1.2541571535256923</v>
      </c>
      <c r="L6777">
        <f t="shared" si="843"/>
        <v>0.91760117082440229</v>
      </c>
      <c r="M6777">
        <f t="shared" si="844"/>
        <v>1</v>
      </c>
    </row>
    <row r="6778" spans="1:13" x14ac:dyDescent="0.2">
      <c r="A6778" s="10">
        <v>6766</v>
      </c>
      <c r="B6778" t="s">
        <v>60679</v>
      </c>
      <c r="C6778">
        <v>2360000</v>
      </c>
      <c r="D6778">
        <v>2</v>
      </c>
      <c r="E6778">
        <v>1067</v>
      </c>
      <c r="F6778">
        <f t="shared" si="838"/>
        <v>-0.1029242019826065</v>
      </c>
      <c r="G6778">
        <f t="shared" si="839"/>
        <v>1.8399733572088456E-4</v>
      </c>
      <c r="H6778">
        <f t="shared" si="840"/>
        <v>0.40429374381158478</v>
      </c>
      <c r="I6778">
        <f t="shared" si="845"/>
        <v>3.2423396482275115</v>
      </c>
      <c r="J6778">
        <f t="shared" si="841"/>
        <v>4.4225402688674702</v>
      </c>
      <c r="K6778">
        <f t="shared" si="842"/>
        <v>0.43774131241824205</v>
      </c>
      <c r="L6778">
        <f t="shared" si="843"/>
        <v>0.43774131241824205</v>
      </c>
      <c r="M6778">
        <f t="shared" si="844"/>
        <v>3</v>
      </c>
    </row>
    <row r="6779" spans="1:13" x14ac:dyDescent="0.2">
      <c r="A6779" s="10">
        <v>6767</v>
      </c>
      <c r="B6779" t="s">
        <v>60682</v>
      </c>
      <c r="C6779">
        <v>1500000</v>
      </c>
      <c r="D6779">
        <v>1</v>
      </c>
      <c r="E6779">
        <v>5664</v>
      </c>
      <c r="F6779">
        <f t="shared" si="838"/>
        <v>-0.10883785655007736</v>
      </c>
      <c r="G6779">
        <f t="shared" si="839"/>
        <v>-0.66125575835799699</v>
      </c>
      <c r="H6779">
        <f t="shared" si="840"/>
        <v>2.1461291142912993</v>
      </c>
      <c r="I6779">
        <f t="shared" si="845"/>
        <v>0.44603267370114602</v>
      </c>
      <c r="J6779">
        <f t="shared" si="841"/>
        <v>8.1083669342474742</v>
      </c>
      <c r="K6779">
        <f t="shared" si="842"/>
        <v>3.0750650529361168</v>
      </c>
      <c r="L6779">
        <f t="shared" si="843"/>
        <v>0.44603267370114602</v>
      </c>
      <c r="M6779">
        <f t="shared" si="844"/>
        <v>1</v>
      </c>
    </row>
    <row r="6780" spans="1:13" x14ac:dyDescent="0.2">
      <c r="A6780" s="10">
        <v>6768</v>
      </c>
      <c r="B6780" t="s">
        <v>60708</v>
      </c>
      <c r="C6780">
        <v>20000000</v>
      </c>
      <c r="D6780">
        <v>1</v>
      </c>
      <c r="E6780">
        <v>4720</v>
      </c>
      <c r="F6780">
        <f t="shared" si="838"/>
        <v>1.8374480075749246E-2</v>
      </c>
      <c r="G6780">
        <f t="shared" si="839"/>
        <v>-0.66125575835799699</v>
      </c>
      <c r="H6780">
        <f t="shared" si="840"/>
        <v>1.7884409285760825</v>
      </c>
      <c r="I6780">
        <f t="shared" si="845"/>
        <v>0.61298790978081164</v>
      </c>
      <c r="J6780">
        <f t="shared" si="841"/>
        <v>7.4807885888578838</v>
      </c>
      <c r="K6780">
        <f t="shared" si="842"/>
        <v>1.9657678154482006</v>
      </c>
      <c r="L6780">
        <f t="shared" si="843"/>
        <v>0.61298790978081164</v>
      </c>
      <c r="M6780">
        <f t="shared" si="844"/>
        <v>1</v>
      </c>
    </row>
    <row r="6781" spans="1:13" x14ac:dyDescent="0.2">
      <c r="A6781" s="10">
        <v>6769</v>
      </c>
      <c r="B6781" t="s">
        <v>60720</v>
      </c>
      <c r="C6781">
        <v>1500000</v>
      </c>
      <c r="D6781">
        <v>1</v>
      </c>
      <c r="E6781">
        <v>850</v>
      </c>
      <c r="F6781">
        <f t="shared" si="838"/>
        <v>-0.10883785655007736</v>
      </c>
      <c r="G6781">
        <f t="shared" si="839"/>
        <v>-0.66125575835799699</v>
      </c>
      <c r="H6781">
        <f t="shared" si="840"/>
        <v>0.32207092993425218</v>
      </c>
      <c r="I6781">
        <f t="shared" si="845"/>
        <v>3.983330038526693</v>
      </c>
      <c r="J6781">
        <f t="shared" si="841"/>
        <v>7.6065932166110244</v>
      </c>
      <c r="K6781">
        <f t="shared" si="842"/>
        <v>4.9839871770148807E-3</v>
      </c>
      <c r="L6781">
        <f t="shared" si="843"/>
        <v>4.9839871770148807E-3</v>
      </c>
      <c r="M6781">
        <f t="shared" si="844"/>
        <v>3</v>
      </c>
    </row>
    <row r="6782" spans="1:13" x14ac:dyDescent="0.2">
      <c r="A6782" s="10">
        <v>6770</v>
      </c>
      <c r="B6782" t="s">
        <v>60727</v>
      </c>
      <c r="C6782">
        <v>76552021</v>
      </c>
      <c r="D6782">
        <v>6</v>
      </c>
      <c r="E6782">
        <v>3259</v>
      </c>
      <c r="F6782">
        <f t="shared" si="838"/>
        <v>0.40724554668779328</v>
      </c>
      <c r="G6782">
        <f t="shared" si="839"/>
        <v>2.6459430201105922</v>
      </c>
      <c r="H6782">
        <f t="shared" si="840"/>
        <v>1.2348578360655622</v>
      </c>
      <c r="I6782">
        <f t="shared" si="845"/>
        <v>8.1357715218471718</v>
      </c>
      <c r="J6782">
        <f t="shared" si="841"/>
        <v>0.6450577969519905</v>
      </c>
      <c r="K6782">
        <f t="shared" si="842"/>
        <v>11.917667868553149</v>
      </c>
      <c r="L6782">
        <f t="shared" si="843"/>
        <v>0.6450577969519905</v>
      </c>
      <c r="M6782">
        <f t="shared" si="844"/>
        <v>2</v>
      </c>
    </row>
    <row r="6783" spans="1:13" x14ac:dyDescent="0.2">
      <c r="A6783" s="10">
        <v>6771</v>
      </c>
      <c r="B6783" t="s">
        <v>60730</v>
      </c>
      <c r="C6783">
        <v>1795083</v>
      </c>
      <c r="D6783">
        <v>3</v>
      </c>
      <c r="E6783">
        <v>2528</v>
      </c>
      <c r="F6783">
        <f t="shared" si="838"/>
        <v>-0.10680876477015526</v>
      </c>
      <c r="G6783">
        <f t="shared" si="839"/>
        <v>0.66162375302943877</v>
      </c>
      <c r="H6783">
        <f t="shared" si="840"/>
        <v>0.9578768363221053</v>
      </c>
      <c r="I6783">
        <f t="shared" si="845"/>
        <v>1.9945593313444696</v>
      </c>
      <c r="J6783">
        <f t="shared" si="841"/>
        <v>1.775637738780649</v>
      </c>
      <c r="K6783">
        <f t="shared" si="842"/>
        <v>2.0696451987077009</v>
      </c>
      <c r="L6783">
        <f t="shared" si="843"/>
        <v>1.775637738780649</v>
      </c>
      <c r="M6783">
        <f t="shared" si="844"/>
        <v>2</v>
      </c>
    </row>
    <row r="6784" spans="1:13" x14ac:dyDescent="0.2">
      <c r="A6784" s="10">
        <v>6772</v>
      </c>
      <c r="B6784" t="s">
        <v>60733</v>
      </c>
      <c r="C6784">
        <v>1750000</v>
      </c>
      <c r="D6784">
        <v>4</v>
      </c>
      <c r="E6784">
        <v>1951</v>
      </c>
      <c r="F6784">
        <f t="shared" si="838"/>
        <v>-0.10711877091999862</v>
      </c>
      <c r="G6784">
        <f t="shared" si="839"/>
        <v>1.3230635087231564</v>
      </c>
      <c r="H6784">
        <f t="shared" si="840"/>
        <v>0.73924751094320706</v>
      </c>
      <c r="I6784">
        <f t="shared" si="845"/>
        <v>3.8996663699366847</v>
      </c>
      <c r="J6784">
        <f t="shared" si="841"/>
        <v>0.57161755804205672</v>
      </c>
      <c r="K6784">
        <f t="shared" si="842"/>
        <v>4.0577579256113943</v>
      </c>
      <c r="L6784">
        <f t="shared" si="843"/>
        <v>0.57161755804205672</v>
      </c>
      <c r="M6784">
        <f t="shared" si="844"/>
        <v>2</v>
      </c>
    </row>
    <row r="6785" spans="1:13" x14ac:dyDescent="0.2">
      <c r="A6785" s="10">
        <v>6773</v>
      </c>
      <c r="B6785" t="s">
        <v>60751</v>
      </c>
      <c r="C6785">
        <v>13700000</v>
      </c>
      <c r="D6785">
        <v>1</v>
      </c>
      <c r="E6785">
        <v>3259</v>
      </c>
      <c r="F6785">
        <f t="shared" si="838"/>
        <v>-2.494647780223495E-2</v>
      </c>
      <c r="G6785">
        <f t="shared" si="839"/>
        <v>-0.66125575835799699</v>
      </c>
      <c r="H6785">
        <f t="shared" si="840"/>
        <v>1.2348578360655622</v>
      </c>
      <c r="I6785">
        <f t="shared" si="845"/>
        <v>1.3763388582891043</v>
      </c>
      <c r="J6785">
        <f t="shared" si="841"/>
        <v>7.0191715618844599</v>
      </c>
      <c r="K6785">
        <f t="shared" si="842"/>
        <v>0.71723351210572217</v>
      </c>
      <c r="L6785">
        <f t="shared" si="843"/>
        <v>0.71723351210572217</v>
      </c>
      <c r="M6785">
        <f t="shared" si="844"/>
        <v>3</v>
      </c>
    </row>
    <row r="6786" spans="1:13" x14ac:dyDescent="0.2">
      <c r="A6786" s="10">
        <v>6774</v>
      </c>
      <c r="B6786" t="s">
        <v>60754</v>
      </c>
      <c r="C6786">
        <v>500000</v>
      </c>
      <c r="D6786">
        <v>2</v>
      </c>
      <c r="E6786">
        <v>3259</v>
      </c>
      <c r="F6786">
        <f t="shared" si="838"/>
        <v>-0.11571419907039231</v>
      </c>
      <c r="G6786">
        <f t="shared" si="839"/>
        <v>1.8399733572088456E-4</v>
      </c>
      <c r="H6786">
        <f t="shared" si="840"/>
        <v>1.2348578360655622</v>
      </c>
      <c r="I6786">
        <f t="shared" si="845"/>
        <v>0.94495297730097683</v>
      </c>
      <c r="J6786">
        <f t="shared" si="841"/>
        <v>3.964549205755842</v>
      </c>
      <c r="K6786">
        <f t="shared" si="842"/>
        <v>1.1469966032466561</v>
      </c>
      <c r="L6786">
        <f t="shared" si="843"/>
        <v>0.94495297730097683</v>
      </c>
      <c r="M6786">
        <f t="shared" si="844"/>
        <v>1</v>
      </c>
    </row>
    <row r="6787" spans="1:13" x14ac:dyDescent="0.2">
      <c r="A6787" s="10">
        <v>6775</v>
      </c>
      <c r="B6787" t="s">
        <v>60757</v>
      </c>
      <c r="C6787">
        <v>250000</v>
      </c>
      <c r="D6787">
        <v>1</v>
      </c>
      <c r="E6787">
        <v>1159</v>
      </c>
      <c r="F6787">
        <f t="shared" si="838"/>
        <v>-0.11743328470047106</v>
      </c>
      <c r="G6787">
        <f t="shared" si="839"/>
        <v>-0.66125575835799699</v>
      </c>
      <c r="H6787">
        <f t="shared" si="840"/>
        <v>0.43915318563976263</v>
      </c>
      <c r="I6787">
        <f t="shared" si="845"/>
        <v>3.5577372500735214</v>
      </c>
      <c r="J6787">
        <f t="shared" si="841"/>
        <v>7.4404279064821113</v>
      </c>
      <c r="K6787">
        <f t="shared" si="842"/>
        <v>2.1920555720019068E-3</v>
      </c>
      <c r="L6787">
        <f t="shared" si="843"/>
        <v>2.1920555720019068E-3</v>
      </c>
      <c r="M6787">
        <f t="shared" si="844"/>
        <v>3</v>
      </c>
    </row>
    <row r="6788" spans="1:13" x14ac:dyDescent="0.2">
      <c r="A6788" s="10">
        <v>6776</v>
      </c>
      <c r="B6788" t="s">
        <v>60760</v>
      </c>
      <c r="C6788">
        <v>100000</v>
      </c>
      <c r="D6788">
        <v>1</v>
      </c>
      <c r="E6788">
        <v>10564</v>
      </c>
      <c r="F6788">
        <f t="shared" si="838"/>
        <v>-0.11846473607851829</v>
      </c>
      <c r="G6788">
        <f t="shared" si="839"/>
        <v>-0.66125575835799699</v>
      </c>
      <c r="H6788">
        <f t="shared" si="840"/>
        <v>4.0027732986181643</v>
      </c>
      <c r="I6788">
        <f t="shared" si="845"/>
        <v>3.6807805178742989</v>
      </c>
      <c r="J6788">
        <f t="shared" si="841"/>
        <v>15.454530758930943</v>
      </c>
      <c r="K6788">
        <f t="shared" si="842"/>
        <v>13.033759657902605</v>
      </c>
      <c r="L6788">
        <f t="shared" si="843"/>
        <v>3.6807805178742989</v>
      </c>
      <c r="M6788">
        <f t="shared" si="844"/>
        <v>1</v>
      </c>
    </row>
    <row r="6789" spans="1:13" x14ac:dyDescent="0.2">
      <c r="A6789" s="10">
        <v>6777</v>
      </c>
      <c r="B6789" t="s">
        <v>60763</v>
      </c>
      <c r="C6789">
        <v>200000</v>
      </c>
      <c r="D6789">
        <v>1</v>
      </c>
      <c r="E6789">
        <v>1798</v>
      </c>
      <c r="F6789">
        <f t="shared" si="838"/>
        <v>-0.1177771018264868</v>
      </c>
      <c r="G6789">
        <f t="shared" si="839"/>
        <v>-0.66125575835799699</v>
      </c>
      <c r="H6789">
        <f t="shared" si="840"/>
        <v>0.68127474355504158</v>
      </c>
      <c r="I6789">
        <f t="shared" si="845"/>
        <v>2.7619350031361583</v>
      </c>
      <c r="J6789">
        <f t="shared" si="841"/>
        <v>7.1807700007038893</v>
      </c>
      <c r="K6789">
        <f t="shared" si="842"/>
        <v>8.3386516722766951E-2</v>
      </c>
      <c r="L6789">
        <f t="shared" si="843"/>
        <v>8.3386516722766951E-2</v>
      </c>
      <c r="M6789">
        <f t="shared" si="844"/>
        <v>3</v>
      </c>
    </row>
    <row r="6790" spans="1:13" x14ac:dyDescent="0.2">
      <c r="A6790" s="10">
        <v>6778</v>
      </c>
      <c r="B6790" t="s">
        <v>60774</v>
      </c>
      <c r="C6790">
        <v>39985886</v>
      </c>
      <c r="D6790">
        <v>6</v>
      </c>
      <c r="E6790">
        <v>5816</v>
      </c>
      <c r="F6790">
        <f t="shared" si="838"/>
        <v>0.15580427778371655</v>
      </c>
      <c r="G6790">
        <f t="shared" si="839"/>
        <v>2.6459430201105922</v>
      </c>
      <c r="H6790">
        <f t="shared" si="840"/>
        <v>2.2037229747030711</v>
      </c>
      <c r="I6790">
        <f t="shared" si="845"/>
        <v>7.0370741672105241</v>
      </c>
      <c r="J6790">
        <f t="shared" si="841"/>
        <v>1.6966775204285596</v>
      </c>
      <c r="K6790">
        <f t="shared" si="842"/>
        <v>14.290156103952157</v>
      </c>
      <c r="L6790">
        <f t="shared" si="843"/>
        <v>1.6966775204285596</v>
      </c>
      <c r="M6790">
        <f t="shared" si="844"/>
        <v>2</v>
      </c>
    </row>
    <row r="6791" spans="1:13" x14ac:dyDescent="0.2">
      <c r="A6791" s="10">
        <v>6779</v>
      </c>
      <c r="B6791" t="s">
        <v>60777</v>
      </c>
      <c r="C6791">
        <v>4099999</v>
      </c>
      <c r="D6791">
        <v>2</v>
      </c>
      <c r="E6791">
        <v>1433</v>
      </c>
      <c r="F6791">
        <f t="shared" si="838"/>
        <v>-9.0959372873601008E-2</v>
      </c>
      <c r="G6791">
        <f t="shared" si="839"/>
        <v>1.8399733572088456E-4</v>
      </c>
      <c r="H6791">
        <f t="shared" si="840"/>
        <v>0.54297369717150978</v>
      </c>
      <c r="I6791">
        <f t="shared" si="845"/>
        <v>2.7610391634044533</v>
      </c>
      <c r="J6791">
        <f t="shared" si="841"/>
        <v>4.2480888121952409</v>
      </c>
      <c r="K6791">
        <f t="shared" si="842"/>
        <v>0.46061474157862614</v>
      </c>
      <c r="L6791">
        <f t="shared" si="843"/>
        <v>0.46061474157862614</v>
      </c>
      <c r="M6791">
        <f t="shared" si="844"/>
        <v>3</v>
      </c>
    </row>
    <row r="6792" spans="1:13" x14ac:dyDescent="0.2">
      <c r="A6792" s="10">
        <v>6780</v>
      </c>
      <c r="B6792" t="s">
        <v>60784</v>
      </c>
      <c r="C6792">
        <v>8500000</v>
      </c>
      <c r="D6792">
        <v>2</v>
      </c>
      <c r="E6792">
        <v>3794</v>
      </c>
      <c r="F6792">
        <f t="shared" si="838"/>
        <v>-6.0703458907872702E-2</v>
      </c>
      <c r="G6792">
        <f t="shared" si="839"/>
        <v>1.8399733572088456E-4</v>
      </c>
      <c r="H6792">
        <f t="shared" si="840"/>
        <v>1.4375730684359445</v>
      </c>
      <c r="I6792">
        <f t="shared" si="845"/>
        <v>0.58756490893222135</v>
      </c>
      <c r="J6792">
        <f t="shared" si="841"/>
        <v>4.0549619611542136</v>
      </c>
      <c r="K6792">
        <f t="shared" si="842"/>
        <v>1.5323118513585723</v>
      </c>
      <c r="L6792">
        <f t="shared" si="843"/>
        <v>0.58756490893222135</v>
      </c>
      <c r="M6792">
        <f t="shared" si="844"/>
        <v>1</v>
      </c>
    </row>
    <row r="6793" spans="1:13" x14ac:dyDescent="0.2">
      <c r="A6793" s="10">
        <v>6781</v>
      </c>
      <c r="B6793" t="s">
        <v>60787</v>
      </c>
      <c r="C6793">
        <v>500000</v>
      </c>
      <c r="D6793">
        <v>1</v>
      </c>
      <c r="E6793">
        <v>824</v>
      </c>
      <c r="F6793">
        <f t="shared" si="838"/>
        <v>-0.11571419907039231</v>
      </c>
      <c r="G6793">
        <f t="shared" si="839"/>
        <v>-0.66125575835799699</v>
      </c>
      <c r="H6793">
        <f t="shared" si="840"/>
        <v>0.31221934854802796</v>
      </c>
      <c r="I6793">
        <f t="shared" si="845"/>
        <v>4.0215418386037394</v>
      </c>
      <c r="J6793">
        <f t="shared" si="841"/>
        <v>7.6231251007748533</v>
      </c>
      <c r="K6793">
        <f t="shared" si="842"/>
        <v>6.4601978601904978E-3</v>
      </c>
      <c r="L6793">
        <f t="shared" si="843"/>
        <v>6.4601978601904978E-3</v>
      </c>
      <c r="M6793">
        <f t="shared" si="844"/>
        <v>3</v>
      </c>
    </row>
    <row r="6794" spans="1:13" x14ac:dyDescent="0.2">
      <c r="A6794" s="10">
        <v>6782</v>
      </c>
      <c r="B6794" t="s">
        <v>60802</v>
      </c>
      <c r="C6794">
        <v>1800000</v>
      </c>
      <c r="D6794">
        <v>2</v>
      </c>
      <c r="E6794">
        <v>1433</v>
      </c>
      <c r="F6794">
        <f t="shared" si="838"/>
        <v>-0.10677495379398287</v>
      </c>
      <c r="G6794">
        <f t="shared" si="839"/>
        <v>1.8399733572088456E-4</v>
      </c>
      <c r="H6794">
        <f t="shared" si="840"/>
        <v>0.54297369717150978</v>
      </c>
      <c r="I6794">
        <f t="shared" si="845"/>
        <v>2.7630075991765568</v>
      </c>
      <c r="J6794">
        <f t="shared" si="841"/>
        <v>4.250367195019308</v>
      </c>
      <c r="K6794">
        <f t="shared" si="842"/>
        <v>0.46016885294595766</v>
      </c>
      <c r="L6794">
        <f t="shared" si="843"/>
        <v>0.46016885294595766</v>
      </c>
      <c r="M6794">
        <f t="shared" si="844"/>
        <v>3</v>
      </c>
    </row>
    <row r="6795" spans="1:13" x14ac:dyDescent="0.2">
      <c r="A6795" s="10">
        <v>6783</v>
      </c>
      <c r="B6795" t="s">
        <v>60809</v>
      </c>
      <c r="C6795">
        <v>310000</v>
      </c>
      <c r="D6795">
        <v>1</v>
      </c>
      <c r="E6795">
        <v>1767</v>
      </c>
      <c r="F6795">
        <f t="shared" si="838"/>
        <v>-0.11702070414925216</v>
      </c>
      <c r="G6795">
        <f t="shared" si="839"/>
        <v>-0.66125575835799699</v>
      </c>
      <c r="H6795">
        <f t="shared" si="840"/>
        <v>0.66952862728685125</v>
      </c>
      <c r="I6795">
        <f t="shared" si="845"/>
        <v>2.7977165049032799</v>
      </c>
      <c r="J6795">
        <f t="shared" si="841"/>
        <v>7.1905268734349752</v>
      </c>
      <c r="K6795">
        <f t="shared" si="842"/>
        <v>7.6734933809380429E-2</v>
      </c>
      <c r="L6795">
        <f t="shared" si="843"/>
        <v>7.6734933809380429E-2</v>
      </c>
      <c r="M6795">
        <f t="shared" si="844"/>
        <v>3</v>
      </c>
    </row>
    <row r="6796" spans="1:13" x14ac:dyDescent="0.2">
      <c r="A6796" s="10">
        <v>6784</v>
      </c>
      <c r="B6796" t="s">
        <v>60813</v>
      </c>
      <c r="C6796">
        <v>2363905</v>
      </c>
      <c r="D6796">
        <v>3</v>
      </c>
      <c r="E6796">
        <v>3989</v>
      </c>
      <c r="F6796">
        <f t="shared" si="838"/>
        <v>-0.10289734986506467</v>
      </c>
      <c r="G6796">
        <f t="shared" si="839"/>
        <v>0.66162375302943877</v>
      </c>
      <c r="H6796">
        <f t="shared" si="840"/>
        <v>1.5114599288326258</v>
      </c>
      <c r="I6796">
        <f t="shared" si="845"/>
        <v>0.92112120710859868</v>
      </c>
      <c r="J6796">
        <f t="shared" si="841"/>
        <v>1.9279399215472386</v>
      </c>
      <c r="K6796">
        <f t="shared" si="842"/>
        <v>3.0020762702662767</v>
      </c>
      <c r="L6796">
        <f t="shared" si="843"/>
        <v>0.92112120710859868</v>
      </c>
      <c r="M6796">
        <f t="shared" si="844"/>
        <v>1</v>
      </c>
    </row>
    <row r="6797" spans="1:13" x14ac:dyDescent="0.2">
      <c r="A6797" s="10">
        <v>6785</v>
      </c>
      <c r="B6797" t="s">
        <v>60828</v>
      </c>
      <c r="C6797">
        <v>50000</v>
      </c>
      <c r="D6797">
        <v>1</v>
      </c>
      <c r="E6797">
        <v>1067</v>
      </c>
      <c r="F6797">
        <f t="shared" si="838"/>
        <v>-0.11880855320453404</v>
      </c>
      <c r="G6797">
        <f t="shared" si="839"/>
        <v>-0.66125575835799699</v>
      </c>
      <c r="H6797">
        <f t="shared" si="840"/>
        <v>0.40429374381158478</v>
      </c>
      <c r="I6797">
        <f t="shared" si="845"/>
        <v>3.6822003931551226</v>
      </c>
      <c r="J6797">
        <f t="shared" si="841"/>
        <v>7.4877276110512598</v>
      </c>
      <c r="K6797">
        <f t="shared" si="842"/>
        <v>1.7213399985080633E-4</v>
      </c>
      <c r="L6797">
        <f t="shared" si="843"/>
        <v>1.7213399985080633E-4</v>
      </c>
      <c r="M6797">
        <f t="shared" si="844"/>
        <v>3</v>
      </c>
    </row>
    <row r="6798" spans="1:13" x14ac:dyDescent="0.2">
      <c r="A6798" s="10">
        <v>6786</v>
      </c>
      <c r="B6798" t="s">
        <v>60838</v>
      </c>
      <c r="C6798">
        <v>565000</v>
      </c>
      <c r="D6798">
        <v>3</v>
      </c>
      <c r="E6798">
        <v>1036</v>
      </c>
      <c r="F6798">
        <f t="shared" ref="F6798:F6861" si="846">STANDARDIZE(C6798, $C$9, $C$10)</f>
        <v>-0.11526723680657185</v>
      </c>
      <c r="G6798">
        <f t="shared" ref="G6798:G6861" si="847" xml:space="preserve"> STANDARDIZE(D6798, $D$9, $D$10)</f>
        <v>0.66162375302943877</v>
      </c>
      <c r="H6798">
        <f t="shared" ref="H6798:H6861" si="848">STANDARDIZE(E6798, $E$9, $E$10)</f>
        <v>0.3925476275433944</v>
      </c>
      <c r="I6798">
        <f t="shared" si="845"/>
        <v>3.7240415190710507</v>
      </c>
      <c r="J6798">
        <f t="shared" ref="J6798:J6861" si="849">SUMXMY2($D$6:$F$6, F6798:H6798)</f>
        <v>2.2534589253283772</v>
      </c>
      <c r="K6798">
        <f t="shared" ref="K6798:K6861" si="850">SUMXMY2($D$7:$F$7, F6798:H6798)</f>
        <v>1.7500155081052637</v>
      </c>
      <c r="L6798">
        <f t="shared" ref="L6798:L6861" si="851" xml:space="preserve"> MIN(I6798:K6798)</f>
        <v>1.7500155081052637</v>
      </c>
      <c r="M6798">
        <f t="shared" ref="M6798:M6861" si="852">MATCH(L6798, I6798:K6798, 0)</f>
        <v>3</v>
      </c>
    </row>
    <row r="6799" spans="1:13" x14ac:dyDescent="0.2">
      <c r="A6799" s="10">
        <v>6787</v>
      </c>
      <c r="B6799" t="s">
        <v>60844</v>
      </c>
      <c r="C6799">
        <v>1200000</v>
      </c>
      <c r="D6799">
        <v>1</v>
      </c>
      <c r="E6799">
        <v>1798</v>
      </c>
      <c r="F6799">
        <f t="shared" si="846"/>
        <v>-0.11090075930617185</v>
      </c>
      <c r="G6799">
        <f t="shared" si="847"/>
        <v>-0.66125575835799699</v>
      </c>
      <c r="H6799">
        <f t="shared" si="848"/>
        <v>0.68127474355504158</v>
      </c>
      <c r="I6799">
        <f t="shared" si="845"/>
        <v>2.7608663827822371</v>
      </c>
      <c r="J6799">
        <f t="shared" si="849"/>
        <v>7.1795666207035671</v>
      </c>
      <c r="K6799">
        <f t="shared" si="850"/>
        <v>8.3367603088184278E-2</v>
      </c>
      <c r="L6799">
        <f t="shared" si="851"/>
        <v>8.3367603088184278E-2</v>
      </c>
      <c r="M6799">
        <f t="shared" si="852"/>
        <v>3</v>
      </c>
    </row>
    <row r="6800" spans="1:13" x14ac:dyDescent="0.2">
      <c r="A6800" s="10">
        <v>6788</v>
      </c>
      <c r="B6800" t="s">
        <v>60854</v>
      </c>
      <c r="C6800">
        <v>6500000</v>
      </c>
      <c r="D6800">
        <v>2</v>
      </c>
      <c r="E6800">
        <v>7277</v>
      </c>
      <c r="F6800">
        <f t="shared" si="846"/>
        <v>-7.4456143948502598E-2</v>
      </c>
      <c r="G6800">
        <f t="shared" si="847"/>
        <v>1.8399733572088456E-4</v>
      </c>
      <c r="H6800">
        <f t="shared" si="848"/>
        <v>2.7573060672135918</v>
      </c>
      <c r="I6800">
        <f t="shared" si="845"/>
        <v>0.30788458392882667</v>
      </c>
      <c r="J6800">
        <f t="shared" si="849"/>
        <v>6.6978786544496742</v>
      </c>
      <c r="K6800">
        <f t="shared" si="850"/>
        <v>6.0310678573548735</v>
      </c>
      <c r="L6800">
        <f t="shared" si="851"/>
        <v>0.30788458392882667</v>
      </c>
      <c r="M6800">
        <f t="shared" si="852"/>
        <v>1</v>
      </c>
    </row>
    <row r="6801" spans="1:13" x14ac:dyDescent="0.2">
      <c r="A6801" s="10">
        <v>6789</v>
      </c>
      <c r="B6801" t="s">
        <v>60860</v>
      </c>
      <c r="C6801">
        <v>460000</v>
      </c>
      <c r="D6801">
        <v>1</v>
      </c>
      <c r="E6801">
        <v>1798</v>
      </c>
      <c r="F6801">
        <f t="shared" si="846"/>
        <v>-0.11598925277120491</v>
      </c>
      <c r="G6801">
        <f t="shared" si="847"/>
        <v>-0.66125575835799699</v>
      </c>
      <c r="H6801">
        <f t="shared" si="848"/>
        <v>0.68127474355504158</v>
      </c>
      <c r="I6801">
        <f t="shared" si="845"/>
        <v>2.7616480643859047</v>
      </c>
      <c r="J6801">
        <f t="shared" si="849"/>
        <v>7.1804480244455711</v>
      </c>
      <c r="K6801">
        <f t="shared" si="850"/>
        <v>8.3372501719541178E-2</v>
      </c>
      <c r="L6801">
        <f t="shared" si="851"/>
        <v>8.3372501719541178E-2</v>
      </c>
      <c r="M6801">
        <f t="shared" si="852"/>
        <v>3</v>
      </c>
    </row>
    <row r="6802" spans="1:13" x14ac:dyDescent="0.2">
      <c r="A6802" s="10">
        <v>6790</v>
      </c>
      <c r="B6802" t="s">
        <v>60895</v>
      </c>
      <c r="C6802">
        <v>5828444</v>
      </c>
      <c r="D6802">
        <v>6</v>
      </c>
      <c r="E6802">
        <v>2163</v>
      </c>
      <c r="F6802">
        <f t="shared" si="846"/>
        <v>-7.9073993026075234E-2</v>
      </c>
      <c r="G6802">
        <f t="shared" si="847"/>
        <v>2.6459430201105922</v>
      </c>
      <c r="H6802">
        <f t="shared" si="848"/>
        <v>0.81957578993857338</v>
      </c>
      <c r="I6802">
        <f t="shared" si="845"/>
        <v>8.9177051968631549</v>
      </c>
      <c r="J6802">
        <f t="shared" si="849"/>
        <v>0.51694967876044651</v>
      </c>
      <c r="K6802">
        <f t="shared" si="850"/>
        <v>11.121065321450114</v>
      </c>
      <c r="L6802">
        <f t="shared" si="851"/>
        <v>0.51694967876044651</v>
      </c>
      <c r="M6802">
        <f t="shared" si="852"/>
        <v>2</v>
      </c>
    </row>
    <row r="6803" spans="1:13" x14ac:dyDescent="0.2">
      <c r="A6803" s="10">
        <v>6791</v>
      </c>
      <c r="B6803" t="s">
        <v>60898</v>
      </c>
      <c r="C6803">
        <v>20850000</v>
      </c>
      <c r="D6803">
        <v>2</v>
      </c>
      <c r="E6803">
        <v>1433</v>
      </c>
      <c r="F6803">
        <f t="shared" si="846"/>
        <v>2.4219371218016955E-2</v>
      </c>
      <c r="G6803">
        <f t="shared" si="847"/>
        <v>1.8399733572088456E-4</v>
      </c>
      <c r="H6803">
        <f t="shared" si="848"/>
        <v>0.54297369717150978</v>
      </c>
      <c r="I6803">
        <f t="shared" si="845"/>
        <v>2.7617915706831071</v>
      </c>
      <c r="J6803">
        <f t="shared" si="849"/>
        <v>4.2465839952619087</v>
      </c>
      <c r="K6803">
        <f t="shared" si="850"/>
        <v>0.47894973745590708</v>
      </c>
      <c r="L6803">
        <f t="shared" si="851"/>
        <v>0.47894973745590708</v>
      </c>
      <c r="M6803">
        <f t="shared" si="852"/>
        <v>3</v>
      </c>
    </row>
    <row r="6804" spans="1:13" x14ac:dyDescent="0.2">
      <c r="A6804" s="10">
        <v>6792</v>
      </c>
      <c r="B6804" t="s">
        <v>60901</v>
      </c>
      <c r="C6804">
        <v>50000</v>
      </c>
      <c r="D6804">
        <v>1</v>
      </c>
      <c r="E6804">
        <v>2478</v>
      </c>
      <c r="F6804">
        <f t="shared" si="846"/>
        <v>-0.11880855320453404</v>
      </c>
      <c r="G6804">
        <f t="shared" si="847"/>
        <v>-0.66125575835799699</v>
      </c>
      <c r="H6804">
        <f t="shared" si="848"/>
        <v>0.93893148750244337</v>
      </c>
      <c r="I6804">
        <f t="shared" si="845"/>
        <v>2.0439523422635721</v>
      </c>
      <c r="J6804">
        <f t="shared" si="849"/>
        <v>7.0333452222606399</v>
      </c>
      <c r="K6804">
        <f t="shared" si="850"/>
        <v>0.29856948517621457</v>
      </c>
      <c r="L6804">
        <f t="shared" si="851"/>
        <v>0.29856948517621457</v>
      </c>
      <c r="M6804">
        <f t="shared" si="852"/>
        <v>3</v>
      </c>
    </row>
    <row r="6805" spans="1:13" x14ac:dyDescent="0.2">
      <c r="A6805" s="10">
        <v>6793</v>
      </c>
      <c r="B6805" t="s">
        <v>60917</v>
      </c>
      <c r="C6805">
        <v>6620650</v>
      </c>
      <c r="D6805">
        <v>2</v>
      </c>
      <c r="E6805">
        <v>1467</v>
      </c>
      <c r="F6805">
        <f t="shared" si="846"/>
        <v>-7.3626513223426601E-2</v>
      </c>
      <c r="G6805">
        <f t="shared" si="847"/>
        <v>1.8399733572088456E-4</v>
      </c>
      <c r="H6805">
        <f t="shared" si="848"/>
        <v>0.55585653436887994</v>
      </c>
      <c r="I6805">
        <f t="shared" si="845"/>
        <v>2.7168320840067923</v>
      </c>
      <c r="J6805">
        <f t="shared" si="849"/>
        <v>4.2320689341842366</v>
      </c>
      <c r="K6805">
        <f t="shared" si="850"/>
        <v>0.46571976073946925</v>
      </c>
      <c r="L6805">
        <f t="shared" si="851"/>
        <v>0.46571976073946925</v>
      </c>
      <c r="M6805">
        <f t="shared" si="852"/>
        <v>3</v>
      </c>
    </row>
    <row r="6806" spans="1:13" x14ac:dyDescent="0.2">
      <c r="A6806" s="10">
        <v>6794</v>
      </c>
      <c r="B6806" t="s">
        <v>60920</v>
      </c>
      <c r="C6806">
        <v>2200000</v>
      </c>
      <c r="D6806">
        <v>1</v>
      </c>
      <c r="E6806">
        <v>5816</v>
      </c>
      <c r="F6806">
        <f t="shared" si="846"/>
        <v>-0.1040244167858569</v>
      </c>
      <c r="G6806">
        <f t="shared" si="847"/>
        <v>-0.66125575835799699</v>
      </c>
      <c r="H6806">
        <f t="shared" si="848"/>
        <v>2.2037229747030711</v>
      </c>
      <c r="I6806">
        <f t="shared" si="845"/>
        <v>0.44204371407546578</v>
      </c>
      <c r="J6806">
        <f t="shared" si="849"/>
        <v>8.2318155922947849</v>
      </c>
      <c r="K6806">
        <f t="shared" si="850"/>
        <v>3.2804360482650874</v>
      </c>
      <c r="L6806">
        <f t="shared" si="851"/>
        <v>0.44204371407546578</v>
      </c>
      <c r="M6806">
        <f t="shared" si="852"/>
        <v>1</v>
      </c>
    </row>
    <row r="6807" spans="1:13" x14ac:dyDescent="0.2">
      <c r="A6807" s="10">
        <v>6795</v>
      </c>
      <c r="B6807" t="s">
        <v>60923</v>
      </c>
      <c r="C6807">
        <v>71400000</v>
      </c>
      <c r="D6807">
        <v>4</v>
      </c>
      <c r="E6807">
        <v>2680</v>
      </c>
      <c r="F6807">
        <f t="shared" si="846"/>
        <v>0.37181848561993774</v>
      </c>
      <c r="G6807">
        <f t="shared" si="847"/>
        <v>1.3230635087231564</v>
      </c>
      <c r="H6807">
        <f t="shared" si="848"/>
        <v>1.0154706967338774</v>
      </c>
      <c r="I6807">
        <f t="shared" si="845"/>
        <v>3.3287889570379696</v>
      </c>
      <c r="J6807">
        <f t="shared" si="849"/>
        <v>0.60300407742390127</v>
      </c>
      <c r="K6807">
        <f t="shared" si="850"/>
        <v>4.560569834550547</v>
      </c>
      <c r="L6807">
        <f t="shared" si="851"/>
        <v>0.60300407742390127</v>
      </c>
      <c r="M6807">
        <f t="shared" si="852"/>
        <v>2</v>
      </c>
    </row>
    <row r="6808" spans="1:13" x14ac:dyDescent="0.2">
      <c r="A6808" s="10">
        <v>6796</v>
      </c>
      <c r="B6808" t="s">
        <v>60940</v>
      </c>
      <c r="C6808">
        <v>7595758</v>
      </c>
      <c r="D6808">
        <v>4</v>
      </c>
      <c r="E6808">
        <v>5450</v>
      </c>
      <c r="F6808">
        <f t="shared" si="846"/>
        <v>-6.6921336621127328E-2</v>
      </c>
      <c r="G6808">
        <f t="shared" si="847"/>
        <v>1.3230635087231564</v>
      </c>
      <c r="H6808">
        <f t="shared" si="848"/>
        <v>2.0650430213431461</v>
      </c>
      <c r="I6808">
        <f t="shared" si="845"/>
        <v>1.7701595169732627</v>
      </c>
      <c r="J6808">
        <f t="shared" si="849"/>
        <v>1.3770748475326537</v>
      </c>
      <c r="K6808">
        <f t="shared" si="850"/>
        <v>6.7368836917229</v>
      </c>
      <c r="L6808">
        <f t="shared" si="851"/>
        <v>1.3770748475326537</v>
      </c>
      <c r="M6808">
        <f t="shared" si="852"/>
        <v>2</v>
      </c>
    </row>
    <row r="6809" spans="1:13" x14ac:dyDescent="0.2">
      <c r="A6809" s="10">
        <v>6797</v>
      </c>
      <c r="B6809" t="s">
        <v>60947</v>
      </c>
      <c r="C6809">
        <v>100000</v>
      </c>
      <c r="D6809">
        <v>1</v>
      </c>
      <c r="E6809">
        <v>2742</v>
      </c>
      <c r="F6809">
        <f t="shared" si="846"/>
        <v>-0.11846473607851829</v>
      </c>
      <c r="G6809">
        <f t="shared" si="847"/>
        <v>-0.66125575835799699</v>
      </c>
      <c r="H6809">
        <f t="shared" si="848"/>
        <v>1.0389629292702582</v>
      </c>
      <c r="I6809">
        <f t="shared" si="845"/>
        <v>1.8008644133319454</v>
      </c>
      <c r="J6809">
        <f t="shared" si="849"/>
        <v>7.0117534148751446</v>
      </c>
      <c r="K6809">
        <f t="shared" si="850"/>
        <v>0.41788300412196477</v>
      </c>
      <c r="L6809">
        <f t="shared" si="851"/>
        <v>0.41788300412196477</v>
      </c>
      <c r="M6809">
        <f t="shared" si="852"/>
        <v>3</v>
      </c>
    </row>
    <row r="6810" spans="1:13" x14ac:dyDescent="0.2">
      <c r="A6810" s="10">
        <v>6798</v>
      </c>
      <c r="B6810" t="s">
        <v>60951</v>
      </c>
      <c r="C6810">
        <v>500000</v>
      </c>
      <c r="D6810">
        <v>1</v>
      </c>
      <c r="E6810">
        <v>2163</v>
      </c>
      <c r="F6810">
        <f t="shared" si="846"/>
        <v>-0.11571419907039231</v>
      </c>
      <c r="G6810">
        <f t="shared" si="847"/>
        <v>-0.66125575835799699</v>
      </c>
      <c r="H6810">
        <f t="shared" si="848"/>
        <v>0.81957578993857338</v>
      </c>
      <c r="I6810">
        <f t="shared" si="845"/>
        <v>2.3596192999375472</v>
      </c>
      <c r="J6810">
        <f t="shared" si="849"/>
        <v>7.0846583534291039</v>
      </c>
      <c r="K6810">
        <f t="shared" si="850"/>
        <v>0.18236061693243644</v>
      </c>
      <c r="L6810">
        <f t="shared" si="851"/>
        <v>0.18236061693243644</v>
      </c>
      <c r="M6810">
        <f t="shared" si="852"/>
        <v>3</v>
      </c>
    </row>
    <row r="6811" spans="1:13" x14ac:dyDescent="0.2">
      <c r="A6811" s="10">
        <v>6799</v>
      </c>
      <c r="B6811" t="s">
        <v>60958</v>
      </c>
      <c r="C6811">
        <v>27394996</v>
      </c>
      <c r="D6811">
        <v>4</v>
      </c>
      <c r="E6811">
        <v>3624</v>
      </c>
      <c r="F6811">
        <f t="shared" si="846"/>
        <v>6.9225005508108228E-2</v>
      </c>
      <c r="G6811">
        <f t="shared" si="847"/>
        <v>1.3230635087231564</v>
      </c>
      <c r="H6811">
        <f t="shared" si="848"/>
        <v>1.3731588824490939</v>
      </c>
      <c r="I6811">
        <f t="shared" si="845"/>
        <v>2.4510535205436823</v>
      </c>
      <c r="J6811">
        <f t="shared" si="849"/>
        <v>0.52323926771938156</v>
      </c>
      <c r="K6811">
        <f t="shared" si="850"/>
        <v>4.9323140975482849</v>
      </c>
      <c r="L6811">
        <f t="shared" si="851"/>
        <v>0.52323926771938156</v>
      </c>
      <c r="M6811">
        <f t="shared" si="852"/>
        <v>2</v>
      </c>
    </row>
    <row r="6812" spans="1:13" x14ac:dyDescent="0.2">
      <c r="A6812" s="10">
        <v>6800</v>
      </c>
      <c r="B6812" t="s">
        <v>60968</v>
      </c>
      <c r="C6812">
        <v>295000</v>
      </c>
      <c r="D6812">
        <v>1</v>
      </c>
      <c r="E6812">
        <v>1798</v>
      </c>
      <c r="F6812">
        <f t="shared" si="846"/>
        <v>-0.11712384928705688</v>
      </c>
      <c r="G6812">
        <f t="shared" si="847"/>
        <v>-0.66125575835799699</v>
      </c>
      <c r="H6812">
        <f t="shared" si="848"/>
        <v>0.68127474355504158</v>
      </c>
      <c r="I6812">
        <f t="shared" ref="I6812:I6875" si="853" xml:space="preserve"> SUMXMY2($D$5:$F$5, F6812:H6812)</f>
        <v>2.7618294189532024</v>
      </c>
      <c r="J6812">
        <f t="shared" si="849"/>
        <v>7.1806516143545256</v>
      </c>
      <c r="K6812">
        <f t="shared" si="850"/>
        <v>8.338065467814848E-2</v>
      </c>
      <c r="L6812">
        <f t="shared" si="851"/>
        <v>8.338065467814848E-2</v>
      </c>
      <c r="M6812">
        <f t="shared" si="852"/>
        <v>3</v>
      </c>
    </row>
    <row r="6813" spans="1:13" x14ac:dyDescent="0.2">
      <c r="A6813" s="10">
        <v>6801</v>
      </c>
      <c r="B6813" t="s">
        <v>60993</v>
      </c>
      <c r="C6813">
        <v>4864293</v>
      </c>
      <c r="D6813">
        <v>3</v>
      </c>
      <c r="E6813">
        <v>2163</v>
      </c>
      <c r="F6813">
        <f t="shared" si="846"/>
        <v>-8.5703825543379408E-2</v>
      </c>
      <c r="G6813">
        <f t="shared" si="847"/>
        <v>0.66162375302943877</v>
      </c>
      <c r="H6813">
        <f t="shared" si="848"/>
        <v>0.81957578993857338</v>
      </c>
      <c r="I6813">
        <f t="shared" si="853"/>
        <v>2.3557736054834884</v>
      </c>
      <c r="J6813">
        <f t="shared" si="849"/>
        <v>1.8301939234475897</v>
      </c>
      <c r="K6813">
        <f t="shared" si="850"/>
        <v>1.933106351814301</v>
      </c>
      <c r="L6813">
        <f t="shared" si="851"/>
        <v>1.8301939234475897</v>
      </c>
      <c r="M6813">
        <f t="shared" si="852"/>
        <v>2</v>
      </c>
    </row>
    <row r="6814" spans="1:13" x14ac:dyDescent="0.2">
      <c r="A6814" s="10">
        <v>6802</v>
      </c>
      <c r="B6814" t="s">
        <v>61003</v>
      </c>
      <c r="C6814">
        <v>7000000</v>
      </c>
      <c r="D6814">
        <v>1</v>
      </c>
      <c r="E6814">
        <v>2894</v>
      </c>
      <c r="F6814">
        <f t="shared" si="846"/>
        <v>-7.101797268834513E-2</v>
      </c>
      <c r="G6814">
        <f t="shared" si="847"/>
        <v>-0.66125575835799699</v>
      </c>
      <c r="H6814">
        <f t="shared" si="848"/>
        <v>1.0965567896820303</v>
      </c>
      <c r="I6814">
        <f t="shared" si="853"/>
        <v>1.6645016138276278</v>
      </c>
      <c r="J6814">
        <f t="shared" si="849"/>
        <v>7.0019927232361283</v>
      </c>
      <c r="K6814">
        <f t="shared" si="850"/>
        <v>0.49738834123219772</v>
      </c>
      <c r="L6814">
        <f t="shared" si="851"/>
        <v>0.49738834123219772</v>
      </c>
      <c r="M6814">
        <f t="shared" si="852"/>
        <v>3</v>
      </c>
    </row>
    <row r="6815" spans="1:13" x14ac:dyDescent="0.2">
      <c r="A6815" s="10">
        <v>6803</v>
      </c>
      <c r="B6815" t="s">
        <v>61006</v>
      </c>
      <c r="C6815">
        <v>1725000</v>
      </c>
      <c r="D6815">
        <v>1</v>
      </c>
      <c r="E6815">
        <v>2894</v>
      </c>
      <c r="F6815">
        <f t="shared" si="846"/>
        <v>-0.1072906794830065</v>
      </c>
      <c r="G6815">
        <f t="shared" si="847"/>
        <v>-0.66125575835799699</v>
      </c>
      <c r="H6815">
        <f t="shared" si="848"/>
        <v>1.0965567896820303</v>
      </c>
      <c r="I6815">
        <f t="shared" si="853"/>
        <v>1.6683115586464299</v>
      </c>
      <c r="J6815">
        <f t="shared" si="849"/>
        <v>7.0065135251896988</v>
      </c>
      <c r="K6815">
        <f t="shared" si="850"/>
        <v>0.49566108310648882</v>
      </c>
      <c r="L6815">
        <f t="shared" si="851"/>
        <v>0.49566108310648882</v>
      </c>
      <c r="M6815">
        <f t="shared" si="852"/>
        <v>3</v>
      </c>
    </row>
    <row r="6816" spans="1:13" x14ac:dyDescent="0.2">
      <c r="A6816" s="10">
        <v>6804</v>
      </c>
      <c r="B6816" t="s">
        <v>61015</v>
      </c>
      <c r="C6816">
        <v>2400000</v>
      </c>
      <c r="D6816">
        <v>2</v>
      </c>
      <c r="E6816">
        <v>1067</v>
      </c>
      <c r="F6816">
        <f t="shared" si="846"/>
        <v>-0.1026491482817939</v>
      </c>
      <c r="G6816">
        <f t="shared" si="847"/>
        <v>1.8399733572088456E-4</v>
      </c>
      <c r="H6816">
        <f t="shared" si="848"/>
        <v>0.40429374381158478</v>
      </c>
      <c r="I6816">
        <f t="shared" si="853"/>
        <v>3.2423032583945748</v>
      </c>
      <c r="J6816">
        <f t="shared" si="849"/>
        <v>4.4224984886486771</v>
      </c>
      <c r="K6816">
        <f t="shared" si="850"/>
        <v>0.43774691085407852</v>
      </c>
      <c r="L6816">
        <f t="shared" si="851"/>
        <v>0.43774691085407852</v>
      </c>
      <c r="M6816">
        <f t="shared" si="852"/>
        <v>3</v>
      </c>
    </row>
    <row r="6817" spans="1:13" x14ac:dyDescent="0.2">
      <c r="A6817" s="10">
        <v>6805</v>
      </c>
      <c r="B6817" t="s">
        <v>61032</v>
      </c>
      <c r="C6817">
        <v>10700000</v>
      </c>
      <c r="D6817">
        <v>4</v>
      </c>
      <c r="E6817">
        <v>2681</v>
      </c>
      <c r="F6817">
        <f t="shared" si="846"/>
        <v>-4.5575505363179808E-2</v>
      </c>
      <c r="G6817">
        <f t="shared" si="847"/>
        <v>1.3230635087231564</v>
      </c>
      <c r="H6817">
        <f t="shared" si="848"/>
        <v>1.0158496037102707</v>
      </c>
      <c r="I6817">
        <f t="shared" si="853"/>
        <v>3.1611332572685709</v>
      </c>
      <c r="J6817">
        <f t="shared" si="849"/>
        <v>0.44436731417414049</v>
      </c>
      <c r="K6817">
        <f t="shared" si="850"/>
        <v>4.3305694708663198</v>
      </c>
      <c r="L6817">
        <f t="shared" si="851"/>
        <v>0.44436731417414049</v>
      </c>
      <c r="M6817">
        <f t="shared" si="852"/>
        <v>2</v>
      </c>
    </row>
    <row r="6818" spans="1:13" x14ac:dyDescent="0.2">
      <c r="A6818" s="10">
        <v>6806</v>
      </c>
      <c r="B6818" t="s">
        <v>61036</v>
      </c>
      <c r="C6818">
        <v>58750000</v>
      </c>
      <c r="D6818">
        <v>4</v>
      </c>
      <c r="E6818">
        <v>1798</v>
      </c>
      <c r="F6818">
        <f t="shared" si="846"/>
        <v>0.28483275273795361</v>
      </c>
      <c r="G6818">
        <f t="shared" si="847"/>
        <v>1.3230635087231564</v>
      </c>
      <c r="H6818">
        <f t="shared" si="848"/>
        <v>0.68127474355504158</v>
      </c>
      <c r="I6818">
        <f t="shared" si="853"/>
        <v>4.1712011443809258</v>
      </c>
      <c r="J6818">
        <f t="shared" si="849"/>
        <v>0.70710005723287395</v>
      </c>
      <c r="K6818">
        <f t="shared" si="850"/>
        <v>4.1791282888577976</v>
      </c>
      <c r="L6818">
        <f t="shared" si="851"/>
        <v>0.70710005723287395</v>
      </c>
      <c r="M6818">
        <f t="shared" si="852"/>
        <v>2</v>
      </c>
    </row>
    <row r="6819" spans="1:13" x14ac:dyDescent="0.2">
      <c r="A6819" s="10">
        <v>6807</v>
      </c>
      <c r="B6819" t="s">
        <v>61047</v>
      </c>
      <c r="C6819">
        <v>3272000</v>
      </c>
      <c r="D6819">
        <v>6</v>
      </c>
      <c r="E6819">
        <v>1951</v>
      </c>
      <c r="F6819">
        <f t="shared" si="846"/>
        <v>-9.6652977604079274E-2</v>
      </c>
      <c r="G6819">
        <f t="shared" si="847"/>
        <v>2.6459430201105922</v>
      </c>
      <c r="H6819">
        <f t="shared" si="848"/>
        <v>0.73924751094320706</v>
      </c>
      <c r="I6819">
        <f t="shared" si="853"/>
        <v>9.1483311969308634</v>
      </c>
      <c r="J6819">
        <f t="shared" si="849"/>
        <v>0.57004667590842983</v>
      </c>
      <c r="K6819">
        <f t="shared" si="850"/>
        <v>11.058030607881065</v>
      </c>
      <c r="L6819">
        <f t="shared" si="851"/>
        <v>0.57004667590842983</v>
      </c>
      <c r="M6819">
        <f t="shared" si="852"/>
        <v>2</v>
      </c>
    </row>
    <row r="6820" spans="1:13" x14ac:dyDescent="0.2">
      <c r="A6820" s="10">
        <v>6808</v>
      </c>
      <c r="B6820" t="s">
        <v>61072</v>
      </c>
      <c r="C6820">
        <v>3579182</v>
      </c>
      <c r="D6820">
        <v>1</v>
      </c>
      <c r="E6820">
        <v>5816</v>
      </c>
      <c r="F6820">
        <f t="shared" si="846"/>
        <v>-9.4540688956003885E-2</v>
      </c>
      <c r="G6820">
        <f t="shared" si="847"/>
        <v>-0.66125575835799699</v>
      </c>
      <c r="H6820">
        <f t="shared" si="848"/>
        <v>2.2037229747030711</v>
      </c>
      <c r="I6820">
        <f t="shared" si="853"/>
        <v>0.44085547329483726</v>
      </c>
      <c r="J6820">
        <f t="shared" si="849"/>
        <v>8.2304414934355137</v>
      </c>
      <c r="K6820">
        <f t="shared" si="850"/>
        <v>3.2806955440970498</v>
      </c>
      <c r="L6820">
        <f t="shared" si="851"/>
        <v>0.44085547329483726</v>
      </c>
      <c r="M6820">
        <f t="shared" si="852"/>
        <v>1</v>
      </c>
    </row>
    <row r="6821" spans="1:13" x14ac:dyDescent="0.2">
      <c r="A6821" s="10">
        <v>6809</v>
      </c>
      <c r="B6821" t="s">
        <v>61075</v>
      </c>
      <c r="C6821">
        <v>2300000</v>
      </c>
      <c r="D6821">
        <v>1</v>
      </c>
      <c r="E6821">
        <v>1627</v>
      </c>
      <c r="F6821">
        <f t="shared" si="846"/>
        <v>-0.1033367825338254</v>
      </c>
      <c r="G6821">
        <f t="shared" si="847"/>
        <v>-0.66125575835799699</v>
      </c>
      <c r="H6821">
        <f t="shared" si="848"/>
        <v>0.61648165059179794</v>
      </c>
      <c r="I6821">
        <f t="shared" si="853"/>
        <v>2.9612865310733829</v>
      </c>
      <c r="J6821">
        <f t="shared" si="849"/>
        <v>7.2363650902800147</v>
      </c>
      <c r="K6821">
        <f t="shared" si="850"/>
        <v>5.0239123488098045E-2</v>
      </c>
      <c r="L6821">
        <f t="shared" si="851"/>
        <v>5.0239123488098045E-2</v>
      </c>
      <c r="M6821">
        <f t="shared" si="852"/>
        <v>3</v>
      </c>
    </row>
    <row r="6822" spans="1:13" x14ac:dyDescent="0.2">
      <c r="A6822" s="10">
        <v>6810</v>
      </c>
      <c r="B6822" t="s">
        <v>61095</v>
      </c>
      <c r="C6822">
        <v>15800000</v>
      </c>
      <c r="D6822">
        <v>1</v>
      </c>
      <c r="E6822">
        <v>8737</v>
      </c>
      <c r="F6822">
        <f t="shared" si="846"/>
        <v>-1.0506158509573553E-2</v>
      </c>
      <c r="G6822">
        <f t="shared" si="847"/>
        <v>-0.66125575835799699</v>
      </c>
      <c r="H6822">
        <f t="shared" si="848"/>
        <v>3.310510252747719</v>
      </c>
      <c r="I6822">
        <f t="shared" si="853"/>
        <v>1.6631634114620806</v>
      </c>
      <c r="J6822">
        <f t="shared" si="849"/>
        <v>11.901897455015369</v>
      </c>
      <c r="K6822">
        <f t="shared" si="850"/>
        <v>8.5250034221235627</v>
      </c>
      <c r="L6822">
        <f t="shared" si="851"/>
        <v>1.6631634114620806</v>
      </c>
      <c r="M6822">
        <f t="shared" si="852"/>
        <v>1</v>
      </c>
    </row>
    <row r="6823" spans="1:13" x14ac:dyDescent="0.2">
      <c r="A6823" s="10">
        <v>6811</v>
      </c>
      <c r="B6823" t="s">
        <v>61101</v>
      </c>
      <c r="C6823">
        <v>29000000</v>
      </c>
      <c r="D6823">
        <v>1</v>
      </c>
      <c r="E6823">
        <v>9833</v>
      </c>
      <c r="F6823">
        <f t="shared" si="846"/>
        <v>8.0261562758583815E-2</v>
      </c>
      <c r="G6823">
        <f t="shared" si="847"/>
        <v>-0.66125575835799699</v>
      </c>
      <c r="H6823">
        <f t="shared" si="848"/>
        <v>3.7257922988747074</v>
      </c>
      <c r="I6823">
        <f t="shared" si="853"/>
        <v>2.7678626789824508</v>
      </c>
      <c r="J6823">
        <f t="shared" si="849"/>
        <v>13.924390372639536</v>
      </c>
      <c r="K6823">
        <f t="shared" si="850"/>
        <v>11.147856026465661</v>
      </c>
      <c r="L6823">
        <f t="shared" si="851"/>
        <v>2.7678626789824508</v>
      </c>
      <c r="M6823">
        <f t="shared" si="852"/>
        <v>1</v>
      </c>
    </row>
    <row r="6824" spans="1:13" x14ac:dyDescent="0.2">
      <c r="A6824" s="10">
        <v>6812</v>
      </c>
      <c r="B6824" t="s">
        <v>61104</v>
      </c>
      <c r="C6824">
        <v>2867500</v>
      </c>
      <c r="D6824">
        <v>5</v>
      </c>
      <c r="E6824">
        <v>2528</v>
      </c>
      <c r="F6824">
        <f t="shared" si="846"/>
        <v>-9.9434458153546665E-2</v>
      </c>
      <c r="G6824">
        <f t="shared" si="847"/>
        <v>1.9845032644168743</v>
      </c>
      <c r="H6824">
        <f t="shared" si="848"/>
        <v>0.9578768363221053</v>
      </c>
      <c r="I6824">
        <f t="shared" si="853"/>
        <v>5.493599167908684</v>
      </c>
      <c r="J6824">
        <f t="shared" si="849"/>
        <v>2.45024518631685E-2</v>
      </c>
      <c r="K6824">
        <f t="shared" si="850"/>
        <v>7.319820960251409</v>
      </c>
      <c r="L6824">
        <f t="shared" si="851"/>
        <v>2.45024518631685E-2</v>
      </c>
      <c r="M6824">
        <f t="shared" si="852"/>
        <v>2</v>
      </c>
    </row>
    <row r="6825" spans="1:13" x14ac:dyDescent="0.2">
      <c r="A6825" s="10">
        <v>6813</v>
      </c>
      <c r="B6825" t="s">
        <v>61117</v>
      </c>
      <c r="C6825">
        <v>56788185</v>
      </c>
      <c r="D6825">
        <v>5</v>
      </c>
      <c r="E6825">
        <v>2894</v>
      </c>
      <c r="F6825">
        <f t="shared" si="846"/>
        <v>0.27134264083646192</v>
      </c>
      <c r="G6825">
        <f t="shared" si="847"/>
        <v>1.9845032644168743</v>
      </c>
      <c r="H6825">
        <f t="shared" si="848"/>
        <v>1.0965567896820303</v>
      </c>
      <c r="I6825">
        <f t="shared" si="853"/>
        <v>5.2581909183774131</v>
      </c>
      <c r="J6825">
        <f t="shared" si="849"/>
        <v>8.891137968837512E-2</v>
      </c>
      <c r="K6825">
        <f t="shared" si="850"/>
        <v>7.6433610414174753</v>
      </c>
      <c r="L6825">
        <f t="shared" si="851"/>
        <v>8.891137968837512E-2</v>
      </c>
      <c r="M6825">
        <f t="shared" si="852"/>
        <v>2</v>
      </c>
    </row>
    <row r="6826" spans="1:13" x14ac:dyDescent="0.2">
      <c r="A6826" s="10">
        <v>6814</v>
      </c>
      <c r="B6826" t="s">
        <v>61125</v>
      </c>
      <c r="C6826">
        <v>15021489</v>
      </c>
      <c r="D6826">
        <v>4</v>
      </c>
      <c r="E6826">
        <v>7277</v>
      </c>
      <c r="F6826">
        <f t="shared" si="846"/>
        <v>-1.5859466801406465E-2</v>
      </c>
      <c r="G6826">
        <f t="shared" si="847"/>
        <v>1.3230635087231564</v>
      </c>
      <c r="H6826">
        <f t="shared" si="848"/>
        <v>2.7573060672135918</v>
      </c>
      <c r="I6826">
        <f t="shared" si="853"/>
        <v>2.0568961171013944</v>
      </c>
      <c r="J6826">
        <f t="shared" si="849"/>
        <v>3.1957112298318067</v>
      </c>
      <c r="K6826">
        <f t="shared" si="850"/>
        <v>9.5390346564381723</v>
      </c>
      <c r="L6826">
        <f t="shared" si="851"/>
        <v>2.0568961171013944</v>
      </c>
      <c r="M6826">
        <f t="shared" si="852"/>
        <v>1</v>
      </c>
    </row>
    <row r="6827" spans="1:13" x14ac:dyDescent="0.2">
      <c r="A6827" s="10">
        <v>6815</v>
      </c>
      <c r="B6827" t="s">
        <v>61137</v>
      </c>
      <c r="C6827">
        <v>540000</v>
      </c>
      <c r="D6827">
        <v>5</v>
      </c>
      <c r="E6827">
        <v>1301</v>
      </c>
      <c r="F6827">
        <f t="shared" si="846"/>
        <v>-0.11543914536957972</v>
      </c>
      <c r="G6827">
        <f t="shared" si="847"/>
        <v>1.9845032644168743</v>
      </c>
      <c r="H6827">
        <f t="shared" si="848"/>
        <v>0.49295797628760241</v>
      </c>
      <c r="I6827">
        <f t="shared" si="853"/>
        <v>6.8704497282418604</v>
      </c>
      <c r="J6827">
        <f t="shared" si="849"/>
        <v>0.37218178405588009</v>
      </c>
      <c r="K6827">
        <f t="shared" si="850"/>
        <v>7.0101291727471802</v>
      </c>
      <c r="L6827">
        <f t="shared" si="851"/>
        <v>0.37218178405588009</v>
      </c>
      <c r="M6827">
        <f t="shared" si="852"/>
        <v>2</v>
      </c>
    </row>
    <row r="6828" spans="1:13" x14ac:dyDescent="0.2">
      <c r="A6828" s="10">
        <v>6816</v>
      </c>
      <c r="B6828" t="s">
        <v>61151</v>
      </c>
      <c r="C6828">
        <v>130300000</v>
      </c>
      <c r="D6828">
        <v>4</v>
      </c>
      <c r="E6828">
        <v>6181</v>
      </c>
      <c r="F6828">
        <f t="shared" si="846"/>
        <v>0.77683506006648839</v>
      </c>
      <c r="G6828">
        <f t="shared" si="847"/>
        <v>1.3230635087231564</v>
      </c>
      <c r="H6828">
        <f t="shared" si="848"/>
        <v>2.342024021086603</v>
      </c>
      <c r="I6828">
        <f t="shared" si="853"/>
        <v>2.4308729697913249</v>
      </c>
      <c r="J6828">
        <f t="shared" si="849"/>
        <v>2.6345807137053781</v>
      </c>
      <c r="K6828">
        <f t="shared" si="850"/>
        <v>8.5297229285936851</v>
      </c>
      <c r="L6828">
        <f t="shared" si="851"/>
        <v>2.4308729697913249</v>
      </c>
      <c r="M6828">
        <f t="shared" si="852"/>
        <v>1</v>
      </c>
    </row>
    <row r="6829" spans="1:13" x14ac:dyDescent="0.2">
      <c r="A6829" s="10">
        <v>6817</v>
      </c>
      <c r="B6829" t="s">
        <v>61154</v>
      </c>
      <c r="C6829">
        <v>837000</v>
      </c>
      <c r="D6829">
        <v>2</v>
      </c>
      <c r="E6829">
        <v>2163</v>
      </c>
      <c r="F6829">
        <f t="shared" si="846"/>
        <v>-0.11339687164104617</v>
      </c>
      <c r="G6829">
        <f t="shared" si="847"/>
        <v>1.8399733572088456E-4</v>
      </c>
      <c r="H6829">
        <f t="shared" si="848"/>
        <v>0.81957578993857338</v>
      </c>
      <c r="I6829">
        <f t="shared" si="853"/>
        <v>1.9217556205776711</v>
      </c>
      <c r="J6829">
        <f t="shared" si="849"/>
        <v>4.0217339575953988</v>
      </c>
      <c r="K6829">
        <f t="shared" si="850"/>
        <v>0.61985578956130771</v>
      </c>
      <c r="L6829">
        <f t="shared" si="851"/>
        <v>0.61985578956130771</v>
      </c>
      <c r="M6829">
        <f t="shared" si="852"/>
        <v>3</v>
      </c>
    </row>
    <row r="6830" spans="1:13" x14ac:dyDescent="0.2">
      <c r="A6830" s="10">
        <v>6818</v>
      </c>
      <c r="B6830" t="s">
        <v>61157</v>
      </c>
      <c r="C6830">
        <v>4000000</v>
      </c>
      <c r="D6830">
        <v>1</v>
      </c>
      <c r="E6830">
        <v>8738</v>
      </c>
      <c r="F6830">
        <f t="shared" si="846"/>
        <v>-9.1647000249289984E-2</v>
      </c>
      <c r="G6830">
        <f t="shared" si="847"/>
        <v>-0.66125575835799699</v>
      </c>
      <c r="H6830">
        <f t="shared" si="848"/>
        <v>3.3108891597241121</v>
      </c>
      <c r="I6830">
        <f t="shared" si="853"/>
        <v>1.6663456931994396</v>
      </c>
      <c r="J6830">
        <f t="shared" si="849"/>
        <v>11.907508926563327</v>
      </c>
      <c r="K6830">
        <f t="shared" si="850"/>
        <v>8.5171716985217465</v>
      </c>
      <c r="L6830">
        <f t="shared" si="851"/>
        <v>1.6663456931994396</v>
      </c>
      <c r="M6830">
        <f t="shared" si="852"/>
        <v>1</v>
      </c>
    </row>
    <row r="6831" spans="1:13" x14ac:dyDescent="0.2">
      <c r="A6831" s="10">
        <v>6819</v>
      </c>
      <c r="B6831" t="s">
        <v>61170</v>
      </c>
      <c r="C6831">
        <v>3900000</v>
      </c>
      <c r="D6831">
        <v>2</v>
      </c>
      <c r="E6831">
        <v>3169</v>
      </c>
      <c r="F6831">
        <f t="shared" si="846"/>
        <v>-9.2334634501321483E-2</v>
      </c>
      <c r="G6831">
        <f t="shared" si="847"/>
        <v>1.8399733572088456E-4</v>
      </c>
      <c r="H6831">
        <f t="shared" si="848"/>
        <v>1.2007562081901706</v>
      </c>
      <c r="I6831">
        <f t="shared" si="853"/>
        <v>1.0090446436417666</v>
      </c>
      <c r="J6831">
        <f t="shared" si="849"/>
        <v>3.9526703508232575</v>
      </c>
      <c r="K6831">
        <f t="shared" si="850"/>
        <v>1.091129217021352</v>
      </c>
      <c r="L6831">
        <f t="shared" si="851"/>
        <v>1.0090446436417666</v>
      </c>
      <c r="M6831">
        <f t="shared" si="852"/>
        <v>1</v>
      </c>
    </row>
    <row r="6832" spans="1:13" x14ac:dyDescent="0.2">
      <c r="A6832" s="10">
        <v>6820</v>
      </c>
      <c r="B6832" t="s">
        <v>61174</v>
      </c>
      <c r="C6832">
        <v>14000000</v>
      </c>
      <c r="D6832">
        <v>2</v>
      </c>
      <c r="E6832">
        <v>3259</v>
      </c>
      <c r="F6832">
        <f t="shared" si="846"/>
        <v>-2.2883575046140466E-2</v>
      </c>
      <c r="G6832">
        <f t="shared" si="847"/>
        <v>1.8399733572088456E-4</v>
      </c>
      <c r="H6832">
        <f t="shared" si="848"/>
        <v>1.2348578360655622</v>
      </c>
      <c r="I6832">
        <f t="shared" si="853"/>
        <v>0.93888879321290608</v>
      </c>
      <c r="J6832">
        <f t="shared" si="849"/>
        <v>3.95666576644135</v>
      </c>
      <c r="K6832">
        <f t="shared" si="850"/>
        <v>1.1551034598696559</v>
      </c>
      <c r="L6832">
        <f t="shared" si="851"/>
        <v>0.93888879321290608</v>
      </c>
      <c r="M6832">
        <f t="shared" si="852"/>
        <v>1</v>
      </c>
    </row>
    <row r="6833" spans="1:13" x14ac:dyDescent="0.2">
      <c r="A6833" s="10">
        <v>6821</v>
      </c>
      <c r="B6833" t="s">
        <v>61178</v>
      </c>
      <c r="C6833">
        <v>9705000</v>
      </c>
      <c r="D6833">
        <v>3</v>
      </c>
      <c r="E6833">
        <v>1402</v>
      </c>
      <c r="F6833">
        <f t="shared" si="846"/>
        <v>-5.2417466170893184E-2</v>
      </c>
      <c r="G6833">
        <f t="shared" si="847"/>
        <v>0.66162375302943877</v>
      </c>
      <c r="H6833">
        <f t="shared" si="848"/>
        <v>0.53122758090331945</v>
      </c>
      <c r="I6833">
        <f t="shared" si="853"/>
        <v>3.2349924391590208</v>
      </c>
      <c r="J6833">
        <f t="shared" si="849"/>
        <v>2.0702616520490453</v>
      </c>
      <c r="K6833">
        <f t="shared" si="850"/>
        <v>1.7729081729494887</v>
      </c>
      <c r="L6833">
        <f t="shared" si="851"/>
        <v>1.7729081729494887</v>
      </c>
      <c r="M6833">
        <f t="shared" si="852"/>
        <v>3</v>
      </c>
    </row>
    <row r="6834" spans="1:13" x14ac:dyDescent="0.2">
      <c r="A6834" s="10">
        <v>6822</v>
      </c>
      <c r="B6834" t="s">
        <v>61191</v>
      </c>
      <c r="C6834">
        <v>579809</v>
      </c>
      <c r="D6834">
        <v>1</v>
      </c>
      <c r="E6834">
        <v>2421</v>
      </c>
      <c r="F6834">
        <f t="shared" si="846"/>
        <v>-0.11516540505018849</v>
      </c>
      <c r="G6834">
        <f t="shared" si="847"/>
        <v>-0.66125575835799699</v>
      </c>
      <c r="H6834">
        <f t="shared" si="848"/>
        <v>0.91733378984802882</v>
      </c>
      <c r="I6834">
        <f t="shared" si="853"/>
        <v>2.0984665119328705</v>
      </c>
      <c r="J6834">
        <f t="shared" si="849"/>
        <v>7.0399635140218857</v>
      </c>
      <c r="K6834">
        <f t="shared" si="850"/>
        <v>0.27540536381861092</v>
      </c>
      <c r="L6834">
        <f t="shared" si="851"/>
        <v>0.27540536381861092</v>
      </c>
      <c r="M6834">
        <f t="shared" si="852"/>
        <v>3</v>
      </c>
    </row>
    <row r="6835" spans="1:13" x14ac:dyDescent="0.2">
      <c r="A6835" s="10">
        <v>6823</v>
      </c>
      <c r="B6835" t="s">
        <v>61214</v>
      </c>
      <c r="C6835">
        <v>32000000</v>
      </c>
      <c r="D6835">
        <v>2</v>
      </c>
      <c r="E6835">
        <v>8372</v>
      </c>
      <c r="F6835">
        <f t="shared" si="846"/>
        <v>0.10089059031952867</v>
      </c>
      <c r="G6835">
        <f t="shared" si="847"/>
        <v>1.8399733572088456E-4</v>
      </c>
      <c r="H6835">
        <f t="shared" si="848"/>
        <v>3.1722092063641871</v>
      </c>
      <c r="I6835">
        <f t="shared" si="853"/>
        <v>0.95687921549982546</v>
      </c>
      <c r="J6835">
        <f t="shared" si="849"/>
        <v>8.26217036649067</v>
      </c>
      <c r="K6835">
        <f t="shared" si="850"/>
        <v>8.2097546844464429</v>
      </c>
      <c r="L6835">
        <f t="shared" si="851"/>
        <v>0.95687921549982546</v>
      </c>
      <c r="M6835">
        <f t="shared" si="852"/>
        <v>1</v>
      </c>
    </row>
    <row r="6836" spans="1:13" x14ac:dyDescent="0.2">
      <c r="A6836" s="10">
        <v>6824</v>
      </c>
      <c r="B6836" t="s">
        <v>61238</v>
      </c>
      <c r="C6836">
        <v>45299500</v>
      </c>
      <c r="D6836">
        <v>3</v>
      </c>
      <c r="E6836">
        <v>6181</v>
      </c>
      <c r="F6836">
        <f t="shared" si="846"/>
        <v>0.19234250766845737</v>
      </c>
      <c r="G6836">
        <f t="shared" si="847"/>
        <v>0.66162375302943877</v>
      </c>
      <c r="H6836">
        <f t="shared" si="848"/>
        <v>2.342024021086603</v>
      </c>
      <c r="I6836">
        <f t="shared" si="853"/>
        <v>0.50906100592564762</v>
      </c>
      <c r="J6836">
        <f t="shared" si="849"/>
        <v>3.3492386896366457</v>
      </c>
      <c r="K6836">
        <f t="shared" si="850"/>
        <v>5.6436802679065421</v>
      </c>
      <c r="L6836">
        <f t="shared" si="851"/>
        <v>0.50906100592564762</v>
      </c>
      <c r="M6836">
        <f t="shared" si="852"/>
        <v>1</v>
      </c>
    </row>
    <row r="6837" spans="1:13" x14ac:dyDescent="0.2">
      <c r="A6837" s="10">
        <v>6825</v>
      </c>
      <c r="B6837" t="s">
        <v>61242</v>
      </c>
      <c r="C6837">
        <v>3300000</v>
      </c>
      <c r="D6837">
        <v>2</v>
      </c>
      <c r="E6837">
        <v>1798</v>
      </c>
      <c r="F6837">
        <f t="shared" si="846"/>
        <v>-9.6460440013510451E-2</v>
      </c>
      <c r="G6837">
        <f t="shared" si="847"/>
        <v>1.8399733572088456E-4</v>
      </c>
      <c r="H6837">
        <f t="shared" si="848"/>
        <v>0.68127474355504158</v>
      </c>
      <c r="I6837">
        <f t="shared" si="853"/>
        <v>2.3214275490296705</v>
      </c>
      <c r="J6837">
        <f t="shared" si="849"/>
        <v>4.1148294892205657</v>
      </c>
      <c r="K6837">
        <f t="shared" si="850"/>
        <v>0.52113825427055882</v>
      </c>
      <c r="L6837">
        <f t="shared" si="851"/>
        <v>0.52113825427055882</v>
      </c>
      <c r="M6837">
        <f t="shared" si="852"/>
        <v>3</v>
      </c>
    </row>
    <row r="6838" spans="1:13" x14ac:dyDescent="0.2">
      <c r="A6838" s="10">
        <v>6826</v>
      </c>
      <c r="B6838" t="s">
        <v>61252</v>
      </c>
      <c r="C6838">
        <v>6500000</v>
      </c>
      <c r="D6838">
        <v>2</v>
      </c>
      <c r="E6838">
        <v>2285</v>
      </c>
      <c r="F6838">
        <f t="shared" si="846"/>
        <v>-7.4456143948502598E-2</v>
      </c>
      <c r="G6838">
        <f t="shared" si="847"/>
        <v>1.8399733572088456E-4</v>
      </c>
      <c r="H6838">
        <f t="shared" si="848"/>
        <v>0.86580244105854842</v>
      </c>
      <c r="I6838">
        <f t="shared" si="853"/>
        <v>1.7914616979629596</v>
      </c>
      <c r="J6838">
        <f t="shared" si="849"/>
        <v>3.9930380610367178</v>
      </c>
      <c r="K6838">
        <f t="shared" si="850"/>
        <v>0.66295549787871022</v>
      </c>
      <c r="L6838">
        <f t="shared" si="851"/>
        <v>0.66295549787871022</v>
      </c>
      <c r="M6838">
        <f t="shared" si="852"/>
        <v>3</v>
      </c>
    </row>
    <row r="6839" spans="1:13" x14ac:dyDescent="0.2">
      <c r="A6839" s="10">
        <v>6827</v>
      </c>
      <c r="B6839" t="s">
        <v>61255</v>
      </c>
      <c r="C6839">
        <v>565000</v>
      </c>
      <c r="D6839">
        <v>1</v>
      </c>
      <c r="E6839">
        <v>1739</v>
      </c>
      <c r="F6839">
        <f t="shared" si="846"/>
        <v>-0.11526723680657185</v>
      </c>
      <c r="G6839">
        <f t="shared" si="847"/>
        <v>-0.66125575835799699</v>
      </c>
      <c r="H6839">
        <f t="shared" si="848"/>
        <v>0.65891923194784063</v>
      </c>
      <c r="I6839">
        <f t="shared" si="853"/>
        <v>2.8301039845426437</v>
      </c>
      <c r="J6839">
        <f t="shared" si="849"/>
        <v>7.199387261838762</v>
      </c>
      <c r="K6839">
        <f t="shared" si="850"/>
        <v>7.0959138089601401E-2</v>
      </c>
      <c r="L6839">
        <f t="shared" si="851"/>
        <v>7.0959138089601401E-2</v>
      </c>
      <c r="M6839">
        <f t="shared" si="852"/>
        <v>3</v>
      </c>
    </row>
    <row r="6840" spans="1:13" x14ac:dyDescent="0.2">
      <c r="A6840" s="10">
        <v>6828</v>
      </c>
      <c r="B6840" t="s">
        <v>61274</v>
      </c>
      <c r="C6840">
        <v>1900000</v>
      </c>
      <c r="D6840">
        <v>2</v>
      </c>
      <c r="E6840">
        <v>1525</v>
      </c>
      <c r="F6840">
        <f t="shared" si="846"/>
        <v>-0.10608731954195139</v>
      </c>
      <c r="G6840">
        <f t="shared" si="847"/>
        <v>1.8399733572088456E-4</v>
      </c>
      <c r="H6840">
        <f t="shared" si="848"/>
        <v>0.57783313899968769</v>
      </c>
      <c r="I6840">
        <f t="shared" si="853"/>
        <v>2.6483412075030217</v>
      </c>
      <c r="J6840">
        <f t="shared" si="849"/>
        <v>4.2128777178228667</v>
      </c>
      <c r="K6840">
        <f t="shared" si="850"/>
        <v>0.47188055525424205</v>
      </c>
      <c r="L6840">
        <f t="shared" si="851"/>
        <v>0.47188055525424205</v>
      </c>
      <c r="M6840">
        <f t="shared" si="852"/>
        <v>3</v>
      </c>
    </row>
    <row r="6841" spans="1:13" x14ac:dyDescent="0.2">
      <c r="A6841" s="10">
        <v>6829</v>
      </c>
      <c r="B6841" t="s">
        <v>61284</v>
      </c>
      <c r="C6841">
        <v>112000</v>
      </c>
      <c r="D6841">
        <v>1</v>
      </c>
      <c r="E6841">
        <v>1798</v>
      </c>
      <c r="F6841">
        <f t="shared" si="846"/>
        <v>-0.11838221996827451</v>
      </c>
      <c r="G6841">
        <f t="shared" si="847"/>
        <v>-0.66125575835799699</v>
      </c>
      <c r="H6841">
        <f t="shared" si="848"/>
        <v>0.68127474355504158</v>
      </c>
      <c r="I6841">
        <f t="shared" si="853"/>
        <v>2.7620335688948772</v>
      </c>
      <c r="J6841">
        <f t="shared" si="849"/>
        <v>7.180880425311492</v>
      </c>
      <c r="K6841">
        <f t="shared" si="850"/>
        <v>8.3392708290183928E-2</v>
      </c>
      <c r="L6841">
        <f t="shared" si="851"/>
        <v>8.3392708290183928E-2</v>
      </c>
      <c r="M6841">
        <f t="shared" si="852"/>
        <v>3</v>
      </c>
    </row>
    <row r="6842" spans="1:13" x14ac:dyDescent="0.2">
      <c r="A6842" s="10">
        <v>6830</v>
      </c>
      <c r="B6842" t="s">
        <v>61287</v>
      </c>
      <c r="C6842">
        <v>19600000</v>
      </c>
      <c r="D6842">
        <v>2</v>
      </c>
      <c r="E6842">
        <v>21156</v>
      </c>
      <c r="F6842">
        <f t="shared" si="846"/>
        <v>1.5623943067623264E-2</v>
      </c>
      <c r="G6842">
        <f t="shared" si="847"/>
        <v>1.8399733572088456E-4</v>
      </c>
      <c r="H6842">
        <f t="shared" si="848"/>
        <v>8.0161559925753405</v>
      </c>
      <c r="I6842">
        <f t="shared" si="853"/>
        <v>33.787108716085477</v>
      </c>
      <c r="J6842">
        <f t="shared" si="849"/>
        <v>51.820179054160363</v>
      </c>
      <c r="K6842">
        <f t="shared" si="850"/>
        <v>58.573441825990265</v>
      </c>
      <c r="L6842">
        <f t="shared" si="851"/>
        <v>33.787108716085477</v>
      </c>
      <c r="M6842">
        <f t="shared" si="852"/>
        <v>1</v>
      </c>
    </row>
    <row r="6843" spans="1:13" x14ac:dyDescent="0.2">
      <c r="A6843" s="10">
        <v>6831</v>
      </c>
      <c r="B6843" t="s">
        <v>61290</v>
      </c>
      <c r="C6843">
        <v>800000</v>
      </c>
      <c r="D6843">
        <v>1</v>
      </c>
      <c r="E6843">
        <v>2528</v>
      </c>
      <c r="F6843">
        <f t="shared" si="846"/>
        <v>-0.11365129631429782</v>
      </c>
      <c r="G6843">
        <f t="shared" si="847"/>
        <v>-0.66125575835799699</v>
      </c>
      <c r="H6843">
        <f t="shared" si="848"/>
        <v>0.9578768363221053</v>
      </c>
      <c r="I6843">
        <f t="shared" si="853"/>
        <v>1.9955664667360571</v>
      </c>
      <c r="J6843">
        <f t="shared" si="849"/>
        <v>7.0268095761514395</v>
      </c>
      <c r="K6843">
        <f t="shared" si="850"/>
        <v>0.31959758713922792</v>
      </c>
      <c r="L6843">
        <f t="shared" si="851"/>
        <v>0.31959758713922792</v>
      </c>
      <c r="M6843">
        <f t="shared" si="852"/>
        <v>3</v>
      </c>
    </row>
    <row r="6844" spans="1:13" x14ac:dyDescent="0.2">
      <c r="A6844" s="10">
        <v>6832</v>
      </c>
      <c r="B6844" t="s">
        <v>61293</v>
      </c>
      <c r="C6844">
        <v>2000000</v>
      </c>
      <c r="D6844">
        <v>1</v>
      </c>
      <c r="E6844">
        <v>1798</v>
      </c>
      <c r="F6844">
        <f t="shared" si="846"/>
        <v>-0.10539968528991989</v>
      </c>
      <c r="G6844">
        <f t="shared" si="847"/>
        <v>-0.66125575835799699</v>
      </c>
      <c r="H6844">
        <f t="shared" si="848"/>
        <v>0.68127474355504158</v>
      </c>
      <c r="I6844">
        <f t="shared" si="853"/>
        <v>2.7600795755835978</v>
      </c>
      <c r="J6844">
        <f t="shared" si="849"/>
        <v>7.1786720057878064</v>
      </c>
      <c r="K6844">
        <f t="shared" si="850"/>
        <v>8.3420561265015764E-2</v>
      </c>
      <c r="L6844">
        <f t="shared" si="851"/>
        <v>8.3420561265015764E-2</v>
      </c>
      <c r="M6844">
        <f t="shared" si="852"/>
        <v>3</v>
      </c>
    </row>
    <row r="6845" spans="1:13" x14ac:dyDescent="0.2">
      <c r="A6845" s="10">
        <v>6833</v>
      </c>
      <c r="B6845" t="s">
        <v>61297</v>
      </c>
      <c r="C6845">
        <v>6000000</v>
      </c>
      <c r="D6845">
        <v>1</v>
      </c>
      <c r="E6845">
        <v>916</v>
      </c>
      <c r="F6845">
        <f t="shared" si="846"/>
        <v>-7.7894315208660081E-2</v>
      </c>
      <c r="G6845">
        <f t="shared" si="847"/>
        <v>-0.66125575835799699</v>
      </c>
      <c r="H6845">
        <f t="shared" si="848"/>
        <v>0.34707879037620587</v>
      </c>
      <c r="I6845">
        <f t="shared" si="853"/>
        <v>3.886332404719377</v>
      </c>
      <c r="J6845">
        <f t="shared" si="849"/>
        <v>7.5643648792770151</v>
      </c>
      <c r="K6845">
        <f t="shared" si="850"/>
        <v>3.2972742420748474E-3</v>
      </c>
      <c r="L6845">
        <f t="shared" si="851"/>
        <v>3.2972742420748474E-3</v>
      </c>
      <c r="M6845">
        <f t="shared" si="852"/>
        <v>3</v>
      </c>
    </row>
    <row r="6846" spans="1:13" x14ac:dyDescent="0.2">
      <c r="A6846" s="10">
        <v>6834</v>
      </c>
      <c r="B6846" t="s">
        <v>61323</v>
      </c>
      <c r="C6846">
        <v>950000</v>
      </c>
      <c r="D6846">
        <v>3</v>
      </c>
      <c r="E6846">
        <v>1798</v>
      </c>
      <c r="F6846">
        <f t="shared" si="846"/>
        <v>-0.11261984493625059</v>
      </c>
      <c r="G6846">
        <f t="shared" si="847"/>
        <v>0.66162375302943877</v>
      </c>
      <c r="H6846">
        <f t="shared" si="848"/>
        <v>0.68127474355504158</v>
      </c>
      <c r="I6846">
        <f t="shared" si="853"/>
        <v>2.7611246721045068</v>
      </c>
      <c r="J6846">
        <f t="shared" si="849"/>
        <v>1.9298279949914547</v>
      </c>
      <c r="K6846">
        <f t="shared" si="850"/>
        <v>1.8333736673792804</v>
      </c>
      <c r="L6846">
        <f t="shared" si="851"/>
        <v>1.8333736673792804</v>
      </c>
      <c r="M6846">
        <f t="shared" si="852"/>
        <v>3</v>
      </c>
    </row>
    <row r="6847" spans="1:13" x14ac:dyDescent="0.2">
      <c r="A6847" s="10">
        <v>6835</v>
      </c>
      <c r="B6847" t="s">
        <v>61330</v>
      </c>
      <c r="C6847">
        <v>3300000</v>
      </c>
      <c r="D6847">
        <v>2</v>
      </c>
      <c r="E6847">
        <v>278</v>
      </c>
      <c r="F6847">
        <f t="shared" si="846"/>
        <v>-9.6460440013510451E-2</v>
      </c>
      <c r="G6847">
        <f t="shared" si="847"/>
        <v>1.8399733572088456E-4</v>
      </c>
      <c r="H6847">
        <f t="shared" si="848"/>
        <v>0.10533613943732012</v>
      </c>
      <c r="I6847">
        <f t="shared" si="853"/>
        <v>4.4068062429205206</v>
      </c>
      <c r="J6847">
        <f t="shared" si="849"/>
        <v>4.9248886888566936</v>
      </c>
      <c r="K6847">
        <f t="shared" si="850"/>
        <v>0.52026534565026128</v>
      </c>
      <c r="L6847">
        <f t="shared" si="851"/>
        <v>0.52026534565026128</v>
      </c>
      <c r="M6847">
        <f t="shared" si="852"/>
        <v>3</v>
      </c>
    </row>
    <row r="6848" spans="1:13" x14ac:dyDescent="0.2">
      <c r="A6848" s="10">
        <v>6836</v>
      </c>
      <c r="B6848" t="s">
        <v>61334</v>
      </c>
      <c r="C6848">
        <v>11084050</v>
      </c>
      <c r="D6848">
        <v>4</v>
      </c>
      <c r="E6848">
        <v>3259</v>
      </c>
      <c r="F6848">
        <f t="shared" si="846"/>
        <v>-4.2934646018252851E-2</v>
      </c>
      <c r="G6848">
        <f t="shared" si="847"/>
        <v>1.3230635087231564</v>
      </c>
      <c r="H6848">
        <f t="shared" si="848"/>
        <v>1.2348578360655622</v>
      </c>
      <c r="I6848">
        <f t="shared" si="853"/>
        <v>2.6887495281810811</v>
      </c>
      <c r="J6848">
        <f t="shared" si="849"/>
        <v>0.45688884885446968</v>
      </c>
      <c r="K6848">
        <f t="shared" si="850"/>
        <v>4.6519135041782365</v>
      </c>
      <c r="L6848">
        <f t="shared" si="851"/>
        <v>0.45688884885446968</v>
      </c>
      <c r="M6848">
        <f t="shared" si="852"/>
        <v>2</v>
      </c>
    </row>
    <row r="6849" spans="1:13" x14ac:dyDescent="0.2">
      <c r="A6849" s="10">
        <v>6837</v>
      </c>
      <c r="B6849" t="s">
        <v>61343</v>
      </c>
      <c r="C6849">
        <v>700000</v>
      </c>
      <c r="D6849">
        <v>2</v>
      </c>
      <c r="E6849">
        <v>3259</v>
      </c>
      <c r="F6849">
        <f t="shared" si="846"/>
        <v>-0.11433893056632932</v>
      </c>
      <c r="G6849">
        <f t="shared" si="847"/>
        <v>1.8399733572088456E-4</v>
      </c>
      <c r="H6849">
        <f t="shared" si="848"/>
        <v>1.2348578360655622</v>
      </c>
      <c r="I6849">
        <f t="shared" si="853"/>
        <v>0.94473736186673429</v>
      </c>
      <c r="J6849">
        <f t="shared" si="849"/>
        <v>3.9643066383923191</v>
      </c>
      <c r="K6849">
        <f t="shared" si="850"/>
        <v>1.1469909291562814</v>
      </c>
      <c r="L6849">
        <f t="shared" si="851"/>
        <v>0.94473736186673429</v>
      </c>
      <c r="M6849">
        <f t="shared" si="852"/>
        <v>1</v>
      </c>
    </row>
    <row r="6850" spans="1:13" x14ac:dyDescent="0.2">
      <c r="A6850" s="10">
        <v>6838</v>
      </c>
      <c r="B6850" t="s">
        <v>61350</v>
      </c>
      <c r="C6850">
        <v>1000000</v>
      </c>
      <c r="D6850">
        <v>1</v>
      </c>
      <c r="E6850">
        <v>3259</v>
      </c>
      <c r="F6850">
        <f t="shared" si="846"/>
        <v>-0.11227602781023484</v>
      </c>
      <c r="G6850">
        <f t="shared" si="847"/>
        <v>-0.66125575835799699</v>
      </c>
      <c r="H6850">
        <f t="shared" si="848"/>
        <v>1.2348578360655622</v>
      </c>
      <c r="I6850">
        <f t="shared" si="853"/>
        <v>1.3819235817405042</v>
      </c>
      <c r="J6850">
        <f t="shared" si="849"/>
        <v>7.0264677328451599</v>
      </c>
      <c r="K6850">
        <f t="shared" si="850"/>
        <v>0.70948696022152247</v>
      </c>
      <c r="L6850">
        <f t="shared" si="851"/>
        <v>0.70948696022152247</v>
      </c>
      <c r="M6850">
        <f t="shared" si="852"/>
        <v>3</v>
      </c>
    </row>
    <row r="6851" spans="1:13" x14ac:dyDescent="0.2">
      <c r="A6851" s="10">
        <v>6839</v>
      </c>
      <c r="B6851" t="s">
        <v>61365</v>
      </c>
      <c r="C6851">
        <v>111670000</v>
      </c>
      <c r="D6851">
        <v>7</v>
      </c>
      <c r="E6851">
        <v>2894</v>
      </c>
      <c r="F6851">
        <f t="shared" si="846"/>
        <v>0.64872879891302082</v>
      </c>
      <c r="G6851">
        <f t="shared" si="847"/>
        <v>3.3073827758043102</v>
      </c>
      <c r="H6851">
        <f t="shared" si="848"/>
        <v>1.0965567896820303</v>
      </c>
      <c r="I6851">
        <f t="shared" si="853"/>
        <v>12.633105985655961</v>
      </c>
      <c r="J6851">
        <f t="shared" si="849"/>
        <v>2.2063999880376652</v>
      </c>
      <c r="K6851">
        <f t="shared" si="850"/>
        <v>16.82589612031968</v>
      </c>
      <c r="L6851">
        <f t="shared" si="851"/>
        <v>2.2063999880376652</v>
      </c>
      <c r="M6851">
        <f t="shared" si="852"/>
        <v>2</v>
      </c>
    </row>
    <row r="6852" spans="1:13" x14ac:dyDescent="0.2">
      <c r="A6852" s="10">
        <v>6840</v>
      </c>
      <c r="B6852" t="s">
        <v>61368</v>
      </c>
      <c r="C6852">
        <v>875000</v>
      </c>
      <c r="D6852">
        <v>1</v>
      </c>
      <c r="E6852">
        <v>1008</v>
      </c>
      <c r="F6852">
        <f t="shared" si="846"/>
        <v>-0.11313557062527421</v>
      </c>
      <c r="G6852">
        <f t="shared" si="847"/>
        <v>-0.66125575835799699</v>
      </c>
      <c r="H6852">
        <f t="shared" si="848"/>
        <v>0.38193823220438372</v>
      </c>
      <c r="I6852">
        <f t="shared" si="853"/>
        <v>3.7622543429260404</v>
      </c>
      <c r="J6852">
        <f t="shared" si="849"/>
        <v>7.5181678511132199</v>
      </c>
      <c r="K6852">
        <f t="shared" si="850"/>
        <v>1.1258882201345686E-4</v>
      </c>
      <c r="L6852">
        <f t="shared" si="851"/>
        <v>1.1258882201345686E-4</v>
      </c>
      <c r="M6852">
        <f t="shared" si="852"/>
        <v>3</v>
      </c>
    </row>
    <row r="6853" spans="1:13" x14ac:dyDescent="0.2">
      <c r="A6853" s="10">
        <v>6841</v>
      </c>
      <c r="B6853" t="s">
        <v>61372</v>
      </c>
      <c r="C6853">
        <v>2785000</v>
      </c>
      <c r="D6853">
        <v>1</v>
      </c>
      <c r="E6853">
        <v>1433</v>
      </c>
      <c r="F6853">
        <f t="shared" si="846"/>
        <v>-0.10000175641147264</v>
      </c>
      <c r="G6853">
        <f t="shared" si="847"/>
        <v>-0.66125575835799699</v>
      </c>
      <c r="H6853">
        <f t="shared" si="848"/>
        <v>0.54297369717150978</v>
      </c>
      <c r="I6853">
        <f t="shared" si="853"/>
        <v>3.1996058993582439</v>
      </c>
      <c r="J6853">
        <f t="shared" si="849"/>
        <v>7.3118480594222808</v>
      </c>
      <c r="K6853">
        <f t="shared" si="850"/>
        <v>2.2796013421862698E-2</v>
      </c>
      <c r="L6853">
        <f t="shared" si="851"/>
        <v>2.2796013421862698E-2</v>
      </c>
      <c r="M6853">
        <f t="shared" si="852"/>
        <v>3</v>
      </c>
    </row>
    <row r="6854" spans="1:13" x14ac:dyDescent="0.2">
      <c r="A6854" s="10">
        <v>6842</v>
      </c>
      <c r="B6854" t="s">
        <v>61382</v>
      </c>
      <c r="C6854">
        <v>300000</v>
      </c>
      <c r="D6854">
        <v>3</v>
      </c>
      <c r="E6854">
        <v>824</v>
      </c>
      <c r="F6854">
        <f t="shared" si="846"/>
        <v>-0.11708946757445531</v>
      </c>
      <c r="G6854">
        <f t="shared" si="847"/>
        <v>0.66162375302943877</v>
      </c>
      <c r="H6854">
        <f t="shared" si="848"/>
        <v>0.31221934854802796</v>
      </c>
      <c r="I6854">
        <f t="shared" si="853"/>
        <v>4.0217612367648989</v>
      </c>
      <c r="J6854">
        <f t="shared" si="849"/>
        <v>2.3733408459193104</v>
      </c>
      <c r="K6854">
        <f t="shared" si="850"/>
        <v>1.756479856326143</v>
      </c>
      <c r="L6854">
        <f t="shared" si="851"/>
        <v>1.756479856326143</v>
      </c>
      <c r="M6854">
        <f t="shared" si="852"/>
        <v>3</v>
      </c>
    </row>
    <row r="6855" spans="1:13" x14ac:dyDescent="0.2">
      <c r="A6855" s="10">
        <v>6843</v>
      </c>
      <c r="B6855" t="s">
        <v>61385</v>
      </c>
      <c r="C6855">
        <v>200000000</v>
      </c>
      <c r="D6855">
        <v>1</v>
      </c>
      <c r="E6855">
        <v>10564</v>
      </c>
      <c r="F6855">
        <f t="shared" si="846"/>
        <v>1.2561161337324405</v>
      </c>
      <c r="G6855">
        <f t="shared" si="847"/>
        <v>-0.66125575835799699</v>
      </c>
      <c r="H6855">
        <f t="shared" si="848"/>
        <v>4.0027732986181643</v>
      </c>
      <c r="I6855">
        <f t="shared" si="853"/>
        <v>5.3452933701164671</v>
      </c>
      <c r="J6855">
        <f t="shared" si="849"/>
        <v>17.092105157857439</v>
      </c>
      <c r="K6855">
        <f t="shared" si="850"/>
        <v>14.908108883340548</v>
      </c>
      <c r="L6855">
        <f t="shared" si="851"/>
        <v>5.3452933701164671</v>
      </c>
      <c r="M6855">
        <f t="shared" si="852"/>
        <v>1</v>
      </c>
    </row>
    <row r="6856" spans="1:13" x14ac:dyDescent="0.2">
      <c r="A6856" s="10">
        <v>6844</v>
      </c>
      <c r="B6856" t="s">
        <v>61401</v>
      </c>
      <c r="C6856">
        <v>14000000</v>
      </c>
      <c r="D6856">
        <v>3</v>
      </c>
      <c r="E6856">
        <v>7642</v>
      </c>
      <c r="F6856">
        <f t="shared" si="846"/>
        <v>-2.2883575046140466E-2</v>
      </c>
      <c r="G6856">
        <f t="shared" si="847"/>
        <v>0.66162375302943877</v>
      </c>
      <c r="H6856">
        <f t="shared" si="848"/>
        <v>2.8956071135971237</v>
      </c>
      <c r="I6856">
        <f t="shared" si="853"/>
        <v>0.91639534841115688</v>
      </c>
      <c r="J6856">
        <f t="shared" si="849"/>
        <v>4.9866079029287471</v>
      </c>
      <c r="K6856">
        <f t="shared" si="850"/>
        <v>8.0234314144490533</v>
      </c>
      <c r="L6856">
        <f t="shared" si="851"/>
        <v>0.91639534841115688</v>
      </c>
      <c r="M6856">
        <f t="shared" si="852"/>
        <v>1</v>
      </c>
    </row>
    <row r="6857" spans="1:13" x14ac:dyDescent="0.2">
      <c r="A6857" s="10">
        <v>6845</v>
      </c>
      <c r="B6857" t="s">
        <v>61405</v>
      </c>
      <c r="C6857">
        <v>25000</v>
      </c>
      <c r="D6857">
        <v>1</v>
      </c>
      <c r="E6857">
        <v>59</v>
      </c>
      <c r="F6857">
        <f t="shared" si="846"/>
        <v>-0.11898046176754191</v>
      </c>
      <c r="G6857">
        <f t="shared" si="847"/>
        <v>-0.66125575835799699</v>
      </c>
      <c r="H6857">
        <f t="shared" si="848"/>
        <v>2.2355511607201031E-2</v>
      </c>
      <c r="I6857">
        <f t="shared" si="853"/>
        <v>5.2026471270159202</v>
      </c>
      <c r="J6857">
        <f t="shared" si="849"/>
        <v>8.1624395229764026</v>
      </c>
      <c r="K6857">
        <f t="shared" si="850"/>
        <v>0.13707840458000944</v>
      </c>
      <c r="L6857">
        <f t="shared" si="851"/>
        <v>0.13707840458000944</v>
      </c>
      <c r="M6857">
        <f t="shared" si="852"/>
        <v>3</v>
      </c>
    </row>
    <row r="6858" spans="1:13" x14ac:dyDescent="0.2">
      <c r="A6858" s="10">
        <v>6846</v>
      </c>
      <c r="B6858" t="s">
        <v>61418</v>
      </c>
      <c r="C6858">
        <v>100000</v>
      </c>
      <c r="D6858">
        <v>1</v>
      </c>
      <c r="E6858">
        <v>2136</v>
      </c>
      <c r="F6858">
        <f t="shared" si="846"/>
        <v>-0.11846473607851829</v>
      </c>
      <c r="G6858">
        <f t="shared" si="847"/>
        <v>-0.66125575835799699</v>
      </c>
      <c r="H6858">
        <f t="shared" si="848"/>
        <v>0.80934530157595597</v>
      </c>
      <c r="I6858">
        <f t="shared" si="853"/>
        <v>2.3884875452106851</v>
      </c>
      <c r="J6858">
        <f t="shared" si="849"/>
        <v>7.090926801018119</v>
      </c>
      <c r="K6858">
        <f t="shared" si="850"/>
        <v>0.17375056289428573</v>
      </c>
      <c r="L6858">
        <f t="shared" si="851"/>
        <v>0.17375056289428573</v>
      </c>
      <c r="M6858">
        <f t="shared" si="852"/>
        <v>3</v>
      </c>
    </row>
    <row r="6859" spans="1:13" x14ac:dyDescent="0.2">
      <c r="A6859" s="10">
        <v>6847</v>
      </c>
      <c r="B6859" t="s">
        <v>61421</v>
      </c>
      <c r="C6859">
        <v>101472500</v>
      </c>
      <c r="D6859">
        <v>7</v>
      </c>
      <c r="E6859">
        <v>2528</v>
      </c>
      <c r="F6859">
        <f t="shared" si="846"/>
        <v>0.57860729606210914</v>
      </c>
      <c r="G6859">
        <f t="shared" si="847"/>
        <v>3.3073827758043102</v>
      </c>
      <c r="H6859">
        <f t="shared" si="848"/>
        <v>0.9578768363221053</v>
      </c>
      <c r="I6859">
        <f t="shared" si="853"/>
        <v>12.868220994205611</v>
      </c>
      <c r="J6859">
        <f t="shared" si="849"/>
        <v>2.1358056982806883</v>
      </c>
      <c r="K6859">
        <f t="shared" si="850"/>
        <v>16.547959319257377</v>
      </c>
      <c r="L6859">
        <f t="shared" si="851"/>
        <v>2.1358056982806883</v>
      </c>
      <c r="M6859">
        <f t="shared" si="852"/>
        <v>2</v>
      </c>
    </row>
    <row r="6860" spans="1:13" x14ac:dyDescent="0.2">
      <c r="A6860" s="10">
        <v>6848</v>
      </c>
      <c r="B6860" t="s">
        <v>61424</v>
      </c>
      <c r="C6860">
        <v>30000</v>
      </c>
      <c r="D6860">
        <v>1</v>
      </c>
      <c r="E6860">
        <v>702</v>
      </c>
      <c r="F6860">
        <f t="shared" si="846"/>
        <v>-0.11894608005494034</v>
      </c>
      <c r="G6860">
        <f t="shared" si="847"/>
        <v>-0.66125575835799699</v>
      </c>
      <c r="H6860">
        <f t="shared" si="848"/>
        <v>0.26599269742805298</v>
      </c>
      <c r="I6860">
        <f t="shared" si="853"/>
        <v>4.1990760843436767</v>
      </c>
      <c r="J6860">
        <f t="shared" si="849"/>
        <v>7.6983615136149961</v>
      </c>
      <c r="K6860">
        <f t="shared" si="850"/>
        <v>1.605193966153802E-2</v>
      </c>
      <c r="L6860">
        <f t="shared" si="851"/>
        <v>1.605193966153802E-2</v>
      </c>
      <c r="M6860">
        <f t="shared" si="852"/>
        <v>3</v>
      </c>
    </row>
    <row r="6861" spans="1:13" x14ac:dyDescent="0.2">
      <c r="A6861" s="10">
        <v>6849</v>
      </c>
      <c r="B6861" t="s">
        <v>61428</v>
      </c>
      <c r="C6861">
        <v>74000000</v>
      </c>
      <c r="D6861">
        <v>5</v>
      </c>
      <c r="E6861">
        <v>3412</v>
      </c>
      <c r="F6861">
        <f t="shared" si="846"/>
        <v>0.38969697617275662</v>
      </c>
      <c r="G6861">
        <f t="shared" si="847"/>
        <v>1.9845032644168743</v>
      </c>
      <c r="H6861">
        <f t="shared" si="848"/>
        <v>1.2928306034537276</v>
      </c>
      <c r="I6861">
        <f t="shared" si="853"/>
        <v>4.9490078940492594</v>
      </c>
      <c r="J6861">
        <f t="shared" si="849"/>
        <v>0.2120243564831723</v>
      </c>
      <c r="K6861">
        <f t="shared" si="850"/>
        <v>8.0632179605394487</v>
      </c>
      <c r="L6861">
        <f t="shared" si="851"/>
        <v>0.2120243564831723</v>
      </c>
      <c r="M6861">
        <f t="shared" si="852"/>
        <v>2</v>
      </c>
    </row>
    <row r="6862" spans="1:13" x14ac:dyDescent="0.2">
      <c r="A6862" s="10">
        <v>6850</v>
      </c>
      <c r="B6862" t="s">
        <v>61432</v>
      </c>
      <c r="C6862">
        <v>14008001</v>
      </c>
      <c r="D6862">
        <v>4</v>
      </c>
      <c r="E6862">
        <v>2528</v>
      </c>
      <c r="F6862">
        <f t="shared" ref="F6862:F6925" si="854">STANDARDIZE(C6862, $C$9, $C$10)</f>
        <v>-2.2828557429635427E-2</v>
      </c>
      <c r="G6862">
        <f t="shared" ref="G6862:G6925" si="855" xml:space="preserve"> STANDARDIZE(D6862, $D$9, $D$10)</f>
        <v>1.3230635087231564</v>
      </c>
      <c r="H6862">
        <f t="shared" ref="H6862:H6925" si="856">STANDARDIZE(E6862, $E$9, $E$10)</f>
        <v>0.9578768363221053</v>
      </c>
      <c r="I6862">
        <f t="shared" si="853"/>
        <v>3.3023334548200922</v>
      </c>
      <c r="J6862">
        <f t="shared" ref="J6862:J6925" si="857">SUMXMY2($D$6:$F$6, F6862:H6862)</f>
        <v>0.45675075127207121</v>
      </c>
      <c r="K6862">
        <f t="shared" ref="K6862:K6925" si="858">SUMXMY2($D$7:$F$7, F6862:H6862)</f>
        <v>4.2652444050949843</v>
      </c>
      <c r="L6862">
        <f t="shared" ref="L6862:L6925" si="859" xml:space="preserve"> MIN(I6862:K6862)</f>
        <v>0.45675075127207121</v>
      </c>
      <c r="M6862">
        <f t="shared" ref="M6862:M6925" si="860">MATCH(L6862, I6862:K6862, 0)</f>
        <v>2</v>
      </c>
    </row>
    <row r="6863" spans="1:13" x14ac:dyDescent="0.2">
      <c r="A6863" s="10">
        <v>6851</v>
      </c>
      <c r="B6863" t="s">
        <v>61441</v>
      </c>
      <c r="C6863">
        <v>6500000</v>
      </c>
      <c r="D6863">
        <v>2</v>
      </c>
      <c r="E6863">
        <v>3989</v>
      </c>
      <c r="F6863">
        <f t="shared" si="854"/>
        <v>-7.4456143948502598E-2</v>
      </c>
      <c r="G6863">
        <f t="shared" si="855"/>
        <v>1.8399733572088456E-4</v>
      </c>
      <c r="H6863">
        <f t="shared" si="856"/>
        <v>1.5114599288326258</v>
      </c>
      <c r="I6863">
        <f t="shared" si="853"/>
        <v>0.48065846829314113</v>
      </c>
      <c r="J6863">
        <f t="shared" si="857"/>
        <v>4.1119351065050882</v>
      </c>
      <c r="K6863">
        <f t="shared" si="858"/>
        <v>1.6909501173398107</v>
      </c>
      <c r="L6863">
        <f t="shared" si="859"/>
        <v>0.48065846829314113</v>
      </c>
      <c r="M6863">
        <f t="shared" si="860"/>
        <v>1</v>
      </c>
    </row>
    <row r="6864" spans="1:13" x14ac:dyDescent="0.2">
      <c r="A6864" s="10">
        <v>6852</v>
      </c>
      <c r="B6864" t="s">
        <v>61444</v>
      </c>
      <c r="C6864">
        <v>4845795</v>
      </c>
      <c r="D6864">
        <v>2</v>
      </c>
      <c r="E6864">
        <v>3624</v>
      </c>
      <c r="F6864">
        <f t="shared" si="854"/>
        <v>-8.5831024127320202E-2</v>
      </c>
      <c r="G6864">
        <f t="shared" si="855"/>
        <v>1.8399733572088456E-4</v>
      </c>
      <c r="H6864">
        <f t="shared" si="856"/>
        <v>1.3731588824490939</v>
      </c>
      <c r="I6864">
        <f t="shared" si="853"/>
        <v>0.69225683615067846</v>
      </c>
      <c r="J6864">
        <f t="shared" si="857"/>
        <v>4.017511910625756</v>
      </c>
      <c r="K6864">
        <f t="shared" si="858"/>
        <v>1.3998371637012048</v>
      </c>
      <c r="L6864">
        <f t="shared" si="859"/>
        <v>0.69225683615067846</v>
      </c>
      <c r="M6864">
        <f t="shared" si="860"/>
        <v>1</v>
      </c>
    </row>
    <row r="6865" spans="1:13" x14ac:dyDescent="0.2">
      <c r="A6865" s="10">
        <v>6853</v>
      </c>
      <c r="B6865" t="s">
        <v>61447</v>
      </c>
      <c r="C6865">
        <v>25000</v>
      </c>
      <c r="D6865">
        <v>1</v>
      </c>
      <c r="E6865">
        <v>794</v>
      </c>
      <c r="F6865">
        <f t="shared" si="854"/>
        <v>-0.11898046176754191</v>
      </c>
      <c r="G6865">
        <f t="shared" si="855"/>
        <v>-0.66125575835799699</v>
      </c>
      <c r="H6865">
        <f t="shared" si="856"/>
        <v>0.30085213925623083</v>
      </c>
      <c r="I6865">
        <f t="shared" si="853"/>
        <v>4.0652005343567641</v>
      </c>
      <c r="J6865">
        <f t="shared" si="857"/>
        <v>7.6416770278680497</v>
      </c>
      <c r="K6865">
        <f t="shared" si="858"/>
        <v>8.4442644509147534E-3</v>
      </c>
      <c r="L6865">
        <f t="shared" si="859"/>
        <v>8.4442644509147534E-3</v>
      </c>
      <c r="M6865">
        <f t="shared" si="860"/>
        <v>3</v>
      </c>
    </row>
    <row r="6866" spans="1:13" x14ac:dyDescent="0.2">
      <c r="A6866" s="10">
        <v>6854</v>
      </c>
      <c r="B6866" t="s">
        <v>61451</v>
      </c>
      <c r="C6866">
        <v>12700000</v>
      </c>
      <c r="D6866">
        <v>2</v>
      </c>
      <c r="E6866">
        <v>1982</v>
      </c>
      <c r="F6866">
        <f t="shared" si="854"/>
        <v>-3.1822820322549905E-2</v>
      </c>
      <c r="G6866">
        <f t="shared" si="855"/>
        <v>1.8399733572088456E-4</v>
      </c>
      <c r="H6866">
        <f t="shared" si="856"/>
        <v>0.7509936272113974</v>
      </c>
      <c r="I6866">
        <f t="shared" si="853"/>
        <v>2.1104457262659482</v>
      </c>
      <c r="J6866">
        <f t="shared" si="857"/>
        <v>4.0569617066641346</v>
      </c>
      <c r="K6866">
        <f t="shared" si="858"/>
        <v>0.57256992128838879</v>
      </c>
      <c r="L6866">
        <f t="shared" si="859"/>
        <v>0.57256992128838879</v>
      </c>
      <c r="M6866">
        <f t="shared" si="860"/>
        <v>3</v>
      </c>
    </row>
    <row r="6867" spans="1:13" x14ac:dyDescent="0.2">
      <c r="A6867" s="10">
        <v>6855</v>
      </c>
      <c r="B6867" t="s">
        <v>61458</v>
      </c>
      <c r="C6867">
        <v>16753940</v>
      </c>
      <c r="D6867">
        <v>4</v>
      </c>
      <c r="E6867">
        <v>5085</v>
      </c>
      <c r="F6867">
        <f t="shared" si="854"/>
        <v>-3.9465403257443075E-3</v>
      </c>
      <c r="G6867">
        <f t="shared" si="855"/>
        <v>1.3230635087231564</v>
      </c>
      <c r="H6867">
        <f t="shared" si="856"/>
        <v>1.9267419749596144</v>
      </c>
      <c r="I6867">
        <f t="shared" si="853"/>
        <v>1.8277972936455988</v>
      </c>
      <c r="J6867">
        <f t="shared" si="857"/>
        <v>1.1272339870192432</v>
      </c>
      <c r="K6867">
        <f t="shared" si="858"/>
        <v>6.3031599821850826</v>
      </c>
      <c r="L6867">
        <f t="shared" si="859"/>
        <v>1.1272339870192432</v>
      </c>
      <c r="M6867">
        <f t="shared" si="860"/>
        <v>2</v>
      </c>
    </row>
    <row r="6868" spans="1:13" x14ac:dyDescent="0.2">
      <c r="A6868" s="10">
        <v>6856</v>
      </c>
      <c r="B6868" t="s">
        <v>61462</v>
      </c>
      <c r="C6868">
        <v>21445695</v>
      </c>
      <c r="D6868">
        <v>6</v>
      </c>
      <c r="E6868">
        <v>7642</v>
      </c>
      <c r="F6868">
        <f t="shared" si="854"/>
        <v>2.8315574075655967E-2</v>
      </c>
      <c r="G6868">
        <f t="shared" si="855"/>
        <v>2.6459430201105922</v>
      </c>
      <c r="H6868">
        <f t="shared" si="856"/>
        <v>2.8956071135971237</v>
      </c>
      <c r="I6868">
        <f t="shared" si="853"/>
        <v>7.4829632090088696</v>
      </c>
      <c r="J6868">
        <f t="shared" si="857"/>
        <v>3.6771264768820755</v>
      </c>
      <c r="K6868">
        <f t="shared" si="858"/>
        <v>17.222830373591403</v>
      </c>
      <c r="L6868">
        <f t="shared" si="859"/>
        <v>3.6771264768820755</v>
      </c>
      <c r="M6868">
        <f t="shared" si="860"/>
        <v>2</v>
      </c>
    </row>
    <row r="6869" spans="1:13" x14ac:dyDescent="0.2">
      <c r="A6869" s="10">
        <v>6857</v>
      </c>
      <c r="B6869" t="s">
        <v>61477</v>
      </c>
      <c r="C6869">
        <v>161081</v>
      </c>
      <c r="D6869">
        <v>2</v>
      </c>
      <c r="E6869">
        <v>1428</v>
      </c>
      <c r="F6869">
        <f t="shared" si="854"/>
        <v>-0.11804472220103494</v>
      </c>
      <c r="G6869">
        <f t="shared" si="855"/>
        <v>1.8399733572088456E-4</v>
      </c>
      <c r="H6869">
        <f t="shared" si="856"/>
        <v>0.54107916228954367</v>
      </c>
      <c r="I6869">
        <f t="shared" si="853"/>
        <v>2.7710117846607987</v>
      </c>
      <c r="J6869">
        <f t="shared" si="857"/>
        <v>4.2543971107331595</v>
      </c>
      <c r="K6869">
        <f t="shared" si="858"/>
        <v>0.45958998439834547</v>
      </c>
      <c r="L6869">
        <f t="shared" si="859"/>
        <v>0.45958998439834547</v>
      </c>
      <c r="M6869">
        <f t="shared" si="860"/>
        <v>3</v>
      </c>
    </row>
    <row r="6870" spans="1:13" x14ac:dyDescent="0.2">
      <c r="A6870" s="10">
        <v>6858</v>
      </c>
      <c r="B6870" t="s">
        <v>61488</v>
      </c>
      <c r="C6870">
        <v>10000000</v>
      </c>
      <c r="D6870">
        <v>1</v>
      </c>
      <c r="E6870">
        <v>1067</v>
      </c>
      <c r="F6870">
        <f t="shared" si="854"/>
        <v>-5.0388945127400275E-2</v>
      </c>
      <c r="G6870">
        <f t="shared" si="855"/>
        <v>-0.66125575835799699</v>
      </c>
      <c r="H6870">
        <f t="shared" si="856"/>
        <v>0.40429374381158478</v>
      </c>
      <c r="I6870">
        <f t="shared" si="853"/>
        <v>3.6756372437447178</v>
      </c>
      <c r="J6870">
        <f t="shared" si="857"/>
        <v>7.4798236031591596</v>
      </c>
      <c r="K6870">
        <f t="shared" si="858"/>
        <v>4.0535664468644601E-3</v>
      </c>
      <c r="L6870">
        <f t="shared" si="859"/>
        <v>4.0535664468644601E-3</v>
      </c>
      <c r="M6870">
        <f t="shared" si="860"/>
        <v>3</v>
      </c>
    </row>
    <row r="6871" spans="1:13" x14ac:dyDescent="0.2">
      <c r="A6871" s="10">
        <v>6859</v>
      </c>
      <c r="B6871" t="s">
        <v>61505</v>
      </c>
      <c r="C6871">
        <v>118000</v>
      </c>
      <c r="D6871">
        <v>1</v>
      </c>
      <c r="E6871">
        <v>459</v>
      </c>
      <c r="F6871">
        <f t="shared" si="854"/>
        <v>-0.11834096191315263</v>
      </c>
      <c r="G6871">
        <f t="shared" si="855"/>
        <v>-0.66125575835799699</v>
      </c>
      <c r="H6871">
        <f t="shared" si="856"/>
        <v>0.17391830216449616</v>
      </c>
      <c r="I6871">
        <f t="shared" si="853"/>
        <v>4.5642852173721344</v>
      </c>
      <c r="J6871">
        <f t="shared" si="857"/>
        <v>7.8596754739104284</v>
      </c>
      <c r="K6871">
        <f t="shared" si="858"/>
        <v>4.7827697269318493E-2</v>
      </c>
      <c r="L6871">
        <f t="shared" si="859"/>
        <v>4.7827697269318493E-2</v>
      </c>
      <c r="M6871">
        <f t="shared" si="860"/>
        <v>3</v>
      </c>
    </row>
    <row r="6872" spans="1:13" x14ac:dyDescent="0.2">
      <c r="A6872" s="10">
        <v>6860</v>
      </c>
      <c r="B6872" t="s">
        <v>61512</v>
      </c>
      <c r="C6872">
        <v>18000000</v>
      </c>
      <c r="D6872">
        <v>1</v>
      </c>
      <c r="E6872">
        <v>2528</v>
      </c>
      <c r="F6872">
        <f t="shared" si="854"/>
        <v>4.6217950351193412E-3</v>
      </c>
      <c r="G6872">
        <f t="shared" si="855"/>
        <v>-0.66125575835799699</v>
      </c>
      <c r="H6872">
        <f t="shared" si="856"/>
        <v>0.9578768363221053</v>
      </c>
      <c r="I6872">
        <f t="shared" si="853"/>
        <v>1.9913373780433705</v>
      </c>
      <c r="J6872">
        <f t="shared" si="857"/>
        <v>7.0202626215406463</v>
      </c>
      <c r="K6872">
        <f t="shared" si="858"/>
        <v>0.33342345401916446</v>
      </c>
      <c r="L6872">
        <f t="shared" si="859"/>
        <v>0.33342345401916446</v>
      </c>
      <c r="M6872">
        <f t="shared" si="860"/>
        <v>3</v>
      </c>
    </row>
    <row r="6873" spans="1:13" x14ac:dyDescent="0.2">
      <c r="A6873" s="10">
        <v>6861</v>
      </c>
      <c r="B6873" t="s">
        <v>61525</v>
      </c>
      <c r="C6873">
        <v>1454259</v>
      </c>
      <c r="D6873">
        <v>3</v>
      </c>
      <c r="E6873">
        <v>976</v>
      </c>
      <c r="F6873">
        <f t="shared" si="854"/>
        <v>-0.10915238733329909</v>
      </c>
      <c r="G6873">
        <f t="shared" si="855"/>
        <v>0.66162375302943877</v>
      </c>
      <c r="H6873">
        <f t="shared" si="856"/>
        <v>0.36981320895980013</v>
      </c>
      <c r="I6873">
        <f t="shared" si="853"/>
        <v>3.8059861680115392</v>
      </c>
      <c r="J6873">
        <f t="shared" si="857"/>
        <v>2.2849421790567268</v>
      </c>
      <c r="K6873">
        <f t="shared" si="858"/>
        <v>1.7505415812520548</v>
      </c>
      <c r="L6873">
        <f t="shared" si="859"/>
        <v>1.7505415812520548</v>
      </c>
      <c r="M6873">
        <f t="shared" si="860"/>
        <v>3</v>
      </c>
    </row>
    <row r="6874" spans="1:13" x14ac:dyDescent="0.2">
      <c r="A6874" s="10">
        <v>6862</v>
      </c>
      <c r="B6874" t="s">
        <v>61532</v>
      </c>
      <c r="C6874">
        <v>84378582</v>
      </c>
      <c r="D6874">
        <v>7</v>
      </c>
      <c r="E6874">
        <v>3989</v>
      </c>
      <c r="F6874">
        <f t="shared" si="854"/>
        <v>0.461063660879932</v>
      </c>
      <c r="G6874">
        <f t="shared" si="855"/>
        <v>3.3073827758043102</v>
      </c>
      <c r="H6874">
        <f t="shared" si="856"/>
        <v>1.5114599288326258</v>
      </c>
      <c r="I6874">
        <f t="shared" si="853"/>
        <v>11.664497096312216</v>
      </c>
      <c r="J6874">
        <f t="shared" si="857"/>
        <v>2.1602023319866355</v>
      </c>
      <c r="K6874">
        <f t="shared" si="858"/>
        <v>17.3315639202985</v>
      </c>
      <c r="L6874">
        <f t="shared" si="859"/>
        <v>2.1602023319866355</v>
      </c>
      <c r="M6874">
        <f t="shared" si="860"/>
        <v>2</v>
      </c>
    </row>
    <row r="6875" spans="1:13" x14ac:dyDescent="0.2">
      <c r="A6875" s="10">
        <v>6863</v>
      </c>
      <c r="B6875" t="s">
        <v>61549</v>
      </c>
      <c r="C6875">
        <v>210000000</v>
      </c>
      <c r="D6875">
        <v>3</v>
      </c>
      <c r="E6875">
        <v>1067</v>
      </c>
      <c r="F6875">
        <f t="shared" si="854"/>
        <v>1.32487955893559</v>
      </c>
      <c r="G6875">
        <f t="shared" si="855"/>
        <v>0.66162375302943877</v>
      </c>
      <c r="H6875">
        <f t="shared" si="856"/>
        <v>0.40429374381158478</v>
      </c>
      <c r="I6875">
        <f t="shared" si="853"/>
        <v>5.5291734328470206</v>
      </c>
      <c r="J6875">
        <f t="shared" si="857"/>
        <v>4.0563772580351651</v>
      </c>
      <c r="K6875">
        <f t="shared" si="858"/>
        <v>3.8175413010655368</v>
      </c>
      <c r="L6875">
        <f t="shared" si="859"/>
        <v>3.8175413010655368</v>
      </c>
      <c r="M6875">
        <f t="shared" si="860"/>
        <v>3</v>
      </c>
    </row>
    <row r="6876" spans="1:13" x14ac:dyDescent="0.2">
      <c r="A6876" s="10">
        <v>6864</v>
      </c>
      <c r="B6876" t="s">
        <v>61573</v>
      </c>
      <c r="C6876">
        <v>257000</v>
      </c>
      <c r="D6876">
        <v>2</v>
      </c>
      <c r="E6876">
        <v>702</v>
      </c>
      <c r="F6876">
        <f t="shared" si="854"/>
        <v>-0.11738515030282885</v>
      </c>
      <c r="G6876">
        <f t="shared" si="855"/>
        <v>1.8399733572088456E-4</v>
      </c>
      <c r="H6876">
        <f t="shared" si="856"/>
        <v>0.26599269742805298</v>
      </c>
      <c r="I6876">
        <f t="shared" ref="I6876:I6939" si="861" xml:space="preserve"> SUMXMY2($D$5:$F$5, F6876:H6876)</f>
        <v>3.7613190107394443</v>
      </c>
      <c r="J6876">
        <f t="shared" si="857"/>
        <v>4.6355585470980385</v>
      </c>
      <c r="K6876">
        <f t="shared" si="858"/>
        <v>0.45353825030692552</v>
      </c>
      <c r="L6876">
        <f t="shared" si="859"/>
        <v>0.45353825030692552</v>
      </c>
      <c r="M6876">
        <f t="shared" si="860"/>
        <v>3</v>
      </c>
    </row>
    <row r="6877" spans="1:13" x14ac:dyDescent="0.2">
      <c r="A6877" s="10">
        <v>6865</v>
      </c>
      <c r="B6877" t="s">
        <v>61586</v>
      </c>
      <c r="C6877">
        <v>87500000</v>
      </c>
      <c r="D6877">
        <v>5</v>
      </c>
      <c r="E6877">
        <v>2649</v>
      </c>
      <c r="F6877">
        <f t="shared" si="854"/>
        <v>0.48252760019700847</v>
      </c>
      <c r="G6877">
        <f t="shared" si="855"/>
        <v>1.9845032644168743</v>
      </c>
      <c r="H6877">
        <f t="shared" si="856"/>
        <v>1.0037245804656871</v>
      </c>
      <c r="I6877">
        <f t="shared" si="861"/>
        <v>5.6470502137065406</v>
      </c>
      <c r="J6877">
        <f t="shared" si="857"/>
        <v>0.26807059583748455</v>
      </c>
      <c r="K6877">
        <f t="shared" si="858"/>
        <v>7.7281879178051645</v>
      </c>
      <c r="L6877">
        <f t="shared" si="859"/>
        <v>0.26807059583748455</v>
      </c>
      <c r="M6877">
        <f t="shared" si="860"/>
        <v>2</v>
      </c>
    </row>
    <row r="6878" spans="1:13" x14ac:dyDescent="0.2">
      <c r="A6878" s="10">
        <v>6866</v>
      </c>
      <c r="B6878" t="s">
        <v>61590</v>
      </c>
      <c r="C6878">
        <v>93500100</v>
      </c>
      <c r="D6878">
        <v>11</v>
      </c>
      <c r="E6878">
        <v>3139</v>
      </c>
      <c r="F6878">
        <f t="shared" si="854"/>
        <v>0.52378634295315019</v>
      </c>
      <c r="G6878">
        <f t="shared" si="855"/>
        <v>5.9531417985791819</v>
      </c>
      <c r="H6878">
        <f t="shared" si="856"/>
        <v>1.1893889988983735</v>
      </c>
      <c r="I6878">
        <f t="shared" si="861"/>
        <v>36.78065349185519</v>
      </c>
      <c r="J6878">
        <f t="shared" si="857"/>
        <v>16.061896219494344</v>
      </c>
      <c r="K6878">
        <f t="shared" si="858"/>
        <v>44.790661781206545</v>
      </c>
      <c r="L6878">
        <f t="shared" si="859"/>
        <v>16.061896219494344</v>
      </c>
      <c r="M6878">
        <f t="shared" si="860"/>
        <v>2</v>
      </c>
    </row>
    <row r="6879" spans="1:13" x14ac:dyDescent="0.2">
      <c r="A6879" s="10">
        <v>6867</v>
      </c>
      <c r="B6879" t="s">
        <v>61594</v>
      </c>
      <c r="C6879">
        <v>200000</v>
      </c>
      <c r="D6879">
        <v>3</v>
      </c>
      <c r="E6879">
        <v>1373</v>
      </c>
      <c r="F6879">
        <f t="shared" si="854"/>
        <v>-0.1177771018264868</v>
      </c>
      <c r="G6879">
        <f t="shared" si="855"/>
        <v>0.66162375302943877</v>
      </c>
      <c r="H6879">
        <f t="shared" si="856"/>
        <v>0.52023927858791552</v>
      </c>
      <c r="I6879">
        <f t="shared" si="861"/>
        <v>3.2782037416959406</v>
      </c>
      <c r="J6879">
        <f t="shared" si="857"/>
        <v>2.0904220915162042</v>
      </c>
      <c r="K6879">
        <f t="shared" si="858"/>
        <v>1.7663385285975006</v>
      </c>
      <c r="L6879">
        <f t="shared" si="859"/>
        <v>1.7663385285975006</v>
      </c>
      <c r="M6879">
        <f t="shared" si="860"/>
        <v>3</v>
      </c>
    </row>
    <row r="6880" spans="1:13" x14ac:dyDescent="0.2">
      <c r="A6880" s="10">
        <v>6868</v>
      </c>
      <c r="B6880" t="s">
        <v>61597</v>
      </c>
      <c r="C6880">
        <v>5067737</v>
      </c>
      <c r="D6880">
        <v>2</v>
      </c>
      <c r="E6880">
        <v>10199</v>
      </c>
      <c r="F6880">
        <f t="shared" si="854"/>
        <v>-8.4304874915676453E-2</v>
      </c>
      <c r="G6880">
        <f t="shared" si="855"/>
        <v>1.8399733572088456E-4</v>
      </c>
      <c r="H6880">
        <f t="shared" si="856"/>
        <v>3.8644722522346329</v>
      </c>
      <c r="I6880">
        <f t="shared" si="861"/>
        <v>2.7603604596613112</v>
      </c>
      <c r="J6880">
        <f t="shared" si="857"/>
        <v>11.602181463945685</v>
      </c>
      <c r="K6880">
        <f t="shared" si="858"/>
        <v>12.492584476030276</v>
      </c>
      <c r="L6880">
        <f t="shared" si="859"/>
        <v>2.7603604596613112</v>
      </c>
      <c r="M6880">
        <f t="shared" si="860"/>
        <v>1</v>
      </c>
    </row>
    <row r="6881" spans="1:13" x14ac:dyDescent="0.2">
      <c r="A6881" s="10">
        <v>6869</v>
      </c>
      <c r="B6881" t="s">
        <v>61600</v>
      </c>
      <c r="C6881">
        <v>100000</v>
      </c>
      <c r="D6881">
        <v>1</v>
      </c>
      <c r="E6881">
        <v>2163</v>
      </c>
      <c r="F6881">
        <f t="shared" si="854"/>
        <v>-0.11846473607851829</v>
      </c>
      <c r="G6881">
        <f t="shared" si="855"/>
        <v>-0.66125575835799699</v>
      </c>
      <c r="H6881">
        <f t="shared" si="856"/>
        <v>0.81957578993857338</v>
      </c>
      <c r="I6881">
        <f t="shared" si="861"/>
        <v>2.360061878986782</v>
      </c>
      <c r="J6881">
        <f t="shared" si="857"/>
        <v>7.0851548363368986</v>
      </c>
      <c r="K6881">
        <f t="shared" si="858"/>
        <v>0.18238331329393564</v>
      </c>
      <c r="L6881">
        <f t="shared" si="859"/>
        <v>0.18238331329393564</v>
      </c>
      <c r="M6881">
        <f t="shared" si="860"/>
        <v>3</v>
      </c>
    </row>
    <row r="6882" spans="1:13" x14ac:dyDescent="0.2">
      <c r="A6882" s="10">
        <v>6870</v>
      </c>
      <c r="B6882" t="s">
        <v>61603</v>
      </c>
      <c r="C6882">
        <v>2706000</v>
      </c>
      <c r="D6882">
        <v>4</v>
      </c>
      <c r="E6882">
        <v>3989</v>
      </c>
      <c r="F6882">
        <f t="shared" si="854"/>
        <v>-0.10054498747057752</v>
      </c>
      <c r="G6882">
        <f t="shared" si="855"/>
        <v>1.3230635087231564</v>
      </c>
      <c r="H6882">
        <f t="shared" si="856"/>
        <v>1.5114599288326258</v>
      </c>
      <c r="I6882">
        <f t="shared" si="861"/>
        <v>2.2333226517623039</v>
      </c>
      <c r="J6882">
        <f t="shared" si="857"/>
        <v>0.61507996312671875</v>
      </c>
      <c r="K6882">
        <f t="shared" si="858"/>
        <v>5.1896419151644633</v>
      </c>
      <c r="L6882">
        <f t="shared" si="859"/>
        <v>0.61507996312671875</v>
      </c>
      <c r="M6882">
        <f t="shared" si="860"/>
        <v>2</v>
      </c>
    </row>
    <row r="6883" spans="1:13" x14ac:dyDescent="0.2">
      <c r="A6883" s="10">
        <v>6871</v>
      </c>
      <c r="B6883" t="s">
        <v>61619</v>
      </c>
      <c r="C6883">
        <v>2058302.7450000001</v>
      </c>
      <c r="D6883">
        <v>1</v>
      </c>
      <c r="E6883">
        <v>1067</v>
      </c>
      <c r="F6883">
        <f t="shared" si="854"/>
        <v>-0.1049987756454253</v>
      </c>
      <c r="G6883">
        <f t="shared" si="855"/>
        <v>-0.66125575835799699</v>
      </c>
      <c r="H6883">
        <f t="shared" si="856"/>
        <v>0.40429374381158478</v>
      </c>
      <c r="I6883">
        <f t="shared" si="861"/>
        <v>3.6801215409323982</v>
      </c>
      <c r="J6883">
        <f t="shared" si="857"/>
        <v>7.4853781206607524</v>
      </c>
      <c r="K6883">
        <f t="shared" si="858"/>
        <v>2.0141066301902576E-4</v>
      </c>
      <c r="L6883">
        <f t="shared" si="859"/>
        <v>2.0141066301902576E-4</v>
      </c>
      <c r="M6883">
        <f t="shared" si="860"/>
        <v>3</v>
      </c>
    </row>
    <row r="6884" spans="1:13" x14ac:dyDescent="0.2">
      <c r="A6884" s="10">
        <v>6872</v>
      </c>
      <c r="B6884" t="s">
        <v>61636</v>
      </c>
      <c r="C6884">
        <v>2860000</v>
      </c>
      <c r="D6884">
        <v>3</v>
      </c>
      <c r="E6884">
        <v>1767</v>
      </c>
      <c r="F6884">
        <f t="shared" si="854"/>
        <v>-9.9486030722449034E-2</v>
      </c>
      <c r="G6884">
        <f t="shared" si="855"/>
        <v>0.66162375302943877</v>
      </c>
      <c r="H6884">
        <f t="shared" si="856"/>
        <v>0.66952862728685125</v>
      </c>
      <c r="I6884">
        <f t="shared" si="861"/>
        <v>2.7952049397250032</v>
      </c>
      <c r="J6884">
        <f t="shared" si="857"/>
        <v>1.9376410662123922</v>
      </c>
      <c r="K6884">
        <f t="shared" si="858"/>
        <v>1.8269103224140781</v>
      </c>
      <c r="L6884">
        <f t="shared" si="859"/>
        <v>1.8269103224140781</v>
      </c>
      <c r="M6884">
        <f t="shared" si="860"/>
        <v>3</v>
      </c>
    </row>
    <row r="6885" spans="1:13" x14ac:dyDescent="0.2">
      <c r="A6885" s="10">
        <v>6873</v>
      </c>
      <c r="B6885" t="s">
        <v>61640</v>
      </c>
      <c r="C6885">
        <v>4100000</v>
      </c>
      <c r="D6885">
        <v>4</v>
      </c>
      <c r="E6885">
        <v>3199</v>
      </c>
      <c r="F6885">
        <f t="shared" si="854"/>
        <v>-9.0959365997258484E-2</v>
      </c>
      <c r="G6885">
        <f t="shared" si="855"/>
        <v>1.3230635087231564</v>
      </c>
      <c r="H6885">
        <f t="shared" si="856"/>
        <v>1.2121234174819679</v>
      </c>
      <c r="I6885">
        <f t="shared" si="861"/>
        <v>2.73623088336551</v>
      </c>
      <c r="J6885">
        <f t="shared" si="857"/>
        <v>0.45496981316361024</v>
      </c>
      <c r="K6885">
        <f t="shared" si="858"/>
        <v>4.6097116182082392</v>
      </c>
      <c r="L6885">
        <f t="shared" si="859"/>
        <v>0.45496981316361024</v>
      </c>
      <c r="M6885">
        <f t="shared" si="860"/>
        <v>2</v>
      </c>
    </row>
    <row r="6886" spans="1:13" x14ac:dyDescent="0.2">
      <c r="A6886" s="10">
        <v>6874</v>
      </c>
      <c r="B6886" t="s">
        <v>61654</v>
      </c>
      <c r="C6886">
        <v>18000</v>
      </c>
      <c r="D6886">
        <v>1</v>
      </c>
      <c r="E6886">
        <v>1067</v>
      </c>
      <c r="F6886">
        <f t="shared" si="854"/>
        <v>-0.11902859616518412</v>
      </c>
      <c r="G6886">
        <f t="shared" si="855"/>
        <v>-0.66125575835799699</v>
      </c>
      <c r="H6886">
        <f t="shared" si="856"/>
        <v>0.40429374381158478</v>
      </c>
      <c r="I6886">
        <f t="shared" si="861"/>
        <v>3.6822366044433492</v>
      </c>
      <c r="J6886">
        <f t="shared" si="857"/>
        <v>7.4877681346481717</v>
      </c>
      <c r="K6886">
        <f t="shared" si="858"/>
        <v>1.7475467305858196E-4</v>
      </c>
      <c r="L6886">
        <f t="shared" si="859"/>
        <v>1.7475467305858196E-4</v>
      </c>
      <c r="M6886">
        <f t="shared" si="860"/>
        <v>3</v>
      </c>
    </row>
    <row r="6887" spans="1:13" x14ac:dyDescent="0.2">
      <c r="A6887" s="10">
        <v>6875</v>
      </c>
      <c r="B6887" t="s">
        <v>61660</v>
      </c>
      <c r="C6887">
        <v>40010000</v>
      </c>
      <c r="D6887">
        <v>6</v>
      </c>
      <c r="E6887">
        <v>3381</v>
      </c>
      <c r="F6887">
        <f t="shared" si="854"/>
        <v>0.15597009390725142</v>
      </c>
      <c r="G6887">
        <f t="shared" si="855"/>
        <v>2.6459430201105922</v>
      </c>
      <c r="H6887">
        <f t="shared" si="856"/>
        <v>1.2810844871855371</v>
      </c>
      <c r="I6887">
        <f t="shared" si="861"/>
        <v>7.8883997928421552</v>
      </c>
      <c r="J6887">
        <f t="shared" si="857"/>
        <v>0.50497162770933457</v>
      </c>
      <c r="K6887">
        <f t="shared" si="858"/>
        <v>11.79938687634672</v>
      </c>
      <c r="L6887">
        <f t="shared" si="859"/>
        <v>0.50497162770933457</v>
      </c>
      <c r="M6887">
        <f t="shared" si="860"/>
        <v>2</v>
      </c>
    </row>
    <row r="6888" spans="1:13" x14ac:dyDescent="0.2">
      <c r="A6888" s="10">
        <v>6876</v>
      </c>
      <c r="B6888" t="s">
        <v>61664</v>
      </c>
      <c r="C6888">
        <v>8100000</v>
      </c>
      <c r="D6888">
        <v>2</v>
      </c>
      <c r="E6888">
        <v>2163</v>
      </c>
      <c r="F6888">
        <f t="shared" si="854"/>
        <v>-6.3453995915998679E-2</v>
      </c>
      <c r="G6888">
        <f t="shared" si="855"/>
        <v>1.8399733572088456E-4</v>
      </c>
      <c r="H6888">
        <f t="shared" si="856"/>
        <v>0.81957578993857338</v>
      </c>
      <c r="I6888">
        <f t="shared" si="861"/>
        <v>1.9165826200464908</v>
      </c>
      <c r="J6888">
        <f t="shared" si="857"/>
        <v>4.015582197752404</v>
      </c>
      <c r="K6888">
        <f t="shared" si="858"/>
        <v>0.62230680893268331</v>
      </c>
      <c r="L6888">
        <f t="shared" si="859"/>
        <v>0.62230680893268331</v>
      </c>
      <c r="M6888">
        <f t="shared" si="860"/>
        <v>3</v>
      </c>
    </row>
    <row r="6889" spans="1:13" x14ac:dyDescent="0.2">
      <c r="A6889" s="10">
        <v>6877</v>
      </c>
      <c r="B6889" t="s">
        <v>61667</v>
      </c>
      <c r="C6889">
        <v>50000</v>
      </c>
      <c r="D6889">
        <v>1</v>
      </c>
      <c r="E6889">
        <v>987</v>
      </c>
      <c r="F6889">
        <f t="shared" si="854"/>
        <v>-0.11880855320453404</v>
      </c>
      <c r="G6889">
        <f t="shared" si="855"/>
        <v>-0.66125575835799699</v>
      </c>
      <c r="H6889">
        <f t="shared" si="856"/>
        <v>0.37398118570012573</v>
      </c>
      <c r="I6889">
        <f t="shared" si="861"/>
        <v>3.792209850592096</v>
      </c>
      <c r="J6889">
        <f t="shared" si="857"/>
        <v>7.5306149898432473</v>
      </c>
      <c r="K6889">
        <f t="shared" si="858"/>
        <v>3.7887551518443703E-4</v>
      </c>
      <c r="L6889">
        <f t="shared" si="859"/>
        <v>3.7887551518443703E-4</v>
      </c>
      <c r="M6889">
        <f t="shared" si="860"/>
        <v>3</v>
      </c>
    </row>
    <row r="6890" spans="1:13" x14ac:dyDescent="0.2">
      <c r="A6890" s="10">
        <v>6878</v>
      </c>
      <c r="B6890" t="s">
        <v>61671</v>
      </c>
      <c r="C6890">
        <v>18000</v>
      </c>
      <c r="D6890">
        <v>1</v>
      </c>
      <c r="E6890">
        <v>1433</v>
      </c>
      <c r="F6890">
        <f t="shared" si="854"/>
        <v>-0.11902859616518412</v>
      </c>
      <c r="G6890">
        <f t="shared" si="855"/>
        <v>-0.66125575835799699</v>
      </c>
      <c r="H6890">
        <f t="shared" si="856"/>
        <v>0.54297369717150978</v>
      </c>
      <c r="I6890">
        <f t="shared" si="861"/>
        <v>3.202379210278226</v>
      </c>
      <c r="J6890">
        <f t="shared" si="857"/>
        <v>7.3149942502838572</v>
      </c>
      <c r="K6890">
        <f t="shared" si="858"/>
        <v>2.2664785849435355E-2</v>
      </c>
      <c r="L6890">
        <f t="shared" si="859"/>
        <v>2.2664785849435355E-2</v>
      </c>
      <c r="M6890">
        <f t="shared" si="860"/>
        <v>3</v>
      </c>
    </row>
    <row r="6891" spans="1:13" x14ac:dyDescent="0.2">
      <c r="A6891" s="10">
        <v>6879</v>
      </c>
      <c r="B6891" t="s">
        <v>61679</v>
      </c>
      <c r="C6891">
        <v>29000000</v>
      </c>
      <c r="D6891">
        <v>2</v>
      </c>
      <c r="E6891">
        <v>1433</v>
      </c>
      <c r="F6891">
        <f t="shared" si="854"/>
        <v>8.0261562758583815E-2</v>
      </c>
      <c r="G6891">
        <f t="shared" si="855"/>
        <v>1.8399733572088456E-4</v>
      </c>
      <c r="H6891">
        <f t="shared" si="856"/>
        <v>0.54297369717150978</v>
      </c>
      <c r="I6891">
        <f t="shared" si="861"/>
        <v>2.7717532638075864</v>
      </c>
      <c r="J6891">
        <f t="shared" si="857"/>
        <v>4.255447397268215</v>
      </c>
      <c r="K6891">
        <f t="shared" si="858"/>
        <v>0.49746654034299581</v>
      </c>
      <c r="L6891">
        <f t="shared" si="859"/>
        <v>0.49746654034299581</v>
      </c>
      <c r="M6891">
        <f t="shared" si="860"/>
        <v>3</v>
      </c>
    </row>
    <row r="6892" spans="1:13" x14ac:dyDescent="0.2">
      <c r="A6892" s="10">
        <v>6880</v>
      </c>
      <c r="B6892" t="s">
        <v>61682</v>
      </c>
      <c r="C6892">
        <v>3050000</v>
      </c>
      <c r="D6892">
        <v>2</v>
      </c>
      <c r="E6892">
        <v>1066</v>
      </c>
      <c r="F6892">
        <f t="shared" si="854"/>
        <v>-9.8179525643589186E-2</v>
      </c>
      <c r="G6892">
        <f t="shared" si="855"/>
        <v>1.8399733572088456E-4</v>
      </c>
      <c r="H6892">
        <f t="shared" si="856"/>
        <v>0.40391483683519153</v>
      </c>
      <c r="I6892">
        <f t="shared" si="861"/>
        <v>3.2430969066708415</v>
      </c>
      <c r="J6892">
        <f t="shared" si="857"/>
        <v>4.4223655171717198</v>
      </c>
      <c r="K6892">
        <f t="shared" si="858"/>
        <v>0.43785033454889466</v>
      </c>
      <c r="L6892">
        <f t="shared" si="859"/>
        <v>0.43785033454889466</v>
      </c>
      <c r="M6892">
        <f t="shared" si="860"/>
        <v>3</v>
      </c>
    </row>
    <row r="6893" spans="1:13" x14ac:dyDescent="0.2">
      <c r="A6893" s="10">
        <v>6881</v>
      </c>
      <c r="B6893" t="s">
        <v>61686</v>
      </c>
      <c r="C6893">
        <v>685000</v>
      </c>
      <c r="D6893">
        <v>1</v>
      </c>
      <c r="E6893">
        <v>1798</v>
      </c>
      <c r="F6893">
        <f t="shared" si="854"/>
        <v>-0.11444207570413405</v>
      </c>
      <c r="G6893">
        <f t="shared" si="855"/>
        <v>-0.66125575835799699</v>
      </c>
      <c r="H6893">
        <f t="shared" si="856"/>
        <v>0.68127474355504158</v>
      </c>
      <c r="I6893">
        <f t="shared" si="861"/>
        <v>2.7614049118818116</v>
      </c>
      <c r="J6893">
        <f t="shared" si="857"/>
        <v>7.1801745510210386</v>
      </c>
      <c r="K6893">
        <f t="shared" si="858"/>
        <v>8.3365533227299629E-2</v>
      </c>
      <c r="L6893">
        <f t="shared" si="859"/>
        <v>8.3365533227299629E-2</v>
      </c>
      <c r="M6893">
        <f t="shared" si="860"/>
        <v>3</v>
      </c>
    </row>
    <row r="6894" spans="1:13" x14ac:dyDescent="0.2">
      <c r="A6894" s="10">
        <v>6882</v>
      </c>
      <c r="B6894" t="s">
        <v>61689</v>
      </c>
      <c r="C6894">
        <v>600000</v>
      </c>
      <c r="D6894">
        <v>1</v>
      </c>
      <c r="E6894">
        <v>1251</v>
      </c>
      <c r="F6894">
        <f t="shared" si="854"/>
        <v>-0.11502656481836082</v>
      </c>
      <c r="G6894">
        <f t="shared" si="855"/>
        <v>-0.66125575835799699</v>
      </c>
      <c r="H6894">
        <f t="shared" si="856"/>
        <v>0.47401262746794054</v>
      </c>
      <c r="I6894">
        <f t="shared" si="861"/>
        <v>3.4355454756203523</v>
      </c>
      <c r="J6894">
        <f t="shared" si="857"/>
        <v>7.3953793565944359</v>
      </c>
      <c r="K6894">
        <f t="shared" si="858"/>
        <v>6.6408017804874056E-3</v>
      </c>
      <c r="L6894">
        <f t="shared" si="859"/>
        <v>6.6408017804874056E-3</v>
      </c>
      <c r="M6894">
        <f t="shared" si="860"/>
        <v>3</v>
      </c>
    </row>
    <row r="6895" spans="1:13" x14ac:dyDescent="0.2">
      <c r="A6895" s="10">
        <v>6883</v>
      </c>
      <c r="B6895" t="s">
        <v>61723</v>
      </c>
      <c r="C6895">
        <v>1352713</v>
      </c>
      <c r="D6895">
        <v>2</v>
      </c>
      <c r="E6895">
        <v>1798</v>
      </c>
      <c r="F6895">
        <f t="shared" si="854"/>
        <v>-0.10985065241086699</v>
      </c>
      <c r="G6895">
        <f t="shared" si="855"/>
        <v>1.8399733572088456E-4</v>
      </c>
      <c r="H6895">
        <f t="shared" si="856"/>
        <v>0.68127474355504158</v>
      </c>
      <c r="I6895">
        <f t="shared" si="861"/>
        <v>2.32320896376915</v>
      </c>
      <c r="J6895">
        <f t="shared" si="857"/>
        <v>4.1168733196676079</v>
      </c>
      <c r="K6895">
        <f t="shared" si="858"/>
        <v>0.52087558876165796</v>
      </c>
      <c r="L6895">
        <f t="shared" si="859"/>
        <v>0.52087558876165796</v>
      </c>
      <c r="M6895">
        <f t="shared" si="860"/>
        <v>3</v>
      </c>
    </row>
    <row r="6896" spans="1:13" x14ac:dyDescent="0.2">
      <c r="A6896" s="10">
        <v>6884</v>
      </c>
      <c r="B6896" t="s">
        <v>61730</v>
      </c>
      <c r="C6896">
        <v>530000</v>
      </c>
      <c r="D6896">
        <v>1</v>
      </c>
      <c r="E6896">
        <v>1312</v>
      </c>
      <c r="F6896">
        <f t="shared" si="854"/>
        <v>-0.11550790879478287</v>
      </c>
      <c r="G6896">
        <f t="shared" si="855"/>
        <v>-0.66125575835799699</v>
      </c>
      <c r="H6896">
        <f t="shared" si="856"/>
        <v>0.49712595302792806</v>
      </c>
      <c r="I6896">
        <f t="shared" si="861"/>
        <v>3.3561966817725533</v>
      </c>
      <c r="J6896">
        <f t="shared" si="857"/>
        <v>7.3672205808886861</v>
      </c>
      <c r="K6896">
        <f t="shared" si="858"/>
        <v>1.0943099352584983E-2</v>
      </c>
      <c r="L6896">
        <f t="shared" si="859"/>
        <v>1.0943099352584983E-2</v>
      </c>
      <c r="M6896">
        <f t="shared" si="860"/>
        <v>3</v>
      </c>
    </row>
    <row r="6897" spans="1:13" x14ac:dyDescent="0.2">
      <c r="A6897" s="10">
        <v>6885</v>
      </c>
      <c r="B6897" t="s">
        <v>61759</v>
      </c>
      <c r="C6897">
        <v>126615</v>
      </c>
      <c r="D6897">
        <v>2</v>
      </c>
      <c r="E6897">
        <v>824</v>
      </c>
      <c r="F6897">
        <f t="shared" si="854"/>
        <v>-0.11828172222234011</v>
      </c>
      <c r="G6897">
        <f t="shared" si="855"/>
        <v>1.8399733572088456E-4</v>
      </c>
      <c r="H6897">
        <f t="shared" si="856"/>
        <v>0.31221934854802796</v>
      </c>
      <c r="I6897">
        <f t="shared" si="861"/>
        <v>3.584451949245008</v>
      </c>
      <c r="J6897">
        <f t="shared" si="857"/>
        <v>4.5610702261737011</v>
      </c>
      <c r="K6897">
        <f t="shared" si="858"/>
        <v>0.44398346458238869</v>
      </c>
      <c r="L6897">
        <f t="shared" si="859"/>
        <v>0.44398346458238869</v>
      </c>
      <c r="M6897">
        <f t="shared" si="860"/>
        <v>3</v>
      </c>
    </row>
    <row r="6898" spans="1:13" x14ac:dyDescent="0.2">
      <c r="A6898" s="10">
        <v>6886</v>
      </c>
      <c r="B6898" t="s">
        <v>61766</v>
      </c>
      <c r="C6898">
        <v>1000000</v>
      </c>
      <c r="D6898">
        <v>1</v>
      </c>
      <c r="E6898">
        <v>1067</v>
      </c>
      <c r="F6898">
        <f t="shared" si="854"/>
        <v>-0.11227602781023484</v>
      </c>
      <c r="G6898">
        <f t="shared" si="855"/>
        <v>-0.66125575835799699</v>
      </c>
      <c r="H6898">
        <f t="shared" si="856"/>
        <v>0.40429374381158478</v>
      </c>
      <c r="I6898">
        <f t="shared" si="861"/>
        <v>3.6811694818601506</v>
      </c>
      <c r="J6898">
        <f t="shared" si="857"/>
        <v>7.4865686780922065</v>
      </c>
      <c r="K6898">
        <f t="shared" si="858"/>
        <v>1.384440882504138E-4</v>
      </c>
      <c r="L6898">
        <f t="shared" si="859"/>
        <v>1.384440882504138E-4</v>
      </c>
      <c r="M6898">
        <f t="shared" si="860"/>
        <v>3</v>
      </c>
    </row>
    <row r="6899" spans="1:13" x14ac:dyDescent="0.2">
      <c r="A6899" s="10">
        <v>6887</v>
      </c>
      <c r="B6899" t="s">
        <v>61770</v>
      </c>
      <c r="C6899">
        <v>1025000</v>
      </c>
      <c r="D6899">
        <v>3</v>
      </c>
      <c r="E6899">
        <v>1433</v>
      </c>
      <c r="F6899">
        <f t="shared" si="854"/>
        <v>-0.11210411924722696</v>
      </c>
      <c r="G6899">
        <f t="shared" si="855"/>
        <v>0.66162375302943877</v>
      </c>
      <c r="H6899">
        <f t="shared" si="856"/>
        <v>0.54297369717150978</v>
      </c>
      <c r="I6899">
        <f t="shared" si="861"/>
        <v>3.2012861110000306</v>
      </c>
      <c r="J6899">
        <f t="shared" si="857"/>
        <v>2.0637348430957525</v>
      </c>
      <c r="K6899">
        <f t="shared" si="858"/>
        <v>1.7726389428862748</v>
      </c>
      <c r="L6899">
        <f t="shared" si="859"/>
        <v>1.7726389428862748</v>
      </c>
      <c r="M6899">
        <f t="shared" si="860"/>
        <v>3</v>
      </c>
    </row>
    <row r="6900" spans="1:13" x14ac:dyDescent="0.2">
      <c r="A6900" s="10">
        <v>6888</v>
      </c>
      <c r="B6900" t="s">
        <v>61795</v>
      </c>
      <c r="C6900">
        <v>15000</v>
      </c>
      <c r="D6900">
        <v>1</v>
      </c>
      <c r="E6900">
        <v>1189</v>
      </c>
      <c r="F6900">
        <f t="shared" si="854"/>
        <v>-0.11904922519274506</v>
      </c>
      <c r="G6900">
        <f t="shared" si="855"/>
        <v>-0.66125575835799699</v>
      </c>
      <c r="H6900">
        <f t="shared" si="856"/>
        <v>0.45052039493155976</v>
      </c>
      <c r="I6900">
        <f t="shared" si="861"/>
        <v>3.5180137329472063</v>
      </c>
      <c r="J6900">
        <f t="shared" si="857"/>
        <v>7.42590683736457</v>
      </c>
      <c r="K6900">
        <f t="shared" si="858"/>
        <v>3.3978758372573722E-3</v>
      </c>
      <c r="L6900">
        <f t="shared" si="859"/>
        <v>3.3978758372573722E-3</v>
      </c>
      <c r="M6900">
        <f t="shared" si="860"/>
        <v>3</v>
      </c>
    </row>
    <row r="6901" spans="1:13" x14ac:dyDescent="0.2">
      <c r="A6901" s="10">
        <v>6889</v>
      </c>
      <c r="B6901" t="s">
        <v>61798</v>
      </c>
      <c r="C6901">
        <v>815000</v>
      </c>
      <c r="D6901">
        <v>3</v>
      </c>
      <c r="E6901">
        <v>10199</v>
      </c>
      <c r="F6901">
        <f t="shared" si="854"/>
        <v>-0.1135481511764931</v>
      </c>
      <c r="G6901">
        <f t="shared" si="855"/>
        <v>0.66162375302943877</v>
      </c>
      <c r="H6901">
        <f t="shared" si="856"/>
        <v>3.8644722522346329</v>
      </c>
      <c r="I6901">
        <f t="shared" si="861"/>
        <v>3.2015061522247672</v>
      </c>
      <c r="J6901">
        <f t="shared" si="857"/>
        <v>9.418884951370508</v>
      </c>
      <c r="K6901">
        <f t="shared" si="858"/>
        <v>13.804271142813583</v>
      </c>
      <c r="L6901">
        <f t="shared" si="859"/>
        <v>3.2015061522247672</v>
      </c>
      <c r="M6901">
        <f t="shared" si="860"/>
        <v>1</v>
      </c>
    </row>
    <row r="6902" spans="1:13" x14ac:dyDescent="0.2">
      <c r="A6902" s="10">
        <v>6890</v>
      </c>
      <c r="B6902" t="s">
        <v>61813</v>
      </c>
      <c r="C6902">
        <v>970000</v>
      </c>
      <c r="D6902">
        <v>3</v>
      </c>
      <c r="E6902">
        <v>1067</v>
      </c>
      <c r="F6902">
        <f t="shared" si="854"/>
        <v>-0.11248231808584429</v>
      </c>
      <c r="G6902">
        <f t="shared" si="855"/>
        <v>0.66162375302943877</v>
      </c>
      <c r="H6902">
        <f t="shared" si="856"/>
        <v>0.40429374381158478</v>
      </c>
      <c r="I6902">
        <f t="shared" si="861"/>
        <v>3.6812007319128899</v>
      </c>
      <c r="J6902">
        <f t="shared" si="857"/>
        <v>2.236573365988356</v>
      </c>
      <c r="K6902">
        <f t="shared" si="858"/>
        <v>1.7501484045880706</v>
      </c>
      <c r="L6902">
        <f t="shared" si="859"/>
        <v>1.7501484045880706</v>
      </c>
      <c r="M6902">
        <f t="shared" si="860"/>
        <v>3</v>
      </c>
    </row>
    <row r="6903" spans="1:13" x14ac:dyDescent="0.2">
      <c r="A6903" s="10">
        <v>6891</v>
      </c>
      <c r="B6903" t="s">
        <v>61821</v>
      </c>
      <c r="C6903">
        <v>200000</v>
      </c>
      <c r="D6903">
        <v>1</v>
      </c>
      <c r="E6903">
        <v>2057</v>
      </c>
      <c r="F6903">
        <f t="shared" si="854"/>
        <v>-0.1177771018264868</v>
      </c>
      <c r="G6903">
        <f t="shared" si="855"/>
        <v>-0.66125575835799699</v>
      </c>
      <c r="H6903">
        <f t="shared" si="856"/>
        <v>0.77941165044089022</v>
      </c>
      <c r="I6903">
        <f t="shared" si="861"/>
        <v>2.4727491350318824</v>
      </c>
      <c r="J6903">
        <f t="shared" si="857"/>
        <v>7.1088918622127535</v>
      </c>
      <c r="K6903">
        <f t="shared" si="858"/>
        <v>0.14968694141479796</v>
      </c>
      <c r="L6903">
        <f t="shared" si="859"/>
        <v>0.14968694141479796</v>
      </c>
      <c r="M6903">
        <f t="shared" si="860"/>
        <v>3</v>
      </c>
    </row>
    <row r="6904" spans="1:13" x14ac:dyDescent="0.2">
      <c r="A6904" s="10">
        <v>6892</v>
      </c>
      <c r="B6904" t="s">
        <v>61837</v>
      </c>
      <c r="C6904">
        <v>550000</v>
      </c>
      <c r="D6904">
        <v>1</v>
      </c>
      <c r="E6904">
        <v>886</v>
      </c>
      <c r="F6904">
        <f t="shared" si="854"/>
        <v>-0.11537038194437657</v>
      </c>
      <c r="G6904">
        <f t="shared" si="855"/>
        <v>-0.66125575835799699</v>
      </c>
      <c r="H6904">
        <f t="shared" si="856"/>
        <v>0.33571158108440874</v>
      </c>
      <c r="I6904">
        <f t="shared" si="861"/>
        <v>3.9331681790459907</v>
      </c>
      <c r="J6904">
        <f t="shared" si="857"/>
        <v>7.5867643141846477</v>
      </c>
      <c r="K6904">
        <f t="shared" si="858"/>
        <v>3.2361284776789207E-3</v>
      </c>
      <c r="L6904">
        <f t="shared" si="859"/>
        <v>3.2361284776789207E-3</v>
      </c>
      <c r="M6904">
        <f t="shared" si="860"/>
        <v>3</v>
      </c>
    </row>
    <row r="6905" spans="1:13" x14ac:dyDescent="0.2">
      <c r="A6905" s="10">
        <v>6893</v>
      </c>
      <c r="B6905" t="s">
        <v>61851</v>
      </c>
      <c r="C6905">
        <v>40000000</v>
      </c>
      <c r="D6905">
        <v>2</v>
      </c>
      <c r="E6905">
        <v>702</v>
      </c>
      <c r="F6905">
        <f t="shared" si="854"/>
        <v>0.15590133048204827</v>
      </c>
      <c r="G6905">
        <f t="shared" si="855"/>
        <v>1.8399733572088456E-4</v>
      </c>
      <c r="H6905">
        <f t="shared" si="856"/>
        <v>0.26599269742805298</v>
      </c>
      <c r="I6905">
        <f t="shared" si="861"/>
        <v>3.7918693512503654</v>
      </c>
      <c r="J6905">
        <f t="shared" si="857"/>
        <v>4.6607531349820226</v>
      </c>
      <c r="K6905">
        <f t="shared" si="858"/>
        <v>0.52580708496451845</v>
      </c>
      <c r="L6905">
        <f t="shared" si="859"/>
        <v>0.52580708496451845</v>
      </c>
      <c r="M6905">
        <f t="shared" si="860"/>
        <v>3</v>
      </c>
    </row>
    <row r="6906" spans="1:13" x14ac:dyDescent="0.2">
      <c r="A6906" s="10">
        <v>6894</v>
      </c>
      <c r="B6906" t="s">
        <v>61855</v>
      </c>
      <c r="C6906">
        <v>350000</v>
      </c>
      <c r="D6906">
        <v>2</v>
      </c>
      <c r="E6906">
        <v>2224</v>
      </c>
      <c r="F6906">
        <f t="shared" si="854"/>
        <v>-0.11674565044843956</v>
      </c>
      <c r="G6906">
        <f t="shared" si="855"/>
        <v>1.8399733572088456E-4</v>
      </c>
      <c r="H6906">
        <f t="shared" si="856"/>
        <v>0.84268911549856096</v>
      </c>
      <c r="I6906">
        <f t="shared" si="861"/>
        <v>1.8588306803252406</v>
      </c>
      <c r="J6906">
        <f t="shared" si="857"/>
        <v>4.0100552302575672</v>
      </c>
      <c r="K6906">
        <f t="shared" si="858"/>
        <v>0.64014421302680968</v>
      </c>
      <c r="L6906">
        <f t="shared" si="859"/>
        <v>0.64014421302680968</v>
      </c>
      <c r="M6906">
        <f t="shared" si="860"/>
        <v>3</v>
      </c>
    </row>
    <row r="6907" spans="1:13" x14ac:dyDescent="0.2">
      <c r="A6907" s="10">
        <v>6895</v>
      </c>
      <c r="B6907" t="s">
        <v>61865</v>
      </c>
      <c r="C6907">
        <v>900000</v>
      </c>
      <c r="D6907">
        <v>3</v>
      </c>
      <c r="E6907">
        <v>1333</v>
      </c>
      <c r="F6907">
        <f t="shared" si="854"/>
        <v>-0.11296366206226634</v>
      </c>
      <c r="G6907">
        <f t="shared" si="855"/>
        <v>0.66162375302943877</v>
      </c>
      <c r="H6907">
        <f t="shared" si="856"/>
        <v>0.50508299953218605</v>
      </c>
      <c r="I6907">
        <f t="shared" si="861"/>
        <v>3.3287061879530389</v>
      </c>
      <c r="J6907">
        <f t="shared" si="857"/>
        <v>2.1072691666983294</v>
      </c>
      <c r="K6907">
        <f t="shared" si="858"/>
        <v>1.762674411597317</v>
      </c>
      <c r="L6907">
        <f t="shared" si="859"/>
        <v>1.762674411597317</v>
      </c>
      <c r="M6907">
        <f t="shared" si="860"/>
        <v>3</v>
      </c>
    </row>
    <row r="6908" spans="1:13" x14ac:dyDescent="0.2">
      <c r="A6908" s="10">
        <v>6896</v>
      </c>
      <c r="B6908" t="s">
        <v>61869</v>
      </c>
      <c r="C6908">
        <v>50000</v>
      </c>
      <c r="D6908">
        <v>1</v>
      </c>
      <c r="E6908">
        <v>3004</v>
      </c>
      <c r="F6908">
        <f t="shared" si="854"/>
        <v>-0.11880855320453404</v>
      </c>
      <c r="G6908">
        <f t="shared" si="855"/>
        <v>-0.66125575835799699</v>
      </c>
      <c r="H6908">
        <f t="shared" si="856"/>
        <v>1.1382365570852864</v>
      </c>
      <c r="I6908">
        <f t="shared" si="861"/>
        <v>1.5795161422963773</v>
      </c>
      <c r="J6908">
        <f t="shared" si="857"/>
        <v>7.0102366893842234</v>
      </c>
      <c r="K6908">
        <f t="shared" si="858"/>
        <v>0.55608614239379772</v>
      </c>
      <c r="L6908">
        <f t="shared" si="859"/>
        <v>0.55608614239379772</v>
      </c>
      <c r="M6908">
        <f t="shared" si="860"/>
        <v>3</v>
      </c>
    </row>
    <row r="6909" spans="1:13" x14ac:dyDescent="0.2">
      <c r="A6909" s="10">
        <v>6897</v>
      </c>
      <c r="B6909" t="s">
        <v>61891</v>
      </c>
      <c r="C6909">
        <v>721566</v>
      </c>
      <c r="D6909">
        <v>1</v>
      </c>
      <c r="E6909">
        <v>2528</v>
      </c>
      <c r="F6909">
        <f t="shared" si="854"/>
        <v>-0.11419063536353621</v>
      </c>
      <c r="G6909">
        <f t="shared" si="855"/>
        <v>-0.66125575835799699</v>
      </c>
      <c r="H6909">
        <f t="shared" si="856"/>
        <v>0.9578768363221053</v>
      </c>
      <c r="I6909">
        <f t="shared" si="861"/>
        <v>1.9956498320554992</v>
      </c>
      <c r="J6909">
        <f t="shared" si="857"/>
        <v>7.026903511208987</v>
      </c>
      <c r="K6909">
        <f t="shared" si="858"/>
        <v>0.31959861976184539</v>
      </c>
      <c r="L6909">
        <f t="shared" si="859"/>
        <v>0.31959861976184539</v>
      </c>
      <c r="M6909">
        <f t="shared" si="860"/>
        <v>3</v>
      </c>
    </row>
    <row r="6910" spans="1:13" x14ac:dyDescent="0.2">
      <c r="A6910" s="10">
        <v>6898</v>
      </c>
      <c r="B6910" t="s">
        <v>61905</v>
      </c>
      <c r="C6910">
        <v>45000000</v>
      </c>
      <c r="D6910">
        <v>1</v>
      </c>
      <c r="E6910">
        <v>1433</v>
      </c>
      <c r="F6910">
        <f t="shared" si="854"/>
        <v>0.19028304308362304</v>
      </c>
      <c r="G6910">
        <f t="shared" si="855"/>
        <v>-0.66125575835799699</v>
      </c>
      <c r="H6910">
        <f t="shared" si="856"/>
        <v>0.54297369717150978</v>
      </c>
      <c r="I6910">
        <f t="shared" si="861"/>
        <v>3.247083083385105</v>
      </c>
      <c r="J6910">
        <f t="shared" si="857"/>
        <v>7.3536363649762997</v>
      </c>
      <c r="K6910">
        <f t="shared" si="858"/>
        <v>0.11458656660560058</v>
      </c>
      <c r="L6910">
        <f t="shared" si="859"/>
        <v>0.11458656660560058</v>
      </c>
      <c r="M6910">
        <f t="shared" si="860"/>
        <v>3</v>
      </c>
    </row>
    <row r="6911" spans="1:13" x14ac:dyDescent="0.2">
      <c r="A6911" s="10">
        <v>6899</v>
      </c>
      <c r="B6911" t="s">
        <v>61912</v>
      </c>
      <c r="C6911">
        <v>7884325</v>
      </c>
      <c r="D6911">
        <v>2</v>
      </c>
      <c r="E6911">
        <v>4720</v>
      </c>
      <c r="F6911">
        <f t="shared" si="854"/>
        <v>-6.493705108906761E-2</v>
      </c>
      <c r="G6911">
        <f t="shared" si="855"/>
        <v>1.8399733572088456E-4</v>
      </c>
      <c r="H6911">
        <f t="shared" si="856"/>
        <v>1.7884409285760825</v>
      </c>
      <c r="I6911">
        <f t="shared" si="861"/>
        <v>0.17326011260677399</v>
      </c>
      <c r="J6911">
        <f t="shared" si="857"/>
        <v>4.4176781932897704</v>
      </c>
      <c r="K6911">
        <f t="shared" si="858"/>
        <v>2.3883272136416709</v>
      </c>
      <c r="L6911">
        <f t="shared" si="859"/>
        <v>0.17326011260677399</v>
      </c>
      <c r="M6911">
        <f t="shared" si="860"/>
        <v>1</v>
      </c>
    </row>
    <row r="6912" spans="1:13" x14ac:dyDescent="0.2">
      <c r="A6912" s="10">
        <v>6900</v>
      </c>
      <c r="B6912" t="s">
        <v>61915</v>
      </c>
      <c r="C6912">
        <v>600000</v>
      </c>
      <c r="D6912">
        <v>1</v>
      </c>
      <c r="E6912">
        <v>1414</v>
      </c>
      <c r="F6912">
        <f t="shared" si="854"/>
        <v>-0.11502656481836082</v>
      </c>
      <c r="G6912">
        <f t="shared" si="855"/>
        <v>-0.66125575835799699</v>
      </c>
      <c r="H6912">
        <f t="shared" si="856"/>
        <v>0.5357744646200383</v>
      </c>
      <c r="I6912">
        <f t="shared" si="861"/>
        <v>3.225699822576285</v>
      </c>
      <c r="J6912">
        <f t="shared" si="857"/>
        <v>7.3222949387895264</v>
      </c>
      <c r="K6912">
        <f t="shared" si="858"/>
        <v>2.0518182426760598E-2</v>
      </c>
      <c r="L6912">
        <f t="shared" si="859"/>
        <v>2.0518182426760598E-2</v>
      </c>
      <c r="M6912">
        <f t="shared" si="860"/>
        <v>3</v>
      </c>
    </row>
    <row r="6913" spans="1:13" x14ac:dyDescent="0.2">
      <c r="A6913" s="10">
        <v>6901</v>
      </c>
      <c r="B6913" t="s">
        <v>61920</v>
      </c>
      <c r="C6913">
        <v>4125000</v>
      </c>
      <c r="D6913">
        <v>2</v>
      </c>
      <c r="E6913">
        <v>3624</v>
      </c>
      <c r="F6913">
        <f t="shared" si="854"/>
        <v>-9.078745743425061E-2</v>
      </c>
      <c r="G6913">
        <f t="shared" si="855"/>
        <v>1.8399733572088456E-4</v>
      </c>
      <c r="H6913">
        <f t="shared" si="856"/>
        <v>1.3731588824490939</v>
      </c>
      <c r="I6913">
        <f t="shared" si="861"/>
        <v>0.69276906351583889</v>
      </c>
      <c r="J6913">
        <f t="shared" si="857"/>
        <v>4.0181212720702444</v>
      </c>
      <c r="K6913">
        <f t="shared" si="858"/>
        <v>1.3995927677115996</v>
      </c>
      <c r="L6913">
        <f t="shared" si="859"/>
        <v>0.69276906351583889</v>
      </c>
      <c r="M6913">
        <f t="shared" si="860"/>
        <v>1</v>
      </c>
    </row>
    <row r="6914" spans="1:13" x14ac:dyDescent="0.2">
      <c r="A6914" s="10">
        <v>6902</v>
      </c>
      <c r="B6914" t="s">
        <v>61923</v>
      </c>
      <c r="C6914">
        <v>6000000</v>
      </c>
      <c r="D6914">
        <v>1</v>
      </c>
      <c r="E6914">
        <v>5085</v>
      </c>
      <c r="F6914">
        <f t="shared" si="854"/>
        <v>-7.7894315208660081E-2</v>
      </c>
      <c r="G6914">
        <f t="shared" si="855"/>
        <v>-0.66125575835799699</v>
      </c>
      <c r="H6914">
        <f t="shared" si="856"/>
        <v>1.9267419749596144</v>
      </c>
      <c r="I6914">
        <f t="shared" si="861"/>
        <v>0.51592325174349074</v>
      </c>
      <c r="J6914">
        <f t="shared" si="857"/>
        <v>7.6918550496879305</v>
      </c>
      <c r="K6914">
        <f t="shared" si="858"/>
        <v>2.3549821547326202</v>
      </c>
      <c r="L6914">
        <f t="shared" si="859"/>
        <v>0.51592325174349074</v>
      </c>
      <c r="M6914">
        <f t="shared" si="860"/>
        <v>1</v>
      </c>
    </row>
    <row r="6915" spans="1:13" x14ac:dyDescent="0.2">
      <c r="A6915" s="10">
        <v>6903</v>
      </c>
      <c r="B6915" t="s">
        <v>61929</v>
      </c>
      <c r="C6915">
        <v>7500000</v>
      </c>
      <c r="D6915">
        <v>1</v>
      </c>
      <c r="E6915">
        <v>2955</v>
      </c>
      <c r="F6915">
        <f t="shared" si="854"/>
        <v>-6.7579801428187647E-2</v>
      </c>
      <c r="G6915">
        <f t="shared" si="855"/>
        <v>-0.66125575835799699</v>
      </c>
      <c r="H6915">
        <f t="shared" si="856"/>
        <v>1.1196701152420179</v>
      </c>
      <c r="I6915">
        <f t="shared" si="861"/>
        <v>1.6136306552685991</v>
      </c>
      <c r="J6915">
        <f t="shared" si="857"/>
        <v>7.0022349698207007</v>
      </c>
      <c r="K6915">
        <f t="shared" si="858"/>
        <v>0.53076680692308842</v>
      </c>
      <c r="L6915">
        <f t="shared" si="859"/>
        <v>0.53076680692308842</v>
      </c>
      <c r="M6915">
        <f t="shared" si="860"/>
        <v>3</v>
      </c>
    </row>
    <row r="6916" spans="1:13" x14ac:dyDescent="0.2">
      <c r="A6916" s="10">
        <v>6904</v>
      </c>
      <c r="B6916" t="s">
        <v>61954</v>
      </c>
      <c r="C6916">
        <v>26048093</v>
      </c>
      <c r="D6916">
        <v>3</v>
      </c>
      <c r="E6916">
        <v>5450</v>
      </c>
      <c r="F6916">
        <f t="shared" si="854"/>
        <v>5.996323913846846E-2</v>
      </c>
      <c r="G6916">
        <f t="shared" si="855"/>
        <v>0.66162375302943877</v>
      </c>
      <c r="H6916">
        <f t="shared" si="856"/>
        <v>2.0650430213431461</v>
      </c>
      <c r="I6916">
        <f t="shared" si="861"/>
        <v>0.46606614312664318</v>
      </c>
      <c r="J6916">
        <f t="shared" si="857"/>
        <v>2.69551014601914</v>
      </c>
      <c r="K6916">
        <f t="shared" si="858"/>
        <v>4.5771547570889366</v>
      </c>
      <c r="L6916">
        <f t="shared" si="859"/>
        <v>0.46606614312664318</v>
      </c>
      <c r="M6916">
        <f t="shared" si="860"/>
        <v>1</v>
      </c>
    </row>
    <row r="6917" spans="1:13" x14ac:dyDescent="0.2">
      <c r="A6917" s="10">
        <v>6905</v>
      </c>
      <c r="B6917" t="s">
        <v>61974</v>
      </c>
      <c r="C6917">
        <v>200000</v>
      </c>
      <c r="D6917">
        <v>1</v>
      </c>
      <c r="E6917">
        <v>1577</v>
      </c>
      <c r="F6917">
        <f t="shared" si="854"/>
        <v>-0.1177771018264868</v>
      </c>
      <c r="G6917">
        <f t="shared" si="855"/>
        <v>-0.66125575835799699</v>
      </c>
      <c r="H6917">
        <f t="shared" si="856"/>
        <v>0.59753630177213601</v>
      </c>
      <c r="I6917">
        <f t="shared" si="861"/>
        <v>3.0239220149113413</v>
      </c>
      <c r="J6917">
        <f t="shared" si="857"/>
        <v>7.2573322702222995</v>
      </c>
      <c r="K6917">
        <f t="shared" si="858"/>
        <v>4.2043525764420941E-2</v>
      </c>
      <c r="L6917">
        <f t="shared" si="859"/>
        <v>4.2043525764420941E-2</v>
      </c>
      <c r="M6917">
        <f t="shared" si="860"/>
        <v>3</v>
      </c>
    </row>
    <row r="6918" spans="1:13" x14ac:dyDescent="0.2">
      <c r="A6918" s="10">
        <v>6906</v>
      </c>
      <c r="B6918" t="s">
        <v>61984</v>
      </c>
      <c r="C6918">
        <v>26000002</v>
      </c>
      <c r="D6918">
        <v>1</v>
      </c>
      <c r="E6918">
        <v>5085</v>
      </c>
      <c r="F6918">
        <f t="shared" si="854"/>
        <v>5.9632548950323994E-2</v>
      </c>
      <c r="G6918">
        <f t="shared" si="855"/>
        <v>-0.66125575835799699</v>
      </c>
      <c r="H6918">
        <f t="shared" si="856"/>
        <v>1.9267419749596144</v>
      </c>
      <c r="I6918">
        <f t="shared" si="861"/>
        <v>0.52348870822447047</v>
      </c>
      <c r="J6918">
        <f t="shared" si="857"/>
        <v>7.6967253129713589</v>
      </c>
      <c r="K6918">
        <f t="shared" si="858"/>
        <v>2.383541747699784</v>
      </c>
      <c r="L6918">
        <f t="shared" si="859"/>
        <v>0.52348870822447047</v>
      </c>
      <c r="M6918">
        <f t="shared" si="860"/>
        <v>1</v>
      </c>
    </row>
    <row r="6919" spans="1:13" x14ac:dyDescent="0.2">
      <c r="A6919" s="10">
        <v>6907</v>
      </c>
      <c r="B6919" t="s">
        <v>62007</v>
      </c>
      <c r="C6919">
        <v>295000</v>
      </c>
      <c r="D6919">
        <v>3</v>
      </c>
      <c r="E6919">
        <v>1635</v>
      </c>
      <c r="F6919">
        <f t="shared" si="854"/>
        <v>-0.11712384928705688</v>
      </c>
      <c r="G6919">
        <f t="shared" si="855"/>
        <v>0.66162375302943877</v>
      </c>
      <c r="H6919">
        <f t="shared" si="856"/>
        <v>0.61951290640294387</v>
      </c>
      <c r="I6919">
        <f t="shared" si="861"/>
        <v>2.9537023429309333</v>
      </c>
      <c r="J6919">
        <f t="shared" si="857"/>
        <v>1.9857326981471159</v>
      </c>
      <c r="K6919">
        <f t="shared" si="858"/>
        <v>1.8015407466141997</v>
      </c>
      <c r="L6919">
        <f t="shared" si="859"/>
        <v>1.8015407466141997</v>
      </c>
      <c r="M6919">
        <f t="shared" si="860"/>
        <v>3</v>
      </c>
    </row>
    <row r="6920" spans="1:13" x14ac:dyDescent="0.2">
      <c r="A6920" s="10">
        <v>6908</v>
      </c>
      <c r="B6920" t="s">
        <v>62024</v>
      </c>
      <c r="C6920">
        <v>23417332</v>
      </c>
      <c r="D6920">
        <v>3</v>
      </c>
      <c r="E6920">
        <v>5085</v>
      </c>
      <c r="F6920">
        <f t="shared" si="854"/>
        <v>4.1873225413382176E-2</v>
      </c>
      <c r="G6920">
        <f t="shared" si="855"/>
        <v>0.66162375302943877</v>
      </c>
      <c r="H6920">
        <f t="shared" si="856"/>
        <v>1.9267419749596144</v>
      </c>
      <c r="I6920">
        <f t="shared" si="861"/>
        <v>0.52038476394454869</v>
      </c>
      <c r="J6920">
        <f t="shared" si="857"/>
        <v>2.4439388034414269</v>
      </c>
      <c r="K6920">
        <f t="shared" si="858"/>
        <v>4.1277369590156887</v>
      </c>
      <c r="L6920">
        <f t="shared" si="859"/>
        <v>0.52038476394454869</v>
      </c>
      <c r="M6920">
        <f t="shared" si="860"/>
        <v>1</v>
      </c>
    </row>
    <row r="6921" spans="1:13" x14ac:dyDescent="0.2">
      <c r="A6921" s="10">
        <v>6909</v>
      </c>
      <c r="B6921" t="s">
        <v>62031</v>
      </c>
      <c r="C6921">
        <v>300000</v>
      </c>
      <c r="D6921">
        <v>1</v>
      </c>
      <c r="E6921">
        <v>3443</v>
      </c>
      <c r="F6921">
        <f t="shared" si="854"/>
        <v>-0.11708946757445531</v>
      </c>
      <c r="G6921">
        <f t="shared" si="855"/>
        <v>-0.66125575835799699</v>
      </c>
      <c r="H6921">
        <f t="shared" si="856"/>
        <v>1.3045767197219178</v>
      </c>
      <c r="I6921">
        <f t="shared" si="861"/>
        <v>1.2524392568538549</v>
      </c>
      <c r="J6921">
        <f t="shared" si="857"/>
        <v>7.0514585205944575</v>
      </c>
      <c r="K6921">
        <f t="shared" si="858"/>
        <v>0.83181408725110606</v>
      </c>
      <c r="L6921">
        <f t="shared" si="859"/>
        <v>0.83181408725110606</v>
      </c>
      <c r="M6921">
        <f t="shared" si="860"/>
        <v>3</v>
      </c>
    </row>
    <row r="6922" spans="1:13" x14ac:dyDescent="0.2">
      <c r="A6922" s="10">
        <v>6910</v>
      </c>
      <c r="B6922" t="s">
        <v>62039</v>
      </c>
      <c r="C6922">
        <v>1000000</v>
      </c>
      <c r="D6922">
        <v>2</v>
      </c>
      <c r="E6922">
        <v>1982</v>
      </c>
      <c r="F6922">
        <f t="shared" si="854"/>
        <v>-0.11227602781023484</v>
      </c>
      <c r="G6922">
        <f t="shared" si="855"/>
        <v>1.8399733572088456E-4</v>
      </c>
      <c r="H6922">
        <f t="shared" si="856"/>
        <v>0.7509936272113974</v>
      </c>
      <c r="I6922">
        <f t="shared" si="861"/>
        <v>2.116143931524844</v>
      </c>
      <c r="J6922">
        <f t="shared" si="857"/>
        <v>4.0642365997859287</v>
      </c>
      <c r="K6922">
        <f t="shared" si="858"/>
        <v>0.5659865579310237</v>
      </c>
      <c r="L6922">
        <f t="shared" si="859"/>
        <v>0.5659865579310237</v>
      </c>
      <c r="M6922">
        <f t="shared" si="860"/>
        <v>3</v>
      </c>
    </row>
    <row r="6923" spans="1:13" x14ac:dyDescent="0.2">
      <c r="A6923" s="10">
        <v>6911</v>
      </c>
      <c r="B6923" t="s">
        <v>62042</v>
      </c>
      <c r="C6923">
        <v>880000</v>
      </c>
      <c r="D6923">
        <v>1</v>
      </c>
      <c r="E6923">
        <v>2999</v>
      </c>
      <c r="F6923">
        <f t="shared" si="854"/>
        <v>-0.11310118891267264</v>
      </c>
      <c r="G6923">
        <f t="shared" si="855"/>
        <v>-0.66125575835799699</v>
      </c>
      <c r="H6923">
        <f t="shared" si="856"/>
        <v>1.1363420222033203</v>
      </c>
      <c r="I6923">
        <f t="shared" si="861"/>
        <v>1.5826515335117908</v>
      </c>
      <c r="J6923">
        <f t="shared" si="857"/>
        <v>7.0090651001778115</v>
      </c>
      <c r="K6923">
        <f t="shared" si="858"/>
        <v>0.55323012044116016</v>
      </c>
      <c r="L6923">
        <f t="shared" si="859"/>
        <v>0.55323012044116016</v>
      </c>
      <c r="M6923">
        <f t="shared" si="860"/>
        <v>3</v>
      </c>
    </row>
    <row r="6924" spans="1:13" x14ac:dyDescent="0.2">
      <c r="A6924" s="10">
        <v>6912</v>
      </c>
      <c r="B6924" t="s">
        <v>62046</v>
      </c>
      <c r="C6924">
        <v>2500000</v>
      </c>
      <c r="D6924">
        <v>1</v>
      </c>
      <c r="E6924">
        <v>6911</v>
      </c>
      <c r="F6924">
        <f t="shared" si="854"/>
        <v>-0.1019615140297624</v>
      </c>
      <c r="G6924">
        <f t="shared" si="855"/>
        <v>-0.66125575835799699</v>
      </c>
      <c r="H6924">
        <f t="shared" si="856"/>
        <v>2.6186261138536668</v>
      </c>
      <c r="I6924">
        <f t="shared" si="861"/>
        <v>0.6139145540919001</v>
      </c>
      <c r="J6924">
        <f t="shared" si="857"/>
        <v>9.3223794558705375</v>
      </c>
      <c r="K6924">
        <f t="shared" si="858"/>
        <v>4.9555464744747626</v>
      </c>
      <c r="L6924">
        <f t="shared" si="859"/>
        <v>0.6139145540919001</v>
      </c>
      <c r="M6924">
        <f t="shared" si="860"/>
        <v>1</v>
      </c>
    </row>
    <row r="6925" spans="1:13" x14ac:dyDescent="0.2">
      <c r="A6925" s="10">
        <v>6913</v>
      </c>
      <c r="B6925" t="s">
        <v>62048</v>
      </c>
      <c r="C6925">
        <v>1658525</v>
      </c>
      <c r="D6925">
        <v>1</v>
      </c>
      <c r="E6925">
        <v>3624</v>
      </c>
      <c r="F6925">
        <f t="shared" si="854"/>
        <v>-0.10774778435204443</v>
      </c>
      <c r="G6925">
        <f t="shared" si="855"/>
        <v>-0.66125575835799699</v>
      </c>
      <c r="H6925">
        <f t="shared" si="856"/>
        <v>1.3731588824490939</v>
      </c>
      <c r="I6925">
        <f t="shared" si="861"/>
        <v>1.1323961106371689</v>
      </c>
      <c r="J6925">
        <f t="shared" si="857"/>
        <v>7.0830960029634245</v>
      </c>
      <c r="K6925">
        <f t="shared" si="858"/>
        <v>0.96162563862801886</v>
      </c>
      <c r="L6925">
        <f t="shared" si="859"/>
        <v>0.96162563862801886</v>
      </c>
      <c r="M6925">
        <f t="shared" si="860"/>
        <v>3</v>
      </c>
    </row>
    <row r="6926" spans="1:13" x14ac:dyDescent="0.2">
      <c r="A6926" s="10">
        <v>6914</v>
      </c>
      <c r="B6926" t="s">
        <v>62055</v>
      </c>
      <c r="C6926">
        <v>12485633</v>
      </c>
      <c r="D6926">
        <v>8</v>
      </c>
      <c r="E6926">
        <v>1798</v>
      </c>
      <c r="F6926">
        <f t="shared" ref="F6926:F6989" si="862">STANDARDIZE(C6926, $C$9, $C$10)</f>
        <v>-3.3296881239602255E-2</v>
      </c>
      <c r="G6926">
        <f t="shared" ref="G6926:G6989" si="863" xml:space="preserve"> STANDARDIZE(D6926, $D$9, $D$10)</f>
        <v>3.9688225314980281</v>
      </c>
      <c r="H6926">
        <f t="shared" ref="H6926:H6989" si="864">STANDARDIZE(E6926, $E$9, $E$10)</f>
        <v>0.68127474355504158</v>
      </c>
      <c r="I6926">
        <f t="shared" si="861"/>
        <v>18.067951582814793</v>
      </c>
      <c r="J6926">
        <f t="shared" ref="J6926:J6989" si="865">SUMXMY2($D$6:$F$6, F6926:H6926)</f>
        <v>4.1100238555126909</v>
      </c>
      <c r="K6926">
        <f t="shared" ref="K6926:K6989" si="866">SUMXMY2($D$7:$F$7, F6926:H6926)</f>
        <v>21.52733511368314</v>
      </c>
      <c r="L6926">
        <f t="shared" ref="L6926:L6989" si="867" xml:space="preserve"> MIN(I6926:K6926)</f>
        <v>4.1100238555126909</v>
      </c>
      <c r="M6926">
        <f t="shared" ref="M6926:M6989" si="868">MATCH(L6926, I6926:K6926, 0)</f>
        <v>2</v>
      </c>
    </row>
    <row r="6927" spans="1:13" x14ac:dyDescent="0.2">
      <c r="A6927" s="10">
        <v>6915</v>
      </c>
      <c r="B6927" t="s">
        <v>62060</v>
      </c>
      <c r="C6927">
        <v>8864292</v>
      </c>
      <c r="D6927">
        <v>2</v>
      </c>
      <c r="E6927">
        <v>8007</v>
      </c>
      <c r="F6927">
        <f t="shared" si="862"/>
        <v>-5.8198462338462126E-2</v>
      </c>
      <c r="G6927">
        <f t="shared" si="863"/>
        <v>1.8399733572088456E-4</v>
      </c>
      <c r="H6927">
        <f t="shared" si="864"/>
        <v>3.0339081599806552</v>
      </c>
      <c r="I6927">
        <f t="shared" si="861"/>
        <v>0.68967237042031948</v>
      </c>
      <c r="J6927">
        <f t="shared" si="865"/>
        <v>7.6918367974227486</v>
      </c>
      <c r="K6927">
        <f t="shared" si="866"/>
        <v>7.4172872398302019</v>
      </c>
      <c r="L6927">
        <f t="shared" si="867"/>
        <v>0.68967237042031948</v>
      </c>
      <c r="M6927">
        <f t="shared" si="868"/>
        <v>1</v>
      </c>
    </row>
    <row r="6928" spans="1:13" x14ac:dyDescent="0.2">
      <c r="A6928" s="10">
        <v>6916</v>
      </c>
      <c r="B6928" t="s">
        <v>62066</v>
      </c>
      <c r="C6928">
        <v>62500000</v>
      </c>
      <c r="D6928">
        <v>5</v>
      </c>
      <c r="E6928">
        <v>3259</v>
      </c>
      <c r="F6928">
        <f t="shared" si="862"/>
        <v>0.31061903718913464</v>
      </c>
      <c r="G6928">
        <f t="shared" si="863"/>
        <v>1.9845032644168743</v>
      </c>
      <c r="H6928">
        <f t="shared" si="864"/>
        <v>1.2348578360655622</v>
      </c>
      <c r="I6928">
        <f t="shared" si="861"/>
        <v>4.9968088520627418</v>
      </c>
      <c r="J6928">
        <f t="shared" si="865"/>
        <v>0.1330040750217388</v>
      </c>
      <c r="K6928">
        <f t="shared" si="866"/>
        <v>7.8889495970804022</v>
      </c>
      <c r="L6928">
        <f t="shared" si="867"/>
        <v>0.1330040750217388</v>
      </c>
      <c r="M6928">
        <f t="shared" si="868"/>
        <v>2</v>
      </c>
    </row>
    <row r="6929" spans="1:13" x14ac:dyDescent="0.2">
      <c r="A6929" s="10">
        <v>6917</v>
      </c>
      <c r="B6929" t="s">
        <v>62078</v>
      </c>
      <c r="C6929">
        <v>2100000</v>
      </c>
      <c r="D6929">
        <v>3</v>
      </c>
      <c r="E6929">
        <v>1647</v>
      </c>
      <c r="F6929">
        <f t="shared" si="862"/>
        <v>-0.10471205103788839</v>
      </c>
      <c r="G6929">
        <f t="shared" si="863"/>
        <v>0.66162375302943877</v>
      </c>
      <c r="H6929">
        <f t="shared" si="864"/>
        <v>0.62405979011966273</v>
      </c>
      <c r="I6929">
        <f t="shared" si="861"/>
        <v>2.937472640453981</v>
      </c>
      <c r="J6929">
        <f t="shared" si="865"/>
        <v>1.9793280663051567</v>
      </c>
      <c r="K6929">
        <f t="shared" si="866"/>
        <v>1.8036761721538994</v>
      </c>
      <c r="L6929">
        <f t="shared" si="867"/>
        <v>1.8036761721538994</v>
      </c>
      <c r="M6929">
        <f t="shared" si="868"/>
        <v>3</v>
      </c>
    </row>
    <row r="6930" spans="1:13" x14ac:dyDescent="0.2">
      <c r="A6930" s="10">
        <v>6918</v>
      </c>
      <c r="B6930" t="s">
        <v>62082</v>
      </c>
      <c r="C6930">
        <v>3000000</v>
      </c>
      <c r="D6930">
        <v>1</v>
      </c>
      <c r="E6930">
        <v>1362</v>
      </c>
      <c r="F6930">
        <f t="shared" si="862"/>
        <v>-9.8523342769604935E-2</v>
      </c>
      <c r="G6930">
        <f t="shared" si="863"/>
        <v>-0.66125575835799699</v>
      </c>
      <c r="H6930">
        <f t="shared" si="864"/>
        <v>0.51607130184758998</v>
      </c>
      <c r="I6930">
        <f t="shared" si="861"/>
        <v>3.2895007303070609</v>
      </c>
      <c r="J6930">
        <f t="shared" si="865"/>
        <v>7.342143072249697</v>
      </c>
      <c r="K6930">
        <f t="shared" si="866"/>
        <v>1.5466620934882998E-2</v>
      </c>
      <c r="L6930">
        <f t="shared" si="867"/>
        <v>1.5466620934882998E-2</v>
      </c>
      <c r="M6930">
        <f t="shared" si="868"/>
        <v>3</v>
      </c>
    </row>
    <row r="6931" spans="1:13" x14ac:dyDescent="0.2">
      <c r="A6931" s="10">
        <v>6919</v>
      </c>
      <c r="B6931" t="s">
        <v>62087</v>
      </c>
      <c r="C6931">
        <v>300000</v>
      </c>
      <c r="D6931">
        <v>1</v>
      </c>
      <c r="E6931">
        <v>1379</v>
      </c>
      <c r="F6931">
        <f t="shared" si="862"/>
        <v>-0.11708946757445531</v>
      </c>
      <c r="G6931">
        <f t="shared" si="863"/>
        <v>-0.66125575835799699</v>
      </c>
      <c r="H6931">
        <f t="shared" si="864"/>
        <v>0.52251272044627495</v>
      </c>
      <c r="I6931">
        <f t="shared" si="861"/>
        <v>3.270443188025423</v>
      </c>
      <c r="J6931">
        <f t="shared" si="865"/>
        <v>7.3377128227254023</v>
      </c>
      <c r="K6931">
        <f t="shared" si="866"/>
        <v>1.6907947644378783E-2</v>
      </c>
      <c r="L6931">
        <f t="shared" si="867"/>
        <v>1.6907947644378783E-2</v>
      </c>
      <c r="M6931">
        <f t="shared" si="868"/>
        <v>3</v>
      </c>
    </row>
    <row r="6932" spans="1:13" x14ac:dyDescent="0.2">
      <c r="A6932" s="10">
        <v>6920</v>
      </c>
      <c r="B6932" t="s">
        <v>62091</v>
      </c>
      <c r="C6932">
        <v>12550</v>
      </c>
      <c r="D6932">
        <v>2</v>
      </c>
      <c r="E6932">
        <v>1364</v>
      </c>
      <c r="F6932">
        <f t="shared" si="862"/>
        <v>-0.11906607223191984</v>
      </c>
      <c r="G6932">
        <f t="shared" si="863"/>
        <v>1.8399733572088456E-4</v>
      </c>
      <c r="H6932">
        <f t="shared" si="864"/>
        <v>0.51682911580037638</v>
      </c>
      <c r="I6932">
        <f t="shared" si="861"/>
        <v>2.8524055651339091</v>
      </c>
      <c r="J6932">
        <f t="shared" si="865"/>
        <v>4.2821132442753207</v>
      </c>
      <c r="K6932">
        <f t="shared" si="866"/>
        <v>0.45298567814541418</v>
      </c>
      <c r="L6932">
        <f t="shared" si="867"/>
        <v>0.45298567814541418</v>
      </c>
      <c r="M6932">
        <f t="shared" si="868"/>
        <v>3</v>
      </c>
    </row>
    <row r="6933" spans="1:13" x14ac:dyDescent="0.2">
      <c r="A6933" s="10">
        <v>6921</v>
      </c>
      <c r="B6933" t="s">
        <v>62102</v>
      </c>
      <c r="C6933">
        <v>20500000</v>
      </c>
      <c r="D6933">
        <v>1</v>
      </c>
      <c r="E6933">
        <v>5816</v>
      </c>
      <c r="F6933">
        <f t="shared" si="862"/>
        <v>2.1812651335906721E-2</v>
      </c>
      <c r="G6933">
        <f t="shared" si="863"/>
        <v>-0.66125575835799699</v>
      </c>
      <c r="H6933">
        <f t="shared" si="864"/>
        <v>2.2037229747030711</v>
      </c>
      <c r="I6933">
        <f t="shared" si="861"/>
        <v>0.44091882565866108</v>
      </c>
      <c r="J6933">
        <f t="shared" si="865"/>
        <v>8.2282246023488312</v>
      </c>
      <c r="K6933">
        <f t="shared" si="866"/>
        <v>3.298520792812178</v>
      </c>
      <c r="L6933">
        <f t="shared" si="867"/>
        <v>0.44091882565866108</v>
      </c>
      <c r="M6933">
        <f t="shared" si="868"/>
        <v>1</v>
      </c>
    </row>
    <row r="6934" spans="1:13" x14ac:dyDescent="0.2">
      <c r="A6934" s="10">
        <v>6922</v>
      </c>
      <c r="B6934" t="s">
        <v>62115</v>
      </c>
      <c r="C6934">
        <v>52000000</v>
      </c>
      <c r="D6934">
        <v>2</v>
      </c>
      <c r="E6934">
        <v>702</v>
      </c>
      <c r="F6934">
        <f t="shared" si="862"/>
        <v>0.23841744072582768</v>
      </c>
      <c r="G6934">
        <f t="shared" si="863"/>
        <v>1.8399733572088456E-4</v>
      </c>
      <c r="H6934">
        <f t="shared" si="864"/>
        <v>0.26599269742805298</v>
      </c>
      <c r="I6934">
        <f t="shared" si="861"/>
        <v>3.8304531657990255</v>
      </c>
      <c r="J6934">
        <f t="shared" si="865"/>
        <v>4.6977198337738635</v>
      </c>
      <c r="K6934">
        <f t="shared" si="866"/>
        <v>0.5769873801452412</v>
      </c>
      <c r="L6934">
        <f t="shared" si="867"/>
        <v>0.5769873801452412</v>
      </c>
      <c r="M6934">
        <f t="shared" si="868"/>
        <v>3</v>
      </c>
    </row>
    <row r="6935" spans="1:13" x14ac:dyDescent="0.2">
      <c r="A6935" s="10">
        <v>6923</v>
      </c>
      <c r="B6935" t="s">
        <v>62120</v>
      </c>
      <c r="C6935">
        <v>113000000</v>
      </c>
      <c r="D6935">
        <v>2</v>
      </c>
      <c r="E6935">
        <v>5603</v>
      </c>
      <c r="F6935">
        <f t="shared" si="862"/>
        <v>0.65787433446503973</v>
      </c>
      <c r="G6935">
        <f t="shared" si="863"/>
        <v>1.8399733572088456E-4</v>
      </c>
      <c r="H6935">
        <f t="shared" si="864"/>
        <v>2.1230157887313115</v>
      </c>
      <c r="I6935">
        <f t="shared" si="861"/>
        <v>0.48885861581218892</v>
      </c>
      <c r="J6935">
        <f t="shared" si="865"/>
        <v>5.4599712883449492</v>
      </c>
      <c r="K6935">
        <f t="shared" si="866"/>
        <v>4.0262138241874874</v>
      </c>
      <c r="L6935">
        <f t="shared" si="867"/>
        <v>0.48885861581218892</v>
      </c>
      <c r="M6935">
        <f t="shared" si="868"/>
        <v>1</v>
      </c>
    </row>
    <row r="6936" spans="1:13" x14ac:dyDescent="0.2">
      <c r="A6936" s="10">
        <v>6924</v>
      </c>
      <c r="B6936" t="s">
        <v>62126</v>
      </c>
      <c r="C6936">
        <v>8595974</v>
      </c>
      <c r="D6936">
        <v>4</v>
      </c>
      <c r="E6936">
        <v>3259</v>
      </c>
      <c r="F6936">
        <f t="shared" si="862"/>
        <v>-6.004350881082799E-2</v>
      </c>
      <c r="G6936">
        <f t="shared" si="863"/>
        <v>1.3230635087231564</v>
      </c>
      <c r="H6936">
        <f t="shared" si="864"/>
        <v>1.2348578360655622</v>
      </c>
      <c r="I6936">
        <f t="shared" si="861"/>
        <v>2.6892577578085692</v>
      </c>
      <c r="J6936">
        <f t="shared" si="865"/>
        <v>0.45773237072393791</v>
      </c>
      <c r="K6936">
        <f t="shared" si="866"/>
        <v>4.6498099837102993</v>
      </c>
      <c r="L6936">
        <f t="shared" si="867"/>
        <v>0.45773237072393791</v>
      </c>
      <c r="M6936">
        <f t="shared" si="868"/>
        <v>2</v>
      </c>
    </row>
    <row r="6937" spans="1:13" x14ac:dyDescent="0.2">
      <c r="A6937" s="10">
        <v>6925</v>
      </c>
      <c r="B6937" t="s">
        <v>62151</v>
      </c>
      <c r="C6937">
        <v>1500000</v>
      </c>
      <c r="D6937">
        <v>1</v>
      </c>
      <c r="E6937">
        <v>602</v>
      </c>
      <c r="F6937">
        <f t="shared" si="862"/>
        <v>-0.10883785655007736</v>
      </c>
      <c r="G6937">
        <f t="shared" si="863"/>
        <v>-0.66125575835799699</v>
      </c>
      <c r="H6937">
        <f t="shared" si="864"/>
        <v>0.22810199978872917</v>
      </c>
      <c r="I6937">
        <f t="shared" si="861"/>
        <v>4.3457938574655097</v>
      </c>
      <c r="J6937">
        <f t="shared" si="865"/>
        <v>7.7609785917503871</v>
      </c>
      <c r="K6937">
        <f t="shared" si="866"/>
        <v>2.7059386758750335E-2</v>
      </c>
      <c r="L6937">
        <f t="shared" si="867"/>
        <v>2.7059386758750335E-2</v>
      </c>
      <c r="M6937">
        <f t="shared" si="868"/>
        <v>3</v>
      </c>
    </row>
    <row r="6938" spans="1:13" x14ac:dyDescent="0.2">
      <c r="A6938" s="10">
        <v>6926</v>
      </c>
      <c r="B6938" t="s">
        <v>62175</v>
      </c>
      <c r="C6938">
        <v>23040630</v>
      </c>
      <c r="D6938">
        <v>4</v>
      </c>
      <c r="E6938">
        <v>2894</v>
      </c>
      <c r="F6938">
        <f t="shared" si="862"/>
        <v>3.9282893433294497E-2</v>
      </c>
      <c r="G6938">
        <f t="shared" si="863"/>
        <v>1.3230635087231564</v>
      </c>
      <c r="H6938">
        <f t="shared" si="864"/>
        <v>1.0965567896820303</v>
      </c>
      <c r="I6938">
        <f t="shared" si="861"/>
        <v>2.9815908807739087</v>
      </c>
      <c r="J6938">
        <f t="shared" si="865"/>
        <v>0.44187445313657903</v>
      </c>
      <c r="K6938">
        <f t="shared" si="866"/>
        <v>4.4563308677448932</v>
      </c>
      <c r="L6938">
        <f t="shared" si="867"/>
        <v>0.44187445313657903</v>
      </c>
      <c r="M6938">
        <f t="shared" si="868"/>
        <v>2</v>
      </c>
    </row>
    <row r="6939" spans="1:13" x14ac:dyDescent="0.2">
      <c r="A6939" s="10">
        <v>6927</v>
      </c>
      <c r="B6939" t="s">
        <v>62187</v>
      </c>
      <c r="C6939">
        <v>19862991</v>
      </c>
      <c r="D6939">
        <v>6</v>
      </c>
      <c r="E6939">
        <v>3624</v>
      </c>
      <c r="F6939">
        <f t="shared" si="862"/>
        <v>1.7432359263383414E-2</v>
      </c>
      <c r="G6939">
        <f t="shared" si="863"/>
        <v>2.6459430201105922</v>
      </c>
      <c r="H6939">
        <f t="shared" si="864"/>
        <v>1.3731588824490939</v>
      </c>
      <c r="I6939">
        <f t="shared" si="861"/>
        <v>7.6928009335347474</v>
      </c>
      <c r="J6939">
        <f t="shared" si="865"/>
        <v>0.51597108609495879</v>
      </c>
      <c r="K6939">
        <f t="shared" si="866"/>
        <v>11.916165315929419</v>
      </c>
      <c r="L6939">
        <f t="shared" si="867"/>
        <v>0.51597108609495879</v>
      </c>
      <c r="M6939">
        <f t="shared" si="868"/>
        <v>2</v>
      </c>
    </row>
    <row r="6940" spans="1:13" x14ac:dyDescent="0.2">
      <c r="A6940" s="10">
        <v>6928</v>
      </c>
      <c r="B6940" t="s">
        <v>62203</v>
      </c>
      <c r="C6940">
        <v>68800000</v>
      </c>
      <c r="D6940">
        <v>3</v>
      </c>
      <c r="E6940">
        <v>6911</v>
      </c>
      <c r="F6940">
        <f t="shared" si="862"/>
        <v>0.35393999506711887</v>
      </c>
      <c r="G6940">
        <f t="shared" si="863"/>
        <v>0.66162375302943877</v>
      </c>
      <c r="H6940">
        <f t="shared" si="864"/>
        <v>2.6186261138536668</v>
      </c>
      <c r="I6940">
        <f t="shared" ref="I6940:I7003" si="869" xml:space="preserve"> SUMXMY2($D$5:$F$5, F6940:H6940)</f>
        <v>0.7621969763792199</v>
      </c>
      <c r="J6940">
        <f t="shared" si="865"/>
        <v>4.2116967086554506</v>
      </c>
      <c r="K6940">
        <f t="shared" si="866"/>
        <v>6.9234346539028895</v>
      </c>
      <c r="L6940">
        <f t="shared" si="867"/>
        <v>0.7621969763792199</v>
      </c>
      <c r="M6940">
        <f t="shared" si="868"/>
        <v>1</v>
      </c>
    </row>
    <row r="6941" spans="1:13" x14ac:dyDescent="0.2">
      <c r="A6941" s="10">
        <v>6929</v>
      </c>
      <c r="B6941" t="s">
        <v>62220</v>
      </c>
      <c r="C6941">
        <v>49600000</v>
      </c>
      <c r="D6941">
        <v>2</v>
      </c>
      <c r="E6941">
        <v>13121</v>
      </c>
      <c r="F6941">
        <f t="shared" si="862"/>
        <v>0.22191421867707181</v>
      </c>
      <c r="G6941">
        <f t="shared" si="863"/>
        <v>1.8399733572088456E-4</v>
      </c>
      <c r="H6941">
        <f t="shared" si="864"/>
        <v>4.9716384372556739</v>
      </c>
      <c r="I6941">
        <f t="shared" si="869"/>
        <v>7.7282043579068009</v>
      </c>
      <c r="J6941">
        <f t="shared" si="865"/>
        <v>19.015658132683921</v>
      </c>
      <c r="K6941">
        <f t="shared" si="866"/>
        <v>21.517718389012096</v>
      </c>
      <c r="L6941">
        <f t="shared" si="867"/>
        <v>7.7282043579068009</v>
      </c>
      <c r="M6941">
        <f t="shared" si="868"/>
        <v>1</v>
      </c>
    </row>
    <row r="6942" spans="1:13" x14ac:dyDescent="0.2">
      <c r="A6942" s="10">
        <v>6930</v>
      </c>
      <c r="B6942" t="s">
        <v>62223</v>
      </c>
      <c r="C6942">
        <v>14000000</v>
      </c>
      <c r="D6942">
        <v>2</v>
      </c>
      <c r="E6942">
        <v>3259</v>
      </c>
      <c r="F6942">
        <f t="shared" si="862"/>
        <v>-2.2883575046140466E-2</v>
      </c>
      <c r="G6942">
        <f t="shared" si="863"/>
        <v>1.8399733572088456E-4</v>
      </c>
      <c r="H6942">
        <f t="shared" si="864"/>
        <v>1.2348578360655622</v>
      </c>
      <c r="I6942">
        <f t="shared" si="869"/>
        <v>0.93888879321290608</v>
      </c>
      <c r="J6942">
        <f t="shared" si="865"/>
        <v>3.95666576644135</v>
      </c>
      <c r="K6942">
        <f t="shared" si="866"/>
        <v>1.1551034598696559</v>
      </c>
      <c r="L6942">
        <f t="shared" si="867"/>
        <v>0.93888879321290608</v>
      </c>
      <c r="M6942">
        <f t="shared" si="868"/>
        <v>1</v>
      </c>
    </row>
    <row r="6943" spans="1:13" x14ac:dyDescent="0.2">
      <c r="A6943" s="10">
        <v>6931</v>
      </c>
      <c r="B6943" t="s">
        <v>62226</v>
      </c>
      <c r="C6943">
        <v>16499999</v>
      </c>
      <c r="D6943">
        <v>5</v>
      </c>
      <c r="E6943">
        <v>5450</v>
      </c>
      <c r="F6943">
        <f t="shared" si="862"/>
        <v>-5.6927256216956065E-3</v>
      </c>
      <c r="G6943">
        <f t="shared" si="863"/>
        <v>1.9845032644168743</v>
      </c>
      <c r="H6943">
        <f t="shared" si="864"/>
        <v>2.0650430213431461</v>
      </c>
      <c r="I6943">
        <f t="shared" si="869"/>
        <v>3.9577125854985877</v>
      </c>
      <c r="J6943">
        <f t="shared" si="865"/>
        <v>0.93841268121635335</v>
      </c>
      <c r="K6943">
        <f t="shared" si="866"/>
        <v>9.8087887026808662</v>
      </c>
      <c r="L6943">
        <f t="shared" si="867"/>
        <v>0.93841268121635335</v>
      </c>
      <c r="M6943">
        <f t="shared" si="868"/>
        <v>2</v>
      </c>
    </row>
    <row r="6944" spans="1:13" x14ac:dyDescent="0.2">
      <c r="A6944" s="10">
        <v>6932</v>
      </c>
      <c r="B6944" t="s">
        <v>62242</v>
      </c>
      <c r="C6944">
        <v>6255569</v>
      </c>
      <c r="D6944">
        <v>1</v>
      </c>
      <c r="E6944">
        <v>2163</v>
      </c>
      <c r="F6944">
        <f t="shared" si="862"/>
        <v>-7.61369352270857E-2</v>
      </c>
      <c r="G6944">
        <f t="shared" si="863"/>
        <v>-0.66125575835799699</v>
      </c>
      <c r="H6944">
        <f t="shared" si="864"/>
        <v>0.81957578993857338</v>
      </c>
      <c r="I6944">
        <f t="shared" si="869"/>
        <v>2.3549262828401907</v>
      </c>
      <c r="J6944">
        <f t="shared" si="865"/>
        <v>7.0791897178884673</v>
      </c>
      <c r="K6944">
        <f t="shared" si="866"/>
        <v>0.18370925928799639</v>
      </c>
      <c r="L6944">
        <f t="shared" si="867"/>
        <v>0.18370925928799639</v>
      </c>
      <c r="M6944">
        <f t="shared" si="868"/>
        <v>3</v>
      </c>
    </row>
    <row r="6945" spans="1:13" x14ac:dyDescent="0.2">
      <c r="A6945" s="10">
        <v>6933</v>
      </c>
      <c r="B6945" t="s">
        <v>62254</v>
      </c>
      <c r="C6945">
        <v>52500000</v>
      </c>
      <c r="D6945">
        <v>3</v>
      </c>
      <c r="E6945">
        <v>5816</v>
      </c>
      <c r="F6945">
        <f t="shared" si="862"/>
        <v>0.24185561198598515</v>
      </c>
      <c r="G6945">
        <f t="shared" si="863"/>
        <v>0.66162375302943877</v>
      </c>
      <c r="H6945">
        <f t="shared" si="864"/>
        <v>2.2037229747030711</v>
      </c>
      <c r="I6945">
        <f t="shared" si="869"/>
        <v>0.51506027322275327</v>
      </c>
      <c r="J6945">
        <f t="shared" si="865"/>
        <v>3.0480231362820911</v>
      </c>
      <c r="K6945">
        <f t="shared" si="866"/>
        <v>5.1562630570437653</v>
      </c>
      <c r="L6945">
        <f t="shared" si="867"/>
        <v>0.51506027322275327</v>
      </c>
      <c r="M6945">
        <f t="shared" si="868"/>
        <v>1</v>
      </c>
    </row>
    <row r="6946" spans="1:13" x14ac:dyDescent="0.2">
      <c r="A6946" s="10">
        <v>6934</v>
      </c>
      <c r="B6946" t="s">
        <v>62257</v>
      </c>
      <c r="C6946">
        <v>22000000</v>
      </c>
      <c r="D6946">
        <v>2</v>
      </c>
      <c r="E6946">
        <v>5816</v>
      </c>
      <c r="F6946">
        <f t="shared" si="862"/>
        <v>3.2127165116379149E-2</v>
      </c>
      <c r="G6946">
        <f t="shared" si="863"/>
        <v>1.8399733572088456E-4</v>
      </c>
      <c r="H6946">
        <f t="shared" si="864"/>
        <v>2.2037229747030711</v>
      </c>
      <c r="I6946">
        <f t="shared" si="869"/>
        <v>4.7284086456691379E-3</v>
      </c>
      <c r="J6946">
        <f t="shared" si="865"/>
        <v>5.1668167433932455</v>
      </c>
      <c r="K6946">
        <f t="shared" si="866"/>
        <v>3.7389100367025243</v>
      </c>
      <c r="L6946">
        <f t="shared" si="867"/>
        <v>4.7284086456691379E-3</v>
      </c>
      <c r="M6946">
        <f t="shared" si="868"/>
        <v>1</v>
      </c>
    </row>
    <row r="6947" spans="1:13" x14ac:dyDescent="0.2">
      <c r="A6947" s="10">
        <v>6935</v>
      </c>
      <c r="B6947" t="s">
        <v>62263</v>
      </c>
      <c r="C6947">
        <v>1250000</v>
      </c>
      <c r="D6947">
        <v>2</v>
      </c>
      <c r="E6947">
        <v>1114</v>
      </c>
      <c r="F6947">
        <f t="shared" si="862"/>
        <v>-0.1105569421801561</v>
      </c>
      <c r="G6947">
        <f t="shared" si="863"/>
        <v>1.8399733572088456E-4</v>
      </c>
      <c r="H6947">
        <f t="shared" si="864"/>
        <v>0.42210237170206694</v>
      </c>
      <c r="I6947">
        <f t="shared" si="869"/>
        <v>3.1796362402788132</v>
      </c>
      <c r="J6947">
        <f t="shared" si="865"/>
        <v>4.3994206653302061</v>
      </c>
      <c r="K6947">
        <f t="shared" si="866"/>
        <v>0.43838182561504063</v>
      </c>
      <c r="L6947">
        <f t="shared" si="867"/>
        <v>0.43838182561504063</v>
      </c>
      <c r="M6947">
        <f t="shared" si="868"/>
        <v>3</v>
      </c>
    </row>
    <row r="6948" spans="1:13" x14ac:dyDescent="0.2">
      <c r="A6948" s="10">
        <v>6936</v>
      </c>
      <c r="B6948" t="s">
        <v>62275</v>
      </c>
      <c r="C6948">
        <v>6700000</v>
      </c>
      <c r="D6948">
        <v>2</v>
      </c>
      <c r="E6948">
        <v>1367</v>
      </c>
      <c r="F6948">
        <f t="shared" si="862"/>
        <v>-7.3080875444439614E-2</v>
      </c>
      <c r="G6948">
        <f t="shared" si="863"/>
        <v>1.8399733572088456E-4</v>
      </c>
      <c r="H6948">
        <f t="shared" si="864"/>
        <v>0.5179658367295561</v>
      </c>
      <c r="I6948">
        <f t="shared" si="869"/>
        <v>2.8431053382172249</v>
      </c>
      <c r="J6948">
        <f t="shared" si="865"/>
        <v>4.2744288969104955</v>
      </c>
      <c r="K6948">
        <f t="shared" si="866"/>
        <v>0.45482291427603205</v>
      </c>
      <c r="L6948">
        <f t="shared" si="867"/>
        <v>0.45482291427603205</v>
      </c>
      <c r="M6948">
        <f t="shared" si="868"/>
        <v>3</v>
      </c>
    </row>
    <row r="6949" spans="1:13" x14ac:dyDescent="0.2">
      <c r="A6949" s="10">
        <v>6937</v>
      </c>
      <c r="B6949" t="s">
        <v>62279</v>
      </c>
      <c r="C6949">
        <v>2800000</v>
      </c>
      <c r="D6949">
        <v>3</v>
      </c>
      <c r="E6949">
        <v>1036</v>
      </c>
      <c r="F6949">
        <f t="shared" si="862"/>
        <v>-9.989861127366792E-2</v>
      </c>
      <c r="G6949">
        <f t="shared" si="863"/>
        <v>0.66162375302943877</v>
      </c>
      <c r="H6949">
        <f t="shared" si="864"/>
        <v>0.3925476275433944</v>
      </c>
      <c r="I6949">
        <f t="shared" si="869"/>
        <v>3.7218608136488354</v>
      </c>
      <c r="J6949">
        <f t="shared" si="865"/>
        <v>2.2509770320964542</v>
      </c>
      <c r="K6949">
        <f t="shared" si="866"/>
        <v>1.7501808972007697</v>
      </c>
      <c r="L6949">
        <f t="shared" si="867"/>
        <v>1.7501808972007697</v>
      </c>
      <c r="M6949">
        <f t="shared" si="868"/>
        <v>3</v>
      </c>
    </row>
    <row r="6950" spans="1:13" x14ac:dyDescent="0.2">
      <c r="A6950" s="10">
        <v>6938</v>
      </c>
      <c r="B6950" t="s">
        <v>62286</v>
      </c>
      <c r="C6950">
        <v>27000</v>
      </c>
      <c r="D6950">
        <v>1</v>
      </c>
      <c r="E6950">
        <v>886</v>
      </c>
      <c r="F6950">
        <f t="shared" si="862"/>
        <v>-0.11896670908250129</v>
      </c>
      <c r="G6950">
        <f t="shared" si="863"/>
        <v>-0.66125575835799699</v>
      </c>
      <c r="H6950">
        <f t="shared" si="864"/>
        <v>0.33571158108440874</v>
      </c>
      <c r="I6950">
        <f t="shared" si="869"/>
        <v>3.933747419933141</v>
      </c>
      <c r="J6950">
        <f t="shared" si="865"/>
        <v>7.5874140343668666</v>
      </c>
      <c r="K6950">
        <f t="shared" si="866"/>
        <v>3.2663727506151278E-3</v>
      </c>
      <c r="L6950">
        <f t="shared" si="867"/>
        <v>3.2663727506151278E-3</v>
      </c>
      <c r="M6950">
        <f t="shared" si="868"/>
        <v>3</v>
      </c>
    </row>
    <row r="6951" spans="1:13" x14ac:dyDescent="0.2">
      <c r="A6951" s="10">
        <v>6939</v>
      </c>
      <c r="B6951" t="s">
        <v>62297</v>
      </c>
      <c r="C6951">
        <v>400000</v>
      </c>
      <c r="D6951">
        <v>1</v>
      </c>
      <c r="E6951">
        <v>456</v>
      </c>
      <c r="F6951">
        <f t="shared" si="862"/>
        <v>-0.11640183332242381</v>
      </c>
      <c r="G6951">
        <f t="shared" si="863"/>
        <v>-0.66125575835799699</v>
      </c>
      <c r="H6951">
        <f t="shared" si="864"/>
        <v>0.17278158123531645</v>
      </c>
      <c r="I6951">
        <f t="shared" si="869"/>
        <v>4.5685880407865227</v>
      </c>
      <c r="J6951">
        <f t="shared" si="865"/>
        <v>7.8614232171553438</v>
      </c>
      <c r="K6951">
        <f t="shared" si="866"/>
        <v>4.8308936131498434E-2</v>
      </c>
      <c r="L6951">
        <f t="shared" si="867"/>
        <v>4.8308936131498434E-2</v>
      </c>
      <c r="M6951">
        <f t="shared" si="868"/>
        <v>3</v>
      </c>
    </row>
    <row r="6952" spans="1:13" x14ac:dyDescent="0.2">
      <c r="A6952" s="10">
        <v>6940</v>
      </c>
      <c r="B6952" t="s">
        <v>62300</v>
      </c>
      <c r="C6952">
        <v>49000000</v>
      </c>
      <c r="D6952">
        <v>3</v>
      </c>
      <c r="E6952">
        <v>7642</v>
      </c>
      <c r="F6952">
        <f t="shared" si="862"/>
        <v>0.21778841316488284</v>
      </c>
      <c r="G6952">
        <f t="shared" si="863"/>
        <v>0.66162375302943877</v>
      </c>
      <c r="H6952">
        <f t="shared" si="864"/>
        <v>2.8956071135971237</v>
      </c>
      <c r="I6952">
        <f t="shared" si="869"/>
        <v>0.98093812642454048</v>
      </c>
      <c r="J6952">
        <f t="shared" si="865"/>
        <v>5.0464340933180765</v>
      </c>
      <c r="K6952">
        <f t="shared" si="866"/>
        <v>8.1247139276392861</v>
      </c>
      <c r="L6952">
        <f t="shared" si="867"/>
        <v>0.98093812642454048</v>
      </c>
      <c r="M6952">
        <f t="shared" si="868"/>
        <v>1</v>
      </c>
    </row>
    <row r="6953" spans="1:13" x14ac:dyDescent="0.2">
      <c r="A6953" s="10">
        <v>6941</v>
      </c>
      <c r="B6953" t="s">
        <v>62311</v>
      </c>
      <c r="C6953">
        <v>3960042</v>
      </c>
      <c r="D6953">
        <v>3</v>
      </c>
      <c r="E6953">
        <v>2163</v>
      </c>
      <c r="F6953">
        <f t="shared" si="862"/>
        <v>-9.1921765143716722E-2</v>
      </c>
      <c r="G6953">
        <f t="shared" si="863"/>
        <v>0.66162375302943877</v>
      </c>
      <c r="H6953">
        <f t="shared" si="864"/>
        <v>0.81957578993857338</v>
      </c>
      <c r="I6953">
        <f t="shared" si="869"/>
        <v>2.3564224665730515</v>
      </c>
      <c r="J6953">
        <f t="shared" si="865"/>
        <v>1.8309646410821709</v>
      </c>
      <c r="K6953">
        <f t="shared" si="866"/>
        <v>1.9328060145531953</v>
      </c>
      <c r="L6953">
        <f t="shared" si="867"/>
        <v>1.8309646410821709</v>
      </c>
      <c r="M6953">
        <f t="shared" si="868"/>
        <v>2</v>
      </c>
    </row>
    <row r="6954" spans="1:13" x14ac:dyDescent="0.2">
      <c r="A6954" s="10">
        <v>6942</v>
      </c>
      <c r="B6954" t="s">
        <v>62323</v>
      </c>
      <c r="C6954">
        <v>4500000</v>
      </c>
      <c r="D6954">
        <v>2</v>
      </c>
      <c r="E6954">
        <v>6546</v>
      </c>
      <c r="F6954">
        <f t="shared" si="862"/>
        <v>-8.8208828989132501E-2</v>
      </c>
      <c r="G6954">
        <f t="shared" si="863"/>
        <v>1.8399733572088456E-4</v>
      </c>
      <c r="H6954">
        <f t="shared" si="864"/>
        <v>2.4803250674701349</v>
      </c>
      <c r="I6954">
        <f t="shared" si="869"/>
        <v>7.9168447586308283E-2</v>
      </c>
      <c r="J6954">
        <f t="shared" si="865"/>
        <v>5.8561040437814045</v>
      </c>
      <c r="K6954">
        <f t="shared" si="866"/>
        <v>4.7969299908396978</v>
      </c>
      <c r="L6954">
        <f t="shared" si="867"/>
        <v>7.9168447586308283E-2</v>
      </c>
      <c r="M6954">
        <f t="shared" si="868"/>
        <v>1</v>
      </c>
    </row>
    <row r="6955" spans="1:13" x14ac:dyDescent="0.2">
      <c r="A6955" s="10">
        <v>6943</v>
      </c>
      <c r="B6955" t="s">
        <v>62330</v>
      </c>
      <c r="C6955">
        <v>138000</v>
      </c>
      <c r="D6955">
        <v>1</v>
      </c>
      <c r="E6955">
        <v>2163</v>
      </c>
      <c r="F6955">
        <f t="shared" si="862"/>
        <v>-0.11820343506274633</v>
      </c>
      <c r="G6955">
        <f t="shared" si="863"/>
        <v>-0.66125575835799699</v>
      </c>
      <c r="H6955">
        <f t="shared" si="864"/>
        <v>0.81957578993857338</v>
      </c>
      <c r="I6955">
        <f t="shared" si="869"/>
        <v>2.3600191835372111</v>
      </c>
      <c r="J6955">
        <f t="shared" si="865"/>
        <v>7.0851070200207653</v>
      </c>
      <c r="K6955">
        <f t="shared" si="866"/>
        <v>0.18238050669969993</v>
      </c>
      <c r="L6955">
        <f t="shared" si="867"/>
        <v>0.18238050669969993</v>
      </c>
      <c r="M6955">
        <f t="shared" si="868"/>
        <v>3</v>
      </c>
    </row>
    <row r="6956" spans="1:13" x14ac:dyDescent="0.2">
      <c r="A6956" s="10">
        <v>6944</v>
      </c>
      <c r="B6956" t="s">
        <v>62349</v>
      </c>
      <c r="C6956">
        <v>40000</v>
      </c>
      <c r="D6956">
        <v>1</v>
      </c>
      <c r="E6956">
        <v>1829</v>
      </c>
      <c r="F6956">
        <f t="shared" si="862"/>
        <v>-0.11887731662973719</v>
      </c>
      <c r="G6956">
        <f t="shared" si="863"/>
        <v>-0.66125575835799699</v>
      </c>
      <c r="H6956">
        <f t="shared" si="864"/>
        <v>0.69302085982323203</v>
      </c>
      <c r="I6956">
        <f t="shared" si="869"/>
        <v>2.7264870216958874</v>
      </c>
      <c r="J6956">
        <f t="shared" si="865"/>
        <v>7.1713533862819743</v>
      </c>
      <c r="K6956">
        <f t="shared" si="866"/>
        <v>9.0319134627036626E-2</v>
      </c>
      <c r="L6956">
        <f t="shared" si="867"/>
        <v>9.0319134627036626E-2</v>
      </c>
      <c r="M6956">
        <f t="shared" si="868"/>
        <v>3</v>
      </c>
    </row>
    <row r="6957" spans="1:13" x14ac:dyDescent="0.2">
      <c r="A6957" s="10">
        <v>6945</v>
      </c>
      <c r="B6957" t="s">
        <v>62365</v>
      </c>
      <c r="C6957">
        <v>94800000</v>
      </c>
      <c r="D6957">
        <v>5</v>
      </c>
      <c r="E6957">
        <v>6546</v>
      </c>
      <c r="F6957">
        <f t="shared" si="862"/>
        <v>0.53272490059530764</v>
      </c>
      <c r="G6957">
        <f t="shared" si="863"/>
        <v>1.9845032644168743</v>
      </c>
      <c r="H6957">
        <f t="shared" si="864"/>
        <v>2.4803250674701349</v>
      </c>
      <c r="I6957">
        <f t="shared" si="869"/>
        <v>4.3382038027258485</v>
      </c>
      <c r="J6957">
        <f t="shared" si="865"/>
        <v>2.227924695431911</v>
      </c>
      <c r="K6957">
        <f t="shared" si="866"/>
        <v>11.7757691652085</v>
      </c>
      <c r="L6957">
        <f t="shared" si="867"/>
        <v>2.227924695431911</v>
      </c>
      <c r="M6957">
        <f t="shared" si="868"/>
        <v>2</v>
      </c>
    </row>
    <row r="6958" spans="1:13" x14ac:dyDescent="0.2">
      <c r="A6958" s="10">
        <v>6946</v>
      </c>
      <c r="B6958" t="s">
        <v>62375</v>
      </c>
      <c r="C6958">
        <v>5500000</v>
      </c>
      <c r="D6958">
        <v>1</v>
      </c>
      <c r="E6958">
        <v>3259</v>
      </c>
      <c r="F6958">
        <f t="shared" si="862"/>
        <v>-8.133248646881755E-2</v>
      </c>
      <c r="G6958">
        <f t="shared" si="863"/>
        <v>-0.66125575835799699</v>
      </c>
      <c r="H6958">
        <f t="shared" si="864"/>
        <v>1.2348578360655622</v>
      </c>
      <c r="I6958">
        <f t="shared" si="869"/>
        <v>1.3781999599320396</v>
      </c>
      <c r="J6958">
        <f t="shared" si="865"/>
        <v>7.0221376926278882</v>
      </c>
      <c r="K6958">
        <f t="shared" si="866"/>
        <v>0.71048701865008146</v>
      </c>
      <c r="L6958">
        <f t="shared" si="867"/>
        <v>0.71048701865008146</v>
      </c>
      <c r="M6958">
        <f t="shared" si="868"/>
        <v>3</v>
      </c>
    </row>
    <row r="6959" spans="1:13" x14ac:dyDescent="0.2">
      <c r="A6959" s="10">
        <v>6947</v>
      </c>
      <c r="B6959" t="s">
        <v>62381</v>
      </c>
      <c r="C6959">
        <v>2250000</v>
      </c>
      <c r="D6959">
        <v>2</v>
      </c>
      <c r="E6959">
        <v>1067</v>
      </c>
      <c r="F6959">
        <f t="shared" si="862"/>
        <v>-0.10368059965984115</v>
      </c>
      <c r="G6959">
        <f t="shared" si="863"/>
        <v>1.8399733572088456E-4</v>
      </c>
      <c r="H6959">
        <f t="shared" si="864"/>
        <v>0.40429374381158478</v>
      </c>
      <c r="I6959">
        <f t="shared" si="869"/>
        <v>3.242440500455515</v>
      </c>
      <c r="J6959">
        <f t="shared" si="865"/>
        <v>4.4226559446565776</v>
      </c>
      <c r="K6959">
        <f t="shared" si="866"/>
        <v>0.4377266969071183</v>
      </c>
      <c r="L6959">
        <f t="shared" si="867"/>
        <v>0.4377266969071183</v>
      </c>
      <c r="M6959">
        <f t="shared" si="868"/>
        <v>3</v>
      </c>
    </row>
    <row r="6960" spans="1:13" x14ac:dyDescent="0.2">
      <c r="A6960" s="10">
        <v>6948</v>
      </c>
      <c r="B6960" t="s">
        <v>62385</v>
      </c>
      <c r="C6960">
        <v>2000000</v>
      </c>
      <c r="D6960">
        <v>1</v>
      </c>
      <c r="E6960">
        <v>4720</v>
      </c>
      <c r="F6960">
        <f t="shared" si="862"/>
        <v>-0.10539968528991989</v>
      </c>
      <c r="G6960">
        <f t="shared" si="863"/>
        <v>-0.66125575835799699</v>
      </c>
      <c r="H6960">
        <f t="shared" si="864"/>
        <v>1.7884409285760825</v>
      </c>
      <c r="I6960">
        <f t="shared" si="869"/>
        <v>0.61469013689325258</v>
      </c>
      <c r="J6960">
        <f t="shared" si="865"/>
        <v>7.4849164896055527</v>
      </c>
      <c r="K6960">
        <f t="shared" si="866"/>
        <v>1.9485753216125477</v>
      </c>
      <c r="L6960">
        <f t="shared" si="867"/>
        <v>0.61469013689325258</v>
      </c>
      <c r="M6960">
        <f t="shared" si="868"/>
        <v>1</v>
      </c>
    </row>
    <row r="6961" spans="1:13" x14ac:dyDescent="0.2">
      <c r="A6961" s="10">
        <v>6949</v>
      </c>
      <c r="B6961" t="s">
        <v>62393</v>
      </c>
      <c r="C6961">
        <v>3400000</v>
      </c>
      <c r="D6961">
        <v>1</v>
      </c>
      <c r="E6961">
        <v>2163</v>
      </c>
      <c r="F6961">
        <f t="shared" si="862"/>
        <v>-9.5772805761478952E-2</v>
      </c>
      <c r="G6961">
        <f t="shared" si="863"/>
        <v>-0.66125575835799699</v>
      </c>
      <c r="H6961">
        <f t="shared" si="864"/>
        <v>0.81957578993857338</v>
      </c>
      <c r="I6961">
        <f t="shared" si="869"/>
        <v>2.3568631105379865</v>
      </c>
      <c r="J6961">
        <f t="shared" si="865"/>
        <v>7.0815113610549787</v>
      </c>
      <c r="K6961">
        <f t="shared" si="866"/>
        <v>0.18264857701895768</v>
      </c>
      <c r="L6961">
        <f t="shared" si="867"/>
        <v>0.18264857701895768</v>
      </c>
      <c r="M6961">
        <f t="shared" si="868"/>
        <v>3</v>
      </c>
    </row>
    <row r="6962" spans="1:13" x14ac:dyDescent="0.2">
      <c r="A6962" s="10">
        <v>6950</v>
      </c>
      <c r="B6962" t="s">
        <v>62408</v>
      </c>
      <c r="C6962">
        <v>13600000</v>
      </c>
      <c r="D6962">
        <v>3</v>
      </c>
      <c r="E6962">
        <v>1554</v>
      </c>
      <c r="F6962">
        <f t="shared" si="862"/>
        <v>-2.5634112054266446E-2</v>
      </c>
      <c r="G6962">
        <f t="shared" si="863"/>
        <v>0.66162375302943877</v>
      </c>
      <c r="H6962">
        <f t="shared" si="864"/>
        <v>0.58882144131509162</v>
      </c>
      <c r="I6962">
        <f t="shared" si="869"/>
        <v>3.0455305602123421</v>
      </c>
      <c r="J6962">
        <f t="shared" si="865"/>
        <v>2.007806833705104</v>
      </c>
      <c r="K6962">
        <f t="shared" si="866"/>
        <v>1.7961600619257478</v>
      </c>
      <c r="L6962">
        <f t="shared" si="867"/>
        <v>1.7961600619257478</v>
      </c>
      <c r="M6962">
        <f t="shared" si="868"/>
        <v>3</v>
      </c>
    </row>
    <row r="6963" spans="1:13" x14ac:dyDescent="0.2">
      <c r="A6963" s="10">
        <v>6951</v>
      </c>
      <c r="B6963" t="s">
        <v>62419</v>
      </c>
      <c r="C6963">
        <v>104000000</v>
      </c>
      <c r="D6963">
        <v>3</v>
      </c>
      <c r="E6963">
        <v>1402</v>
      </c>
      <c r="F6963">
        <f t="shared" si="862"/>
        <v>0.59598725178220513</v>
      </c>
      <c r="G6963">
        <f t="shared" si="863"/>
        <v>0.66162375302943877</v>
      </c>
      <c r="H6963">
        <f t="shared" si="864"/>
        <v>0.53122758090331945</v>
      </c>
      <c r="I6963">
        <f t="shared" si="869"/>
        <v>3.634955900462987</v>
      </c>
      <c r="J6963">
        <f t="shared" si="865"/>
        <v>2.4575179524955755</v>
      </c>
      <c r="K6963">
        <f t="shared" si="866"/>
        <v>2.2718537293534831</v>
      </c>
      <c r="L6963">
        <f t="shared" si="867"/>
        <v>2.2718537293534831</v>
      </c>
      <c r="M6963">
        <f t="shared" si="868"/>
        <v>3</v>
      </c>
    </row>
    <row r="6964" spans="1:13" x14ac:dyDescent="0.2">
      <c r="A6964" s="10">
        <v>6952</v>
      </c>
      <c r="B6964" t="s">
        <v>62429</v>
      </c>
      <c r="C6964">
        <v>14449995</v>
      </c>
      <c r="D6964">
        <v>2</v>
      </c>
      <c r="E6964">
        <v>3259</v>
      </c>
      <c r="F6964">
        <f t="shared" si="862"/>
        <v>-1.9789255293711339E-2</v>
      </c>
      <c r="G6964">
        <f t="shared" si="863"/>
        <v>1.8399733572088456E-4</v>
      </c>
      <c r="H6964">
        <f t="shared" si="864"/>
        <v>1.2348578360655622</v>
      </c>
      <c r="I6964">
        <f t="shared" si="869"/>
        <v>0.93898347843757668</v>
      </c>
      <c r="J6964">
        <f t="shared" si="865"/>
        <v>3.9566998104989382</v>
      </c>
      <c r="K6964">
        <f t="shared" si="866"/>
        <v>1.1556705078694951</v>
      </c>
      <c r="L6964">
        <f t="shared" si="867"/>
        <v>0.93898347843757668</v>
      </c>
      <c r="M6964">
        <f t="shared" si="868"/>
        <v>1</v>
      </c>
    </row>
    <row r="6965" spans="1:13" x14ac:dyDescent="0.2">
      <c r="A6965" s="10">
        <v>6953</v>
      </c>
      <c r="B6965" t="s">
        <v>62432</v>
      </c>
      <c r="C6965">
        <v>1604597</v>
      </c>
      <c r="D6965">
        <v>3</v>
      </c>
      <c r="E6965">
        <v>6546</v>
      </c>
      <c r="F6965">
        <f t="shared" si="862"/>
        <v>-0.10811861175147998</v>
      </c>
      <c r="G6965">
        <f t="shared" si="863"/>
        <v>0.66162375302943877</v>
      </c>
      <c r="H6965">
        <f t="shared" si="864"/>
        <v>2.4803250674701349</v>
      </c>
      <c r="I6965">
        <f t="shared" si="869"/>
        <v>0.51912099473480189</v>
      </c>
      <c r="J6965">
        <f t="shared" si="865"/>
        <v>3.6714314719413768</v>
      </c>
      <c r="K6965">
        <f t="shared" si="866"/>
        <v>6.1088483148282293</v>
      </c>
      <c r="L6965">
        <f t="shared" si="867"/>
        <v>0.51912099473480189</v>
      </c>
      <c r="M6965">
        <f t="shared" si="868"/>
        <v>1</v>
      </c>
    </row>
    <row r="6966" spans="1:13" x14ac:dyDescent="0.2">
      <c r="A6966" s="10">
        <v>6954</v>
      </c>
      <c r="B6966" t="s">
        <v>62436</v>
      </c>
      <c r="C6966">
        <v>150000</v>
      </c>
      <c r="D6966">
        <v>2</v>
      </c>
      <c r="E6966">
        <v>1061</v>
      </c>
      <c r="F6966">
        <f t="shared" si="862"/>
        <v>-0.11812091895250254</v>
      </c>
      <c r="G6966">
        <f t="shared" si="863"/>
        <v>1.8399733572088456E-4</v>
      </c>
      <c r="H6966">
        <f t="shared" si="864"/>
        <v>0.40202030195322536</v>
      </c>
      <c r="I6966">
        <f t="shared" si="869"/>
        <v>3.2527722706244022</v>
      </c>
      <c r="J6966">
        <f t="shared" si="865"/>
        <v>4.4282365541845348</v>
      </c>
      <c r="K6966">
        <f t="shared" si="866"/>
        <v>0.43761887927127169</v>
      </c>
      <c r="L6966">
        <f t="shared" si="867"/>
        <v>0.43761887927127169</v>
      </c>
      <c r="M6966">
        <f t="shared" si="868"/>
        <v>3</v>
      </c>
    </row>
    <row r="6967" spans="1:13" x14ac:dyDescent="0.2">
      <c r="A6967" s="10">
        <v>6955</v>
      </c>
      <c r="B6967" t="s">
        <v>62443</v>
      </c>
      <c r="C6967">
        <v>96845109</v>
      </c>
      <c r="D6967">
        <v>6</v>
      </c>
      <c r="E6967">
        <v>2163</v>
      </c>
      <c r="F6967">
        <f t="shared" si="862"/>
        <v>0.54678777057068639</v>
      </c>
      <c r="G6967">
        <f t="shared" si="863"/>
        <v>2.6459430201105922</v>
      </c>
      <c r="H6967">
        <f t="shared" si="864"/>
        <v>0.81957578993857338</v>
      </c>
      <c r="I6967">
        <f t="shared" si="869"/>
        <v>9.2562878352347191</v>
      </c>
      <c r="J6967">
        <f t="shared" si="865"/>
        <v>0.84326694353996168</v>
      </c>
      <c r="K6967">
        <f t="shared" si="866"/>
        <v>11.555188764643965</v>
      </c>
      <c r="L6967">
        <f t="shared" si="867"/>
        <v>0.84326694353996168</v>
      </c>
      <c r="M6967">
        <f t="shared" si="868"/>
        <v>2</v>
      </c>
    </row>
    <row r="6968" spans="1:13" x14ac:dyDescent="0.2">
      <c r="A6968" s="10">
        <v>6956</v>
      </c>
      <c r="B6968" t="s">
        <v>62453</v>
      </c>
      <c r="C6968">
        <v>8000000</v>
      </c>
      <c r="D6968">
        <v>1</v>
      </c>
      <c r="E6968">
        <v>4934</v>
      </c>
      <c r="F6968">
        <f t="shared" si="862"/>
        <v>-6.4141630168030178E-2</v>
      </c>
      <c r="G6968">
        <f t="shared" si="863"/>
        <v>-0.66125575835799699</v>
      </c>
      <c r="H6968">
        <f t="shared" si="864"/>
        <v>1.8695270215242354</v>
      </c>
      <c r="I6968">
        <f t="shared" si="869"/>
        <v>0.54994603091658267</v>
      </c>
      <c r="J6968">
        <f t="shared" si="865"/>
        <v>7.5989153861258094</v>
      </c>
      <c r="K6968">
        <f t="shared" si="866"/>
        <v>2.1838517210422945</v>
      </c>
      <c r="L6968">
        <f t="shared" si="867"/>
        <v>0.54994603091658267</v>
      </c>
      <c r="M6968">
        <f t="shared" si="868"/>
        <v>1</v>
      </c>
    </row>
    <row r="6969" spans="1:13" x14ac:dyDescent="0.2">
      <c r="A6969" s="10">
        <v>6957</v>
      </c>
      <c r="B6969" t="s">
        <v>62475</v>
      </c>
      <c r="C6969">
        <v>1250000</v>
      </c>
      <c r="D6969">
        <v>1</v>
      </c>
      <c r="E6969">
        <v>3534</v>
      </c>
      <c r="F6969">
        <f t="shared" si="862"/>
        <v>-0.1105569421801561</v>
      </c>
      <c r="G6969">
        <f t="shared" si="863"/>
        <v>-0.66125575835799699</v>
      </c>
      <c r="H6969">
        <f t="shared" si="864"/>
        <v>1.3390572545737025</v>
      </c>
      <c r="I6969">
        <f t="shared" si="869"/>
        <v>1.190613625220156</v>
      </c>
      <c r="J6969">
        <f t="shared" si="865"/>
        <v>7.0658562317553484</v>
      </c>
      <c r="K6969">
        <f t="shared" si="866"/>
        <v>0.89588626636164403</v>
      </c>
      <c r="L6969">
        <f t="shared" si="867"/>
        <v>0.89588626636164403</v>
      </c>
      <c r="M6969">
        <f t="shared" si="868"/>
        <v>3</v>
      </c>
    </row>
    <row r="6970" spans="1:13" x14ac:dyDescent="0.2">
      <c r="A6970" s="10">
        <v>6958</v>
      </c>
      <c r="B6970" t="s">
        <v>62493</v>
      </c>
      <c r="C6970">
        <v>8000000</v>
      </c>
      <c r="D6970">
        <v>2</v>
      </c>
      <c r="E6970">
        <v>3989</v>
      </c>
      <c r="F6970">
        <f t="shared" si="862"/>
        <v>-6.4141630168030178E-2</v>
      </c>
      <c r="G6970">
        <f t="shared" si="863"/>
        <v>1.8399733572088456E-4</v>
      </c>
      <c r="H6970">
        <f t="shared" si="864"/>
        <v>1.5114599288326258</v>
      </c>
      <c r="I6970">
        <f t="shared" si="869"/>
        <v>0.47998467006113327</v>
      </c>
      <c r="J6970">
        <f t="shared" si="865"/>
        <v>4.1110591688034779</v>
      </c>
      <c r="K6970">
        <f t="shared" si="866"/>
        <v>1.6918508791868108</v>
      </c>
      <c r="L6970">
        <f t="shared" si="867"/>
        <v>0.47998467006113327</v>
      </c>
      <c r="M6970">
        <f t="shared" si="868"/>
        <v>1</v>
      </c>
    </row>
    <row r="6971" spans="1:13" x14ac:dyDescent="0.2">
      <c r="A6971" s="10">
        <v>6959</v>
      </c>
      <c r="B6971" t="s">
        <v>62503</v>
      </c>
      <c r="C6971">
        <v>50000000</v>
      </c>
      <c r="D6971">
        <v>1</v>
      </c>
      <c r="E6971">
        <v>1067</v>
      </c>
      <c r="F6971">
        <f t="shared" si="862"/>
        <v>0.22466475568519781</v>
      </c>
      <c r="G6971">
        <f t="shared" si="863"/>
        <v>-0.66125575835799699</v>
      </c>
      <c r="H6971">
        <f t="shared" si="864"/>
        <v>0.40429374381158478</v>
      </c>
      <c r="I6971">
        <f t="shared" si="869"/>
        <v>3.7437263282423534</v>
      </c>
      <c r="J6971">
        <f t="shared" si="865"/>
        <v>7.5425223018007319</v>
      </c>
      <c r="K6971">
        <f t="shared" si="866"/>
        <v>0.11413091971804203</v>
      </c>
      <c r="L6971">
        <f t="shared" si="867"/>
        <v>0.11413091971804203</v>
      </c>
      <c r="M6971">
        <f t="shared" si="868"/>
        <v>3</v>
      </c>
    </row>
    <row r="6972" spans="1:13" x14ac:dyDescent="0.2">
      <c r="A6972" s="10">
        <v>6960</v>
      </c>
      <c r="B6972" t="s">
        <v>62507</v>
      </c>
      <c r="C6972">
        <v>23000000</v>
      </c>
      <c r="D6972">
        <v>2</v>
      </c>
      <c r="E6972">
        <v>1678</v>
      </c>
      <c r="F6972">
        <f t="shared" si="862"/>
        <v>3.90035076366941E-2</v>
      </c>
      <c r="G6972">
        <f t="shared" si="863"/>
        <v>1.8399733572088456E-4</v>
      </c>
      <c r="H6972">
        <f t="shared" si="864"/>
        <v>0.63580590638785306</v>
      </c>
      <c r="I6972">
        <f t="shared" si="869"/>
        <v>2.4640853075754476</v>
      </c>
      <c r="J6972">
        <f t="shared" si="865"/>
        <v>4.1541493647647538</v>
      </c>
      <c r="K6972">
        <f t="shared" si="866"/>
        <v>0.51977116130484613</v>
      </c>
      <c r="L6972">
        <f t="shared" si="867"/>
        <v>0.51977116130484613</v>
      </c>
      <c r="M6972">
        <f t="shared" si="868"/>
        <v>3</v>
      </c>
    </row>
    <row r="6973" spans="1:13" x14ac:dyDescent="0.2">
      <c r="A6973" s="10">
        <v>6961</v>
      </c>
      <c r="B6973" t="s">
        <v>62530</v>
      </c>
      <c r="C6973">
        <v>5000</v>
      </c>
      <c r="D6973">
        <v>1</v>
      </c>
      <c r="E6973">
        <v>2528</v>
      </c>
      <c r="F6973">
        <f t="shared" si="862"/>
        <v>-0.11911798861794821</v>
      </c>
      <c r="G6973">
        <f t="shared" si="863"/>
        <v>-0.66125575835799699</v>
      </c>
      <c r="H6973">
        <f t="shared" si="864"/>
        <v>0.9578768363221053</v>
      </c>
      <c r="I6973">
        <f t="shared" si="869"/>
        <v>1.9964383864724207</v>
      </c>
      <c r="J6973">
        <f t="shared" si="865"/>
        <v>7.0277886298066923</v>
      </c>
      <c r="K6973">
        <f t="shared" si="866"/>
        <v>0.31963499003371731</v>
      </c>
      <c r="L6973">
        <f t="shared" si="867"/>
        <v>0.31963499003371731</v>
      </c>
      <c r="M6973">
        <f t="shared" si="868"/>
        <v>3</v>
      </c>
    </row>
    <row r="6974" spans="1:13" x14ac:dyDescent="0.2">
      <c r="A6974" s="10">
        <v>6962</v>
      </c>
      <c r="B6974" t="s">
        <v>62547</v>
      </c>
      <c r="C6974">
        <v>50500000</v>
      </c>
      <c r="D6974">
        <v>2</v>
      </c>
      <c r="E6974">
        <v>3989</v>
      </c>
      <c r="F6974">
        <f t="shared" si="862"/>
        <v>0.22810292694535528</v>
      </c>
      <c r="G6974">
        <f t="shared" si="863"/>
        <v>1.8399733572088456E-4</v>
      </c>
      <c r="H6974">
        <f t="shared" si="864"/>
        <v>1.5114599288326258</v>
      </c>
      <c r="I6974">
        <f t="shared" si="869"/>
        <v>0.54931496182825701</v>
      </c>
      <c r="J6974">
        <f t="shared" si="865"/>
        <v>4.1746621755985354</v>
      </c>
      <c r="K6974">
        <f t="shared" si="866"/>
        <v>1.8057937065258227</v>
      </c>
      <c r="L6974">
        <f t="shared" si="867"/>
        <v>0.54931496182825701</v>
      </c>
      <c r="M6974">
        <f t="shared" si="868"/>
        <v>1</v>
      </c>
    </row>
    <row r="6975" spans="1:13" x14ac:dyDescent="0.2">
      <c r="A6975" s="10">
        <v>6963</v>
      </c>
      <c r="B6975" t="s">
        <v>62551</v>
      </c>
      <c r="C6975">
        <v>788585</v>
      </c>
      <c r="D6975">
        <v>2</v>
      </c>
      <c r="E6975">
        <v>4720</v>
      </c>
      <c r="F6975">
        <f t="shared" si="862"/>
        <v>-0.11372978976416723</v>
      </c>
      <c r="G6975">
        <f t="shared" si="863"/>
        <v>1.8399733572088456E-4</v>
      </c>
      <c r="H6975">
        <f t="shared" si="864"/>
        <v>1.7884409285760825</v>
      </c>
      <c r="I6975">
        <f t="shared" si="869"/>
        <v>0.17840259015353796</v>
      </c>
      <c r="J6975">
        <f t="shared" si="865"/>
        <v>4.4237768902498917</v>
      </c>
      <c r="K6975">
        <f t="shared" si="866"/>
        <v>2.3860212452317557</v>
      </c>
      <c r="L6975">
        <f t="shared" si="867"/>
        <v>0.17840259015353796</v>
      </c>
      <c r="M6975">
        <f t="shared" si="868"/>
        <v>1</v>
      </c>
    </row>
    <row r="6976" spans="1:13" x14ac:dyDescent="0.2">
      <c r="A6976" s="10">
        <v>6964</v>
      </c>
      <c r="B6976" t="s">
        <v>62566</v>
      </c>
      <c r="C6976">
        <v>720000</v>
      </c>
      <c r="D6976">
        <v>1</v>
      </c>
      <c r="E6976">
        <v>2894</v>
      </c>
      <c r="F6976">
        <f t="shared" si="862"/>
        <v>-0.11420140371592302</v>
      </c>
      <c r="G6976">
        <f t="shared" si="863"/>
        <v>-0.66125575835799699</v>
      </c>
      <c r="H6976">
        <f t="shared" si="864"/>
        <v>1.0965567896820303</v>
      </c>
      <c r="I6976">
        <f t="shared" si="869"/>
        <v>1.6693358631724218</v>
      </c>
      <c r="J6976">
        <f t="shared" si="865"/>
        <v>7.0076732631603242</v>
      </c>
      <c r="K6976">
        <f t="shared" si="866"/>
        <v>0.4956304323795454</v>
      </c>
      <c r="L6976">
        <f t="shared" si="867"/>
        <v>0.4956304323795454</v>
      </c>
      <c r="M6976">
        <f t="shared" si="868"/>
        <v>3</v>
      </c>
    </row>
    <row r="6977" spans="1:13" x14ac:dyDescent="0.2">
      <c r="A6977" s="10">
        <v>6965</v>
      </c>
      <c r="B6977" t="s">
        <v>62569</v>
      </c>
      <c r="C6977">
        <v>59000000</v>
      </c>
      <c r="D6977">
        <v>2</v>
      </c>
      <c r="E6977">
        <v>1067</v>
      </c>
      <c r="F6977">
        <f t="shared" si="862"/>
        <v>0.28655183836803233</v>
      </c>
      <c r="G6977">
        <f t="shared" si="863"/>
        <v>1.8399733572088456E-4</v>
      </c>
      <c r="H6977">
        <f t="shared" si="864"/>
        <v>0.40429374381158478</v>
      </c>
      <c r="I6977">
        <f t="shared" si="869"/>
        <v>3.3423961039695573</v>
      </c>
      <c r="J6977">
        <f t="shared" si="865"/>
        <v>4.5149639382373303</v>
      </c>
      <c r="K6977">
        <f t="shared" si="866"/>
        <v>0.59725315674362289</v>
      </c>
      <c r="L6977">
        <f t="shared" si="867"/>
        <v>0.59725315674362289</v>
      </c>
      <c r="M6977">
        <f t="shared" si="868"/>
        <v>3</v>
      </c>
    </row>
    <row r="6978" spans="1:13" x14ac:dyDescent="0.2">
      <c r="A6978" s="10">
        <v>6966</v>
      </c>
      <c r="B6978" t="s">
        <v>62573</v>
      </c>
      <c r="C6978">
        <v>40000000</v>
      </c>
      <c r="D6978">
        <v>1</v>
      </c>
      <c r="E6978">
        <v>7277</v>
      </c>
      <c r="F6978">
        <f t="shared" si="862"/>
        <v>0.15590133048204827</v>
      </c>
      <c r="G6978">
        <f t="shared" si="863"/>
        <v>-0.66125575835799699</v>
      </c>
      <c r="H6978">
        <f t="shared" si="864"/>
        <v>2.7573060672135918</v>
      </c>
      <c r="I6978">
        <f t="shared" si="869"/>
        <v>0.7810275145077229</v>
      </c>
      <c r="J6978">
        <f t="shared" si="865"/>
        <v>9.7915224393471085</v>
      </c>
      <c r="K6978">
        <f t="shared" si="866"/>
        <v>5.6643708622072806</v>
      </c>
      <c r="L6978">
        <f t="shared" si="867"/>
        <v>0.7810275145077229</v>
      </c>
      <c r="M6978">
        <f t="shared" si="868"/>
        <v>1</v>
      </c>
    </row>
    <row r="6979" spans="1:13" x14ac:dyDescent="0.2">
      <c r="A6979" s="10">
        <v>6967</v>
      </c>
      <c r="B6979" t="s">
        <v>62577</v>
      </c>
      <c r="C6979">
        <v>1541854</v>
      </c>
      <c r="D6979">
        <v>3</v>
      </c>
      <c r="E6979">
        <v>2163</v>
      </c>
      <c r="F6979">
        <f t="shared" si="862"/>
        <v>-0.10855005411023209</v>
      </c>
      <c r="G6979">
        <f t="shared" si="863"/>
        <v>0.66162375302943877</v>
      </c>
      <c r="H6979">
        <f t="shared" si="864"/>
        <v>0.81957578993857338</v>
      </c>
      <c r="I6979">
        <f t="shared" si="869"/>
        <v>2.3585375732744986</v>
      </c>
      <c r="J6979">
        <f t="shared" si="865"/>
        <v>1.8334056219434307</v>
      </c>
      <c r="K6979">
        <f t="shared" si="866"/>
        <v>1.9323827330624188</v>
      </c>
      <c r="L6979">
        <f t="shared" si="867"/>
        <v>1.8334056219434307</v>
      </c>
      <c r="M6979">
        <f t="shared" si="868"/>
        <v>2</v>
      </c>
    </row>
    <row r="6980" spans="1:13" x14ac:dyDescent="0.2">
      <c r="A6980" s="10">
        <v>6968</v>
      </c>
      <c r="B6980" t="s">
        <v>62580</v>
      </c>
      <c r="C6980">
        <v>385000</v>
      </c>
      <c r="D6980">
        <v>1</v>
      </c>
      <c r="E6980">
        <v>6638</v>
      </c>
      <c r="F6980">
        <f t="shared" si="862"/>
        <v>-0.11650497846022853</v>
      </c>
      <c r="G6980">
        <f t="shared" si="863"/>
        <v>-0.66125575835799699</v>
      </c>
      <c r="H6980">
        <f t="shared" si="864"/>
        <v>2.5151845092983129</v>
      </c>
      <c r="I6980">
        <f t="shared" si="869"/>
        <v>0.54088985011920698</v>
      </c>
      <c r="J6980">
        <f t="shared" si="865"/>
        <v>9.0205856751739706</v>
      </c>
      <c r="K6980">
        <f t="shared" si="866"/>
        <v>4.5055998727080739</v>
      </c>
      <c r="L6980">
        <f t="shared" si="867"/>
        <v>0.54088985011920698</v>
      </c>
      <c r="M6980">
        <f t="shared" si="868"/>
        <v>1</v>
      </c>
    </row>
    <row r="6981" spans="1:13" x14ac:dyDescent="0.2">
      <c r="A6981" s="10">
        <v>6969</v>
      </c>
      <c r="B6981" t="s">
        <v>62590</v>
      </c>
      <c r="C6981">
        <v>520000</v>
      </c>
      <c r="D6981">
        <v>2</v>
      </c>
      <c r="E6981">
        <v>1576</v>
      </c>
      <c r="F6981">
        <f t="shared" si="862"/>
        <v>-0.11557667221998602</v>
      </c>
      <c r="G6981">
        <f t="shared" si="863"/>
        <v>1.8399733572088456E-4</v>
      </c>
      <c r="H6981">
        <f t="shared" si="864"/>
        <v>0.59715739479574281</v>
      </c>
      <c r="I6981">
        <f t="shared" si="869"/>
        <v>2.5872845512107316</v>
      </c>
      <c r="J6981">
        <f t="shared" si="865"/>
        <v>4.1947973549787889</v>
      </c>
      <c r="K6981">
        <f t="shared" si="866"/>
        <v>0.47937453508930966</v>
      </c>
      <c r="L6981">
        <f t="shared" si="867"/>
        <v>0.47937453508930966</v>
      </c>
      <c r="M6981">
        <f t="shared" si="868"/>
        <v>3</v>
      </c>
    </row>
    <row r="6982" spans="1:13" x14ac:dyDescent="0.2">
      <c r="A6982" s="10">
        <v>6970</v>
      </c>
      <c r="B6982" t="s">
        <v>62597</v>
      </c>
      <c r="C6982">
        <v>21500000</v>
      </c>
      <c r="D6982">
        <v>1</v>
      </c>
      <c r="E6982">
        <v>14216</v>
      </c>
      <c r="F6982">
        <f t="shared" si="862"/>
        <v>2.8688993856221673E-2</v>
      </c>
      <c r="G6982">
        <f t="shared" si="863"/>
        <v>-0.66125575835799699</v>
      </c>
      <c r="H6982">
        <f t="shared" si="864"/>
        <v>5.3865415764062687</v>
      </c>
      <c r="I6982">
        <f t="shared" si="869"/>
        <v>10.572104190562779</v>
      </c>
      <c r="J6982">
        <f t="shared" si="865"/>
        <v>25.407093465330011</v>
      </c>
      <c r="K6982">
        <f t="shared" si="866"/>
        <v>24.960041036207762</v>
      </c>
      <c r="L6982">
        <f t="shared" si="867"/>
        <v>10.572104190562779</v>
      </c>
      <c r="M6982">
        <f t="shared" si="868"/>
        <v>1</v>
      </c>
    </row>
    <row r="6983" spans="1:13" x14ac:dyDescent="0.2">
      <c r="A6983" s="10">
        <v>6971</v>
      </c>
      <c r="B6983" t="s">
        <v>62608</v>
      </c>
      <c r="C6983">
        <v>12868000</v>
      </c>
      <c r="D6983">
        <v>2</v>
      </c>
      <c r="E6983">
        <v>947</v>
      </c>
      <c r="F6983">
        <f t="shared" si="862"/>
        <v>-3.066759477913699E-2</v>
      </c>
      <c r="G6983">
        <f t="shared" si="863"/>
        <v>1.8399733572088456E-4</v>
      </c>
      <c r="H6983">
        <f t="shared" si="864"/>
        <v>0.35882490664439626</v>
      </c>
      <c r="I6983">
        <f t="shared" si="869"/>
        <v>3.4036845064921852</v>
      </c>
      <c r="J6983">
        <f t="shared" si="865"/>
        <v>4.4817859548002783</v>
      </c>
      <c r="K6983">
        <f t="shared" si="866"/>
        <v>0.44541241500726619</v>
      </c>
      <c r="L6983">
        <f t="shared" si="867"/>
        <v>0.44541241500726619</v>
      </c>
      <c r="M6983">
        <f t="shared" si="868"/>
        <v>3</v>
      </c>
    </row>
    <row r="6984" spans="1:13" x14ac:dyDescent="0.2">
      <c r="A6984" s="10">
        <v>6972</v>
      </c>
      <c r="B6984" t="s">
        <v>62612</v>
      </c>
      <c r="C6984">
        <v>500000</v>
      </c>
      <c r="D6984">
        <v>1</v>
      </c>
      <c r="E6984">
        <v>702</v>
      </c>
      <c r="F6984">
        <f t="shared" si="862"/>
        <v>-0.11571419907039231</v>
      </c>
      <c r="G6984">
        <f t="shared" si="863"/>
        <v>-0.66125575835799699</v>
      </c>
      <c r="H6984">
        <f t="shared" si="864"/>
        <v>0.26599269742805298</v>
      </c>
      <c r="I6984">
        <f t="shared" si="869"/>
        <v>4.1985544983143814</v>
      </c>
      <c r="J6984">
        <f t="shared" si="865"/>
        <v>7.697776590551892</v>
      </c>
      <c r="K6984">
        <f t="shared" si="866"/>
        <v>1.6023715790332019E-2</v>
      </c>
      <c r="L6984">
        <f t="shared" si="867"/>
        <v>1.6023715790332019E-2</v>
      </c>
      <c r="M6984">
        <f t="shared" si="868"/>
        <v>3</v>
      </c>
    </row>
    <row r="6985" spans="1:13" x14ac:dyDescent="0.2">
      <c r="A6985" s="10">
        <v>6973</v>
      </c>
      <c r="B6985" t="s">
        <v>62615</v>
      </c>
      <c r="C6985">
        <v>475000</v>
      </c>
      <c r="D6985">
        <v>1</v>
      </c>
      <c r="E6985">
        <v>916</v>
      </c>
      <c r="F6985">
        <f t="shared" si="862"/>
        <v>-0.11588610763340018</v>
      </c>
      <c r="G6985">
        <f t="shared" si="863"/>
        <v>-0.66125575835799699</v>
      </c>
      <c r="H6985">
        <f t="shared" si="864"/>
        <v>0.34707879037620587</v>
      </c>
      <c r="I6985">
        <f t="shared" si="869"/>
        <v>3.8909107159431002</v>
      </c>
      <c r="J6985">
        <f t="shared" si="865"/>
        <v>7.569687737547107</v>
      </c>
      <c r="K6985">
        <f t="shared" si="866"/>
        <v>2.0759558414525443E-3</v>
      </c>
      <c r="L6985">
        <f t="shared" si="867"/>
        <v>2.0759558414525443E-3</v>
      </c>
      <c r="M6985">
        <f t="shared" si="868"/>
        <v>3</v>
      </c>
    </row>
    <row r="6986" spans="1:13" x14ac:dyDescent="0.2">
      <c r="A6986" s="10">
        <v>6974</v>
      </c>
      <c r="B6986" t="s">
        <v>62630</v>
      </c>
      <c r="C6986">
        <v>6500000</v>
      </c>
      <c r="D6986">
        <v>1</v>
      </c>
      <c r="E6986">
        <v>3259</v>
      </c>
      <c r="F6986">
        <f t="shared" si="862"/>
        <v>-7.4456143948502598E-2</v>
      </c>
      <c r="G6986">
        <f t="shared" si="863"/>
        <v>-0.66125575835799699</v>
      </c>
      <c r="H6986">
        <f t="shared" si="864"/>
        <v>1.2348578360655622</v>
      </c>
      <c r="I6986">
        <f t="shared" si="869"/>
        <v>1.3776325508945595</v>
      </c>
      <c r="J6986">
        <f t="shared" si="865"/>
        <v>7.0214355239440067</v>
      </c>
      <c r="K6986">
        <f t="shared" si="866"/>
        <v>0.71096931633193972</v>
      </c>
      <c r="L6986">
        <f t="shared" si="867"/>
        <v>0.71096931633193972</v>
      </c>
      <c r="M6986">
        <f t="shared" si="868"/>
        <v>3</v>
      </c>
    </row>
    <row r="6987" spans="1:13" x14ac:dyDescent="0.2">
      <c r="A6987" s="10">
        <v>6975</v>
      </c>
      <c r="B6987" t="s">
        <v>62650</v>
      </c>
      <c r="C6987">
        <v>183000000</v>
      </c>
      <c r="D6987">
        <v>1</v>
      </c>
      <c r="E6987">
        <v>2894</v>
      </c>
      <c r="F6987">
        <f t="shared" si="862"/>
        <v>1.1392183108870864</v>
      </c>
      <c r="G6987">
        <f t="shared" si="863"/>
        <v>-0.66125575835799699</v>
      </c>
      <c r="H6987">
        <f t="shared" si="864"/>
        <v>1.0965567896820303</v>
      </c>
      <c r="I6987">
        <f t="shared" si="869"/>
        <v>3.0459534837463238</v>
      </c>
      <c r="J6987">
        <f t="shared" si="865"/>
        <v>8.3597268953881478</v>
      </c>
      <c r="K6987">
        <f t="shared" si="866"/>
        <v>2.0635885937544778</v>
      </c>
      <c r="L6987">
        <f t="shared" si="867"/>
        <v>2.0635885937544778</v>
      </c>
      <c r="M6987">
        <f t="shared" si="868"/>
        <v>3</v>
      </c>
    </row>
    <row r="6988" spans="1:13" x14ac:dyDescent="0.2">
      <c r="A6988" s="10">
        <v>6976</v>
      </c>
      <c r="B6988" t="s">
        <v>62653</v>
      </c>
      <c r="C6988">
        <v>87000</v>
      </c>
      <c r="D6988">
        <v>1</v>
      </c>
      <c r="E6988">
        <v>563</v>
      </c>
      <c r="F6988">
        <f t="shared" si="862"/>
        <v>-0.11855412853128239</v>
      </c>
      <c r="G6988">
        <f t="shared" si="863"/>
        <v>-0.66125575835799699</v>
      </c>
      <c r="H6988">
        <f t="shared" si="864"/>
        <v>0.21332462770939289</v>
      </c>
      <c r="I6988">
        <f t="shared" si="869"/>
        <v>4.4058986672978238</v>
      </c>
      <c r="J6988">
        <f t="shared" si="865"/>
        <v>7.788551803623637</v>
      </c>
      <c r="K6988">
        <f t="shared" si="866"/>
        <v>3.2152136984839694E-2</v>
      </c>
      <c r="L6988">
        <f t="shared" si="867"/>
        <v>3.2152136984839694E-2</v>
      </c>
      <c r="M6988">
        <f t="shared" si="868"/>
        <v>3</v>
      </c>
    </row>
    <row r="6989" spans="1:13" x14ac:dyDescent="0.2">
      <c r="A6989" s="10">
        <v>6977</v>
      </c>
      <c r="B6989" t="s">
        <v>62665</v>
      </c>
      <c r="C6989">
        <v>11000000</v>
      </c>
      <c r="D6989">
        <v>1</v>
      </c>
      <c r="E6989">
        <v>5085</v>
      </c>
      <c r="F6989">
        <f t="shared" si="862"/>
        <v>-4.3512602607085324E-2</v>
      </c>
      <c r="G6989">
        <f t="shared" si="863"/>
        <v>-0.66125575835799699</v>
      </c>
      <c r="H6989">
        <f t="shared" si="864"/>
        <v>1.9267419749596144</v>
      </c>
      <c r="I6989">
        <f t="shared" si="869"/>
        <v>0.51426830871750662</v>
      </c>
      <c r="J6989">
        <f t="shared" si="865"/>
        <v>7.6895263084299383</v>
      </c>
      <c r="K6989">
        <f t="shared" si="866"/>
        <v>2.3585757453033285</v>
      </c>
      <c r="L6989">
        <f t="shared" si="867"/>
        <v>0.51426830871750662</v>
      </c>
      <c r="M6989">
        <f t="shared" si="868"/>
        <v>1</v>
      </c>
    </row>
    <row r="6990" spans="1:13" x14ac:dyDescent="0.2">
      <c r="A6990" s="10">
        <v>6978</v>
      </c>
      <c r="B6990" t="s">
        <v>62672</v>
      </c>
      <c r="C6990">
        <v>1000000</v>
      </c>
      <c r="D6990">
        <v>1</v>
      </c>
      <c r="E6990">
        <v>1433</v>
      </c>
      <c r="F6990">
        <f t="shared" ref="F6990:F7053" si="870">STANDARDIZE(C6990, $C$9, $C$10)</f>
        <v>-0.11227602781023484</v>
      </c>
      <c r="G6990">
        <f t="shared" ref="G6990:G7053" si="871" xml:space="preserve"> STANDARDIZE(D6990, $D$9, $D$10)</f>
        <v>-0.66125575835799699</v>
      </c>
      <c r="H6990">
        <f t="shared" ref="H6990:H7053" si="872">STANDARDIZE(E6990, $E$9, $E$10)</f>
        <v>0.54297369717150978</v>
      </c>
      <c r="I6990">
        <f t="shared" si="869"/>
        <v>3.2013120876950274</v>
      </c>
      <c r="J6990">
        <f t="shared" ref="J6990:J7053" si="873">SUMXMY2($D$6:$F$6, F6990:H6990)</f>
        <v>7.313794793727892</v>
      </c>
      <c r="K6990">
        <f t="shared" ref="K6990:K7053" si="874">SUMXMY2($D$7:$F$7, F6990:H6990)</f>
        <v>2.2628475264627187E-2</v>
      </c>
      <c r="L6990">
        <f t="shared" ref="L6990:L7053" si="875" xml:space="preserve"> MIN(I6990:K6990)</f>
        <v>2.2628475264627187E-2</v>
      </c>
      <c r="M6990">
        <f t="shared" ref="M6990:M7053" si="876">MATCH(L6990, I6990:K6990, 0)</f>
        <v>3</v>
      </c>
    </row>
    <row r="6991" spans="1:13" x14ac:dyDescent="0.2">
      <c r="A6991" s="10">
        <v>6979</v>
      </c>
      <c r="B6991" t="s">
        <v>62678</v>
      </c>
      <c r="C6991">
        <v>45650000</v>
      </c>
      <c r="D6991">
        <v>5</v>
      </c>
      <c r="E6991">
        <v>3407</v>
      </c>
      <c r="F6991">
        <f t="shared" si="870"/>
        <v>0.19475266572182776</v>
      </c>
      <c r="G6991">
        <f t="shared" si="871"/>
        <v>1.9845032644168743</v>
      </c>
      <c r="H6991">
        <f t="shared" si="872"/>
        <v>1.2909360685717612</v>
      </c>
      <c r="I6991">
        <f t="shared" si="869"/>
        <v>4.8242437247011107</v>
      </c>
      <c r="J6991">
        <f t="shared" si="873"/>
        <v>8.6885493195197006E-2</v>
      </c>
      <c r="K6991">
        <f t="shared" si="874"/>
        <v>7.9018319359529494</v>
      </c>
      <c r="L6991">
        <f t="shared" si="875"/>
        <v>8.6885493195197006E-2</v>
      </c>
      <c r="M6991">
        <f t="shared" si="876"/>
        <v>2</v>
      </c>
    </row>
    <row r="6992" spans="1:13" x14ac:dyDescent="0.2">
      <c r="A6992" s="10">
        <v>6980</v>
      </c>
      <c r="B6992" t="s">
        <v>62685</v>
      </c>
      <c r="C6992">
        <v>62814000</v>
      </c>
      <c r="D6992">
        <v>1</v>
      </c>
      <c r="E6992">
        <v>3259</v>
      </c>
      <c r="F6992">
        <f t="shared" si="870"/>
        <v>0.31277820874051354</v>
      </c>
      <c r="G6992">
        <f t="shared" si="871"/>
        <v>-0.66125575835799699</v>
      </c>
      <c r="H6992">
        <f t="shared" si="872"/>
        <v>1.2348578360655622</v>
      </c>
      <c r="I6992">
        <f t="shared" si="869"/>
        <v>1.4982926783050974</v>
      </c>
      <c r="J6992">
        <f t="shared" si="873"/>
        <v>7.1345067966270861</v>
      </c>
      <c r="K6992">
        <f t="shared" si="874"/>
        <v>0.89074262793530878</v>
      </c>
      <c r="L6992">
        <f t="shared" si="875"/>
        <v>0.89074262793530878</v>
      </c>
      <c r="M6992">
        <f t="shared" si="876"/>
        <v>3</v>
      </c>
    </row>
    <row r="6993" spans="1:13" x14ac:dyDescent="0.2">
      <c r="A6993" s="10">
        <v>6981</v>
      </c>
      <c r="B6993" t="s">
        <v>62688</v>
      </c>
      <c r="C6993">
        <v>67000000</v>
      </c>
      <c r="D6993">
        <v>2</v>
      </c>
      <c r="E6993">
        <v>1251</v>
      </c>
      <c r="F6993">
        <f t="shared" si="870"/>
        <v>0.34156257853055194</v>
      </c>
      <c r="G6993">
        <f t="shared" si="871"/>
        <v>1.8399733572088456E-4</v>
      </c>
      <c r="H6993">
        <f t="shared" si="872"/>
        <v>0.47401262746794054</v>
      </c>
      <c r="I6993">
        <f t="shared" si="869"/>
        <v>3.1349322468637673</v>
      </c>
      <c r="J6993">
        <f t="shared" si="873"/>
        <v>4.4608027848437946</v>
      </c>
      <c r="K6993">
        <f t="shared" si="874"/>
        <v>0.65073320001231194</v>
      </c>
      <c r="L6993">
        <f t="shared" si="875"/>
        <v>0.65073320001231194</v>
      </c>
      <c r="M6993">
        <f t="shared" si="876"/>
        <v>3</v>
      </c>
    </row>
    <row r="6994" spans="1:13" x14ac:dyDescent="0.2">
      <c r="A6994" s="10">
        <v>6982</v>
      </c>
      <c r="B6994" t="s">
        <v>62695</v>
      </c>
      <c r="C6994">
        <v>27329746</v>
      </c>
      <c r="D6994">
        <v>2</v>
      </c>
      <c r="E6994">
        <v>2894</v>
      </c>
      <c r="F6994">
        <f t="shared" si="870"/>
        <v>6.8776324158657684E-2</v>
      </c>
      <c r="G6994">
        <f t="shared" si="871"/>
        <v>1.8399733572088456E-4</v>
      </c>
      <c r="H6994">
        <f t="shared" si="872"/>
        <v>1.0965567896820303</v>
      </c>
      <c r="I6994">
        <f t="shared" si="869"/>
        <v>1.2369287741713451</v>
      </c>
      <c r="J6994">
        <f t="shared" si="873"/>
        <v>3.9466649517244603</v>
      </c>
      <c r="K6994">
        <f t="shared" si="874"/>
        <v>0.96616087337889101</v>
      </c>
      <c r="L6994">
        <f t="shared" si="875"/>
        <v>0.96616087337889101</v>
      </c>
      <c r="M6994">
        <f t="shared" si="876"/>
        <v>3</v>
      </c>
    </row>
    <row r="6995" spans="1:13" x14ac:dyDescent="0.2">
      <c r="A6995" s="10">
        <v>6983</v>
      </c>
      <c r="B6995" t="s">
        <v>62701</v>
      </c>
      <c r="C6995">
        <v>25000</v>
      </c>
      <c r="D6995">
        <v>2</v>
      </c>
      <c r="E6995">
        <v>1371</v>
      </c>
      <c r="F6995">
        <f t="shared" si="870"/>
        <v>-0.11898046176754191</v>
      </c>
      <c r="G6995">
        <f t="shared" si="871"/>
        <v>1.8399733572088456E-4</v>
      </c>
      <c r="H6995">
        <f t="shared" si="872"/>
        <v>0.51948146463512912</v>
      </c>
      <c r="I6995">
        <f t="shared" si="869"/>
        <v>2.8434500317863849</v>
      </c>
      <c r="J6995">
        <f t="shared" si="873"/>
        <v>4.2790292150516356</v>
      </c>
      <c r="K6995">
        <f t="shared" si="874"/>
        <v>0.45365095128968957</v>
      </c>
      <c r="L6995">
        <f t="shared" si="875"/>
        <v>0.45365095128968957</v>
      </c>
      <c r="M6995">
        <f t="shared" si="876"/>
        <v>3</v>
      </c>
    </row>
    <row r="6996" spans="1:13" x14ac:dyDescent="0.2">
      <c r="A6996" s="10">
        <v>6984</v>
      </c>
      <c r="B6996" t="s">
        <v>62705</v>
      </c>
      <c r="C6996">
        <v>100000</v>
      </c>
      <c r="D6996">
        <v>1</v>
      </c>
      <c r="E6996">
        <v>1433</v>
      </c>
      <c r="F6996">
        <f t="shared" si="870"/>
        <v>-0.11846473607851829</v>
      </c>
      <c r="G6996">
        <f t="shared" si="871"/>
        <v>-0.66125575835799699</v>
      </c>
      <c r="H6996">
        <f t="shared" si="872"/>
        <v>0.54297369717150978</v>
      </c>
      <c r="I6996">
        <f t="shared" si="869"/>
        <v>3.2022866127168998</v>
      </c>
      <c r="J6996">
        <f t="shared" si="873"/>
        <v>7.3148906024315252</v>
      </c>
      <c r="K6996">
        <f t="shared" si="874"/>
        <v>2.2658264239094901E-2</v>
      </c>
      <c r="L6996">
        <f t="shared" si="875"/>
        <v>2.2658264239094901E-2</v>
      </c>
      <c r="M6996">
        <f t="shared" si="876"/>
        <v>3</v>
      </c>
    </row>
    <row r="6997" spans="1:13" x14ac:dyDescent="0.2">
      <c r="A6997" s="10">
        <v>6985</v>
      </c>
      <c r="B6997" t="s">
        <v>62719</v>
      </c>
      <c r="C6997">
        <v>450000</v>
      </c>
      <c r="D6997">
        <v>2</v>
      </c>
      <c r="E6997">
        <v>1971</v>
      </c>
      <c r="F6997">
        <f t="shared" si="870"/>
        <v>-0.11605801619640806</v>
      </c>
      <c r="G6997">
        <f t="shared" si="871"/>
        <v>1.8399733572088456E-4</v>
      </c>
      <c r="H6997">
        <f t="shared" si="872"/>
        <v>0.74682565047107174</v>
      </c>
      <c r="I6997">
        <f t="shared" si="869"/>
        <v>2.1288576286978986</v>
      </c>
      <c r="J6997">
        <f t="shared" si="873"/>
        <v>4.0677951289508183</v>
      </c>
      <c r="K6997">
        <f t="shared" si="874"/>
        <v>0.56302504296921652</v>
      </c>
      <c r="L6997">
        <f t="shared" si="875"/>
        <v>0.56302504296921652</v>
      </c>
      <c r="M6997">
        <f t="shared" si="876"/>
        <v>3</v>
      </c>
    </row>
    <row r="6998" spans="1:13" x14ac:dyDescent="0.2">
      <c r="A6998" s="10">
        <v>6986</v>
      </c>
      <c r="B6998" t="s">
        <v>62725</v>
      </c>
      <c r="C6998">
        <v>10000000</v>
      </c>
      <c r="D6998">
        <v>1</v>
      </c>
      <c r="E6998">
        <v>3624</v>
      </c>
      <c r="F6998">
        <f t="shared" si="870"/>
        <v>-5.0388945127400275E-2</v>
      </c>
      <c r="G6998">
        <f t="shared" si="871"/>
        <v>-0.66125575835799699</v>
      </c>
      <c r="H6998">
        <f t="shared" si="872"/>
        <v>1.3731588824490939</v>
      </c>
      <c r="I6998">
        <f t="shared" si="869"/>
        <v>1.1275283980996651</v>
      </c>
      <c r="J6998">
        <f t="shared" si="873"/>
        <v>7.077104196204453</v>
      </c>
      <c r="K6998">
        <f t="shared" si="874"/>
        <v>0.96551402844720946</v>
      </c>
      <c r="L6998">
        <f t="shared" si="875"/>
        <v>0.96551402844720946</v>
      </c>
      <c r="M6998">
        <f t="shared" si="876"/>
        <v>3</v>
      </c>
    </row>
    <row r="6999" spans="1:13" x14ac:dyDescent="0.2">
      <c r="A6999" s="10">
        <v>6987</v>
      </c>
      <c r="B6999" t="s">
        <v>62734</v>
      </c>
      <c r="C6999">
        <v>294000000</v>
      </c>
      <c r="D6999">
        <v>4</v>
      </c>
      <c r="E6999">
        <v>2955</v>
      </c>
      <c r="F6999">
        <f t="shared" si="870"/>
        <v>1.9024923306420463</v>
      </c>
      <c r="G6999">
        <f t="shared" si="871"/>
        <v>1.3230635087231564</v>
      </c>
      <c r="H6999">
        <f t="shared" si="872"/>
        <v>1.1196701152420179</v>
      </c>
      <c r="I6999">
        <f t="shared" si="869"/>
        <v>6.685400495136272</v>
      </c>
      <c r="J6999">
        <f t="shared" si="873"/>
        <v>4.160350263575352</v>
      </c>
      <c r="K6999">
        <f t="shared" si="874"/>
        <v>8.5282929243542469</v>
      </c>
      <c r="L6999">
        <f t="shared" si="875"/>
        <v>4.160350263575352</v>
      </c>
      <c r="M6999">
        <f t="shared" si="876"/>
        <v>2</v>
      </c>
    </row>
    <row r="7000" spans="1:13" x14ac:dyDescent="0.2">
      <c r="A7000" s="10">
        <v>6988</v>
      </c>
      <c r="B7000" t="s">
        <v>62738</v>
      </c>
      <c r="C7000">
        <v>500000</v>
      </c>
      <c r="D7000">
        <v>1</v>
      </c>
      <c r="E7000">
        <v>2894</v>
      </c>
      <c r="F7000">
        <f t="shared" si="870"/>
        <v>-0.11571419907039231</v>
      </c>
      <c r="G7000">
        <f t="shared" si="871"/>
        <v>-0.66125575835799699</v>
      </c>
      <c r="H7000">
        <f t="shared" si="872"/>
        <v>1.0965567896820303</v>
      </c>
      <c r="I7000">
        <f t="shared" si="869"/>
        <v>1.669572832100108</v>
      </c>
      <c r="J7000">
        <f t="shared" si="873"/>
        <v>7.0079398792102188</v>
      </c>
      <c r="K7000">
        <f t="shared" si="874"/>
        <v>0.4956364658289773</v>
      </c>
      <c r="L7000">
        <f t="shared" si="875"/>
        <v>0.4956364658289773</v>
      </c>
      <c r="M7000">
        <f t="shared" si="876"/>
        <v>3</v>
      </c>
    </row>
    <row r="7001" spans="1:13" x14ac:dyDescent="0.2">
      <c r="A7001" s="10">
        <v>6989</v>
      </c>
      <c r="B7001" t="s">
        <v>62738</v>
      </c>
      <c r="C7001">
        <v>70000000</v>
      </c>
      <c r="D7001">
        <v>1</v>
      </c>
      <c r="E7001">
        <v>702</v>
      </c>
      <c r="F7001">
        <f t="shared" si="870"/>
        <v>0.36219160609149681</v>
      </c>
      <c r="G7001">
        <f t="shared" si="871"/>
        <v>-0.66125575835799699</v>
      </c>
      <c r="H7001">
        <f t="shared" si="872"/>
        <v>0.26599269742805298</v>
      </c>
      <c r="I7001">
        <f t="shared" si="869"/>
        <v>4.351364844720794</v>
      </c>
      <c r="J7001">
        <f t="shared" si="873"/>
        <v>7.8412211415333948</v>
      </c>
      <c r="K7001">
        <f t="shared" si="874"/>
        <v>0.24178867919077349</v>
      </c>
      <c r="L7001">
        <f t="shared" si="875"/>
        <v>0.24178867919077349</v>
      </c>
      <c r="M7001">
        <f t="shared" si="876"/>
        <v>3</v>
      </c>
    </row>
    <row r="7002" spans="1:13" x14ac:dyDescent="0.2">
      <c r="A7002" s="10">
        <v>6990</v>
      </c>
      <c r="B7002" t="s">
        <v>62745</v>
      </c>
      <c r="C7002">
        <v>12150000</v>
      </c>
      <c r="D7002">
        <v>5</v>
      </c>
      <c r="E7002">
        <v>1739</v>
      </c>
      <c r="F7002">
        <f t="shared" si="870"/>
        <v>-3.5604808708723124E-2</v>
      </c>
      <c r="G7002">
        <f t="shared" si="871"/>
        <v>1.9845032644168743</v>
      </c>
      <c r="H7002">
        <f t="shared" si="872"/>
        <v>0.65891923194784063</v>
      </c>
      <c r="I7002">
        <f t="shared" si="869"/>
        <v>6.3239426212319998</v>
      </c>
      <c r="J7002">
        <f t="shared" si="873"/>
        <v>0.19160349813259236</v>
      </c>
      <c r="K7002">
        <f t="shared" si="874"/>
        <v>7.0769790304198166</v>
      </c>
      <c r="L7002">
        <f t="shared" si="875"/>
        <v>0.19160349813259236</v>
      </c>
      <c r="M7002">
        <f t="shared" si="876"/>
        <v>2</v>
      </c>
    </row>
    <row r="7003" spans="1:13" x14ac:dyDescent="0.2">
      <c r="A7003" s="10">
        <v>6991</v>
      </c>
      <c r="B7003" t="s">
        <v>62757</v>
      </c>
      <c r="C7003">
        <v>500000</v>
      </c>
      <c r="D7003">
        <v>1</v>
      </c>
      <c r="E7003">
        <v>702</v>
      </c>
      <c r="F7003">
        <f t="shared" si="870"/>
        <v>-0.11571419907039231</v>
      </c>
      <c r="G7003">
        <f t="shared" si="871"/>
        <v>-0.66125575835799699</v>
      </c>
      <c r="H7003">
        <f t="shared" si="872"/>
        <v>0.26599269742805298</v>
      </c>
      <c r="I7003">
        <f t="shared" si="869"/>
        <v>4.1985544983143814</v>
      </c>
      <c r="J7003">
        <f t="shared" si="873"/>
        <v>7.697776590551892</v>
      </c>
      <c r="K7003">
        <f t="shared" si="874"/>
        <v>1.6023715790332019E-2</v>
      </c>
      <c r="L7003">
        <f t="shared" si="875"/>
        <v>1.6023715790332019E-2</v>
      </c>
      <c r="M7003">
        <f t="shared" si="876"/>
        <v>3</v>
      </c>
    </row>
    <row r="7004" spans="1:13" x14ac:dyDescent="0.2">
      <c r="A7004" s="10">
        <v>6992</v>
      </c>
      <c r="B7004" t="s">
        <v>62763</v>
      </c>
      <c r="C7004">
        <v>89400001</v>
      </c>
      <c r="D7004">
        <v>4</v>
      </c>
      <c r="E7004">
        <v>3259</v>
      </c>
      <c r="F7004">
        <f t="shared" si="870"/>
        <v>0.49559265786194939</v>
      </c>
      <c r="G7004">
        <f t="shared" si="871"/>
        <v>1.3230635087231564</v>
      </c>
      <c r="H7004">
        <f t="shared" si="872"/>
        <v>1.2348578360655622</v>
      </c>
      <c r="I7004">
        <f t="shared" ref="I7004:I7067" si="877" xml:space="preserve"> SUMXMY2($D$5:$F$5, F7004:H7004)</f>
        <v>2.9719774796166041</v>
      </c>
      <c r="J7004">
        <f t="shared" si="873"/>
        <v>0.72956297042563012</v>
      </c>
      <c r="K7004">
        <f t="shared" si="874"/>
        <v>5.0173502356098476</v>
      </c>
      <c r="L7004">
        <f t="shared" si="875"/>
        <v>0.72956297042563012</v>
      </c>
      <c r="M7004">
        <f t="shared" si="876"/>
        <v>2</v>
      </c>
    </row>
    <row r="7005" spans="1:13" x14ac:dyDescent="0.2">
      <c r="A7005" s="10">
        <v>6993</v>
      </c>
      <c r="B7005" t="s">
        <v>62769</v>
      </c>
      <c r="C7005">
        <v>75000000</v>
      </c>
      <c r="D7005">
        <v>3</v>
      </c>
      <c r="E7005">
        <v>2163</v>
      </c>
      <c r="F7005">
        <f t="shared" si="870"/>
        <v>0.39657331869307155</v>
      </c>
      <c r="G7005">
        <f t="shared" si="871"/>
        <v>0.66162375302943877</v>
      </c>
      <c r="H7005">
        <f t="shared" si="872"/>
        <v>0.81957578993857338</v>
      </c>
      <c r="I7005">
        <f t="shared" si="877"/>
        <v>2.5410365186502579</v>
      </c>
      <c r="J7005">
        <f t="shared" si="873"/>
        <v>2.0060053735389149</v>
      </c>
      <c r="K7005">
        <f t="shared" si="874"/>
        <v>2.19199118788453</v>
      </c>
      <c r="L7005">
        <f t="shared" si="875"/>
        <v>2.0060053735389149</v>
      </c>
      <c r="M7005">
        <f t="shared" si="876"/>
        <v>2</v>
      </c>
    </row>
    <row r="7006" spans="1:13" x14ac:dyDescent="0.2">
      <c r="A7006" s="10">
        <v>6994</v>
      </c>
      <c r="B7006" t="s">
        <v>62772</v>
      </c>
      <c r="C7006">
        <v>8123791</v>
      </c>
      <c r="D7006">
        <v>2</v>
      </c>
      <c r="E7006">
        <v>1067</v>
      </c>
      <c r="F7006">
        <f t="shared" si="870"/>
        <v>-6.3290400851097869E-2</v>
      </c>
      <c r="G7006">
        <f t="shared" si="871"/>
        <v>1.8399733572088456E-4</v>
      </c>
      <c r="H7006">
        <f t="shared" si="872"/>
        <v>0.40429374381158478</v>
      </c>
      <c r="I7006">
        <f t="shared" si="877"/>
        <v>3.2386560002066105</v>
      </c>
      <c r="J7006">
        <f t="shared" si="873"/>
        <v>4.4180798944094768</v>
      </c>
      <c r="K7006">
        <f t="shared" si="874"/>
        <v>0.44010795453890394</v>
      </c>
      <c r="L7006">
        <f t="shared" si="875"/>
        <v>0.44010795453890394</v>
      </c>
      <c r="M7006">
        <f t="shared" si="876"/>
        <v>3</v>
      </c>
    </row>
    <row r="7007" spans="1:13" x14ac:dyDescent="0.2">
      <c r="A7007" s="10">
        <v>6995</v>
      </c>
      <c r="B7007" t="s">
        <v>62775</v>
      </c>
      <c r="C7007">
        <v>125000</v>
      </c>
      <c r="D7007">
        <v>1</v>
      </c>
      <c r="E7007">
        <v>5085</v>
      </c>
      <c r="F7007">
        <f t="shared" si="870"/>
        <v>-0.11829282751551042</v>
      </c>
      <c r="G7007">
        <f t="shared" si="871"/>
        <v>-0.66125575835799699</v>
      </c>
      <c r="H7007">
        <f t="shared" si="872"/>
        <v>1.9267419749596144</v>
      </c>
      <c r="I7007">
        <f t="shared" si="877"/>
        <v>0.52088881963529421</v>
      </c>
      <c r="J7007">
        <f t="shared" si="873"/>
        <v>7.6976123305023432</v>
      </c>
      <c r="K7007">
        <f t="shared" si="874"/>
        <v>2.3537806956483096</v>
      </c>
      <c r="L7007">
        <f t="shared" si="875"/>
        <v>0.52088881963529421</v>
      </c>
      <c r="M7007">
        <f t="shared" si="876"/>
        <v>1</v>
      </c>
    </row>
    <row r="7008" spans="1:13" x14ac:dyDescent="0.2">
      <c r="A7008" s="10">
        <v>6996</v>
      </c>
      <c r="B7008" t="s">
        <v>62782</v>
      </c>
      <c r="C7008">
        <v>130000</v>
      </c>
      <c r="D7008">
        <v>2</v>
      </c>
      <c r="E7008">
        <v>1067</v>
      </c>
      <c r="F7008">
        <f t="shared" si="870"/>
        <v>-0.11825844580290884</v>
      </c>
      <c r="G7008">
        <f t="shared" si="871"/>
        <v>1.8399733572088456E-4</v>
      </c>
      <c r="H7008">
        <f t="shared" si="872"/>
        <v>0.40429374381158478</v>
      </c>
      <c r="I7008">
        <f t="shared" si="877"/>
        <v>3.2446077381878058</v>
      </c>
      <c r="J7008">
        <f t="shared" si="873"/>
        <v>4.4251088728392398</v>
      </c>
      <c r="K7008">
        <f t="shared" si="874"/>
        <v>0.43766855639441116</v>
      </c>
      <c r="L7008">
        <f t="shared" si="875"/>
        <v>0.43766855639441116</v>
      </c>
      <c r="M7008">
        <f t="shared" si="876"/>
        <v>3</v>
      </c>
    </row>
    <row r="7009" spans="1:13" x14ac:dyDescent="0.2">
      <c r="A7009" s="10">
        <v>6997</v>
      </c>
      <c r="B7009" t="s">
        <v>62786</v>
      </c>
      <c r="C7009">
        <v>200000</v>
      </c>
      <c r="D7009">
        <v>2</v>
      </c>
      <c r="E7009">
        <v>2285</v>
      </c>
      <c r="F7009">
        <f t="shared" si="870"/>
        <v>-0.1177771018264868</v>
      </c>
      <c r="G7009">
        <f t="shared" si="871"/>
        <v>1.8399733572088456E-4</v>
      </c>
      <c r="H7009">
        <f t="shared" si="872"/>
        <v>0.86580244105854842</v>
      </c>
      <c r="I7009">
        <f t="shared" si="877"/>
        <v>1.7966151905458745</v>
      </c>
      <c r="J7009">
        <f t="shared" si="873"/>
        <v>3.9990405393919626</v>
      </c>
      <c r="K7009">
        <f t="shared" si="874"/>
        <v>0.66149583812979218</v>
      </c>
      <c r="L7009">
        <f t="shared" si="875"/>
        <v>0.66149583812979218</v>
      </c>
      <c r="M7009">
        <f t="shared" si="876"/>
        <v>3</v>
      </c>
    </row>
    <row r="7010" spans="1:13" x14ac:dyDescent="0.2">
      <c r="A7010" s="10">
        <v>6998</v>
      </c>
      <c r="B7010" t="s">
        <v>62793</v>
      </c>
      <c r="C7010">
        <v>100000</v>
      </c>
      <c r="D7010">
        <v>1</v>
      </c>
      <c r="E7010">
        <v>5572</v>
      </c>
      <c r="F7010">
        <f t="shared" si="870"/>
        <v>-0.11846473607851829</v>
      </c>
      <c r="G7010">
        <f t="shared" si="871"/>
        <v>-0.66125575835799699</v>
      </c>
      <c r="H7010">
        <f t="shared" si="872"/>
        <v>2.1112696724631212</v>
      </c>
      <c r="I7010">
        <f t="shared" si="877"/>
        <v>0.45274606299036868</v>
      </c>
      <c r="J7010">
        <f t="shared" si="873"/>
        <v>8.0380785965999255</v>
      </c>
      <c r="K7010">
        <f t="shared" si="874"/>
        <v>2.9540357295083801</v>
      </c>
      <c r="L7010">
        <f t="shared" si="875"/>
        <v>0.45274606299036868</v>
      </c>
      <c r="M7010">
        <f t="shared" si="876"/>
        <v>1</v>
      </c>
    </row>
    <row r="7011" spans="1:13" x14ac:dyDescent="0.2">
      <c r="A7011" s="10">
        <v>6999</v>
      </c>
      <c r="B7011" t="s">
        <v>62797</v>
      </c>
      <c r="C7011">
        <v>700000</v>
      </c>
      <c r="D7011">
        <v>1</v>
      </c>
      <c r="E7011">
        <v>13486</v>
      </c>
      <c r="F7011">
        <f t="shared" si="870"/>
        <v>-0.11433893056632932</v>
      </c>
      <c r="G7011">
        <f t="shared" si="871"/>
        <v>-0.66125575835799699</v>
      </c>
      <c r="H7011">
        <f t="shared" si="872"/>
        <v>5.1099394836392058</v>
      </c>
      <c r="I7011">
        <f t="shared" si="877"/>
        <v>8.8896346522247551</v>
      </c>
      <c r="J7011">
        <f t="shared" si="873"/>
        <v>23.114937960001647</v>
      </c>
      <c r="K7011">
        <f t="shared" si="874"/>
        <v>22.253787815322539</v>
      </c>
      <c r="L7011">
        <f t="shared" si="875"/>
        <v>8.8896346522247551</v>
      </c>
      <c r="M7011">
        <f t="shared" si="876"/>
        <v>1</v>
      </c>
    </row>
    <row r="7012" spans="1:13" x14ac:dyDescent="0.2">
      <c r="A7012" s="10">
        <v>7000</v>
      </c>
      <c r="B7012" t="s">
        <v>62800</v>
      </c>
      <c r="C7012">
        <v>2025000</v>
      </c>
      <c r="D7012">
        <v>3</v>
      </c>
      <c r="E7012">
        <v>1798</v>
      </c>
      <c r="F7012">
        <f t="shared" si="870"/>
        <v>-0.10522777672691201</v>
      </c>
      <c r="G7012">
        <f t="shared" si="871"/>
        <v>0.66162375302943877</v>
      </c>
      <c r="H7012">
        <f t="shared" si="872"/>
        <v>0.68127474355504158</v>
      </c>
      <c r="I7012">
        <f t="shared" si="877"/>
        <v>2.7600559630929236</v>
      </c>
      <c r="J7012">
        <f t="shared" si="873"/>
        <v>1.9286144193599897</v>
      </c>
      <c r="K7012">
        <f t="shared" si="874"/>
        <v>1.8334333930909861</v>
      </c>
      <c r="L7012">
        <f t="shared" si="875"/>
        <v>1.8334333930909861</v>
      </c>
      <c r="M7012">
        <f t="shared" si="876"/>
        <v>3</v>
      </c>
    </row>
    <row r="7013" spans="1:13" x14ac:dyDescent="0.2">
      <c r="A7013" s="10">
        <v>7001</v>
      </c>
      <c r="B7013" t="s">
        <v>62803</v>
      </c>
      <c r="C7013">
        <v>2550000</v>
      </c>
      <c r="D7013">
        <v>1</v>
      </c>
      <c r="E7013">
        <v>1484</v>
      </c>
      <c r="F7013">
        <f t="shared" si="870"/>
        <v>-0.10161769690374667</v>
      </c>
      <c r="G7013">
        <f t="shared" si="871"/>
        <v>-0.66125575835799699</v>
      </c>
      <c r="H7013">
        <f t="shared" si="872"/>
        <v>0.56229795296756491</v>
      </c>
      <c r="I7013">
        <f t="shared" si="877"/>
        <v>3.1360012395223711</v>
      </c>
      <c r="J7013">
        <f t="shared" si="873"/>
        <v>7.2910653932394904</v>
      </c>
      <c r="K7013">
        <f t="shared" si="874"/>
        <v>2.8943903906990132E-2</v>
      </c>
      <c r="L7013">
        <f t="shared" si="875"/>
        <v>2.8943903906990132E-2</v>
      </c>
      <c r="M7013">
        <f t="shared" si="876"/>
        <v>3</v>
      </c>
    </row>
    <row r="7014" spans="1:13" x14ac:dyDescent="0.2">
      <c r="A7014" s="10">
        <v>7002</v>
      </c>
      <c r="B7014" t="s">
        <v>62819</v>
      </c>
      <c r="C7014">
        <v>23000</v>
      </c>
      <c r="D7014">
        <v>1</v>
      </c>
      <c r="E7014">
        <v>4170</v>
      </c>
      <c r="F7014">
        <f t="shared" si="870"/>
        <v>-0.11899421445258254</v>
      </c>
      <c r="G7014">
        <f t="shared" si="871"/>
        <v>-0.66125575835799699</v>
      </c>
      <c r="H7014">
        <f t="shared" si="872"/>
        <v>1.5800420915598017</v>
      </c>
      <c r="I7014">
        <f t="shared" si="877"/>
        <v>0.83326322705785483</v>
      </c>
      <c r="J7014">
        <f t="shared" si="873"/>
        <v>7.2422917089068157</v>
      </c>
      <c r="K7014">
        <f t="shared" si="874"/>
        <v>1.4101794696317469</v>
      </c>
      <c r="L7014">
        <f t="shared" si="875"/>
        <v>0.83326322705785483</v>
      </c>
      <c r="M7014">
        <f t="shared" si="876"/>
        <v>1</v>
      </c>
    </row>
    <row r="7015" spans="1:13" x14ac:dyDescent="0.2">
      <c r="A7015" s="10">
        <v>7003</v>
      </c>
      <c r="B7015" t="s">
        <v>62826</v>
      </c>
      <c r="C7015">
        <v>25000000</v>
      </c>
      <c r="D7015">
        <v>1</v>
      </c>
      <c r="E7015">
        <v>1433</v>
      </c>
      <c r="F7015">
        <f t="shared" si="870"/>
        <v>5.2756192677324003E-2</v>
      </c>
      <c r="G7015">
        <f t="shared" si="871"/>
        <v>-0.66125575835799699</v>
      </c>
      <c r="H7015">
        <f t="shared" si="872"/>
        <v>0.54297369717150978</v>
      </c>
      <c r="I7015">
        <f t="shared" si="877"/>
        <v>3.2035817238449487</v>
      </c>
      <c r="J7015">
        <f t="shared" si="873"/>
        <v>7.3128301983641757</v>
      </c>
      <c r="K7015">
        <f t="shared" si="874"/>
        <v>5.0091072678673541E-2</v>
      </c>
      <c r="L7015">
        <f t="shared" si="875"/>
        <v>5.0091072678673541E-2</v>
      </c>
      <c r="M7015">
        <f t="shared" si="876"/>
        <v>3</v>
      </c>
    </row>
    <row r="7016" spans="1:13" x14ac:dyDescent="0.2">
      <c r="A7016" s="10">
        <v>7004</v>
      </c>
      <c r="B7016" t="s">
        <v>62837</v>
      </c>
      <c r="C7016">
        <v>1500000</v>
      </c>
      <c r="D7016">
        <v>1</v>
      </c>
      <c r="E7016">
        <v>1402</v>
      </c>
      <c r="F7016">
        <f t="shared" si="870"/>
        <v>-0.10883785655007736</v>
      </c>
      <c r="G7016">
        <f t="shared" si="871"/>
        <v>-0.66125575835799699</v>
      </c>
      <c r="H7016">
        <f t="shared" si="872"/>
        <v>0.53122758090331945</v>
      </c>
      <c r="I7016">
        <f t="shared" si="877"/>
        <v>3.2399564632254014</v>
      </c>
      <c r="J7016">
        <f t="shared" si="873"/>
        <v>7.3263619839601333</v>
      </c>
      <c r="K7016">
        <f t="shared" si="874"/>
        <v>1.92491517350354E-2</v>
      </c>
      <c r="L7016">
        <f t="shared" si="875"/>
        <v>1.92491517350354E-2</v>
      </c>
      <c r="M7016">
        <f t="shared" si="876"/>
        <v>3</v>
      </c>
    </row>
    <row r="7017" spans="1:13" x14ac:dyDescent="0.2">
      <c r="A7017" s="10">
        <v>7005</v>
      </c>
      <c r="B7017" t="s">
        <v>62841</v>
      </c>
      <c r="C7017">
        <v>1000000</v>
      </c>
      <c r="D7017">
        <v>1</v>
      </c>
      <c r="E7017">
        <v>1730</v>
      </c>
      <c r="F7017">
        <f t="shared" si="870"/>
        <v>-0.11227602781023484</v>
      </c>
      <c r="G7017">
        <f t="shared" si="871"/>
        <v>-0.66125575835799699</v>
      </c>
      <c r="H7017">
        <f t="shared" si="872"/>
        <v>0.65550906916030149</v>
      </c>
      <c r="I7017">
        <f t="shared" si="877"/>
        <v>2.8401902221894209</v>
      </c>
      <c r="J7017">
        <f t="shared" si="873"/>
        <v>7.2018636451917928</v>
      </c>
      <c r="K7017">
        <f t="shared" si="874"/>
        <v>6.914919261810662E-2</v>
      </c>
      <c r="L7017">
        <f t="shared" si="875"/>
        <v>6.914919261810662E-2</v>
      </c>
      <c r="M7017">
        <f t="shared" si="876"/>
        <v>3</v>
      </c>
    </row>
    <row r="7018" spans="1:13" x14ac:dyDescent="0.2">
      <c r="A7018" s="10">
        <v>7006</v>
      </c>
      <c r="B7018" t="s">
        <v>62850</v>
      </c>
      <c r="C7018">
        <v>202049</v>
      </c>
      <c r="D7018">
        <v>1</v>
      </c>
      <c r="E7018">
        <v>3624</v>
      </c>
      <c r="F7018">
        <f t="shared" si="870"/>
        <v>-0.11776301220066267</v>
      </c>
      <c r="G7018">
        <f t="shared" si="871"/>
        <v>-0.66125575835799699</v>
      </c>
      <c r="H7018">
        <f t="shared" si="872"/>
        <v>1.3731588824490939</v>
      </c>
      <c r="I7018">
        <f t="shared" si="877"/>
        <v>1.1339208116623871</v>
      </c>
      <c r="J7018">
        <f t="shared" si="873"/>
        <v>7.0848169781793944</v>
      </c>
      <c r="K7018">
        <f t="shared" si="874"/>
        <v>0.96162146700948181</v>
      </c>
      <c r="L7018">
        <f t="shared" si="875"/>
        <v>0.96162146700948181</v>
      </c>
      <c r="M7018">
        <f t="shared" si="876"/>
        <v>3</v>
      </c>
    </row>
    <row r="7019" spans="1:13" x14ac:dyDescent="0.2">
      <c r="A7019" s="10">
        <v>7007</v>
      </c>
      <c r="B7019" t="s">
        <v>62853</v>
      </c>
      <c r="C7019">
        <v>500</v>
      </c>
      <c r="D7019">
        <v>1</v>
      </c>
      <c r="E7019">
        <v>785</v>
      </c>
      <c r="F7019">
        <f t="shared" si="870"/>
        <v>-0.11914893215928964</v>
      </c>
      <c r="G7019">
        <f t="shared" si="871"/>
        <v>-0.66125575835799699</v>
      </c>
      <c r="H7019">
        <f t="shared" si="872"/>
        <v>0.29744197646869169</v>
      </c>
      <c r="I7019">
        <f t="shared" si="877"/>
        <v>4.0782181356941738</v>
      </c>
      <c r="J7019">
        <f t="shared" si="873"/>
        <v>7.6471466969692345</v>
      </c>
      <c r="K7019">
        <f t="shared" si="874"/>
        <v>9.0833424325162306E-3</v>
      </c>
      <c r="L7019">
        <f t="shared" si="875"/>
        <v>9.0833424325162306E-3</v>
      </c>
      <c r="M7019">
        <f t="shared" si="876"/>
        <v>3</v>
      </c>
    </row>
    <row r="7020" spans="1:13" x14ac:dyDescent="0.2">
      <c r="A7020" s="10">
        <v>7008</v>
      </c>
      <c r="B7020" t="s">
        <v>62856</v>
      </c>
      <c r="C7020">
        <v>2005038</v>
      </c>
      <c r="D7020">
        <v>3</v>
      </c>
      <c r="E7020">
        <v>7277</v>
      </c>
      <c r="F7020">
        <f t="shared" si="870"/>
        <v>-0.10536504227630254</v>
      </c>
      <c r="G7020">
        <f t="shared" si="871"/>
        <v>0.66162375302943877</v>
      </c>
      <c r="H7020">
        <f t="shared" si="872"/>
        <v>2.7573060672135918</v>
      </c>
      <c r="I7020">
        <f t="shared" si="877"/>
        <v>0.74868043622693325</v>
      </c>
      <c r="J7020">
        <f t="shared" si="873"/>
        <v>4.5142649437644984</v>
      </c>
      <c r="K7020">
        <f t="shared" si="874"/>
        <v>7.3421504186627393</v>
      </c>
      <c r="L7020">
        <f t="shared" si="875"/>
        <v>0.74868043622693325</v>
      </c>
      <c r="M7020">
        <f t="shared" si="876"/>
        <v>1</v>
      </c>
    </row>
    <row r="7021" spans="1:13" x14ac:dyDescent="0.2">
      <c r="A7021" s="10">
        <v>7009</v>
      </c>
      <c r="B7021" t="s">
        <v>62874</v>
      </c>
      <c r="C7021">
        <v>250000</v>
      </c>
      <c r="D7021">
        <v>1</v>
      </c>
      <c r="E7021">
        <v>1989</v>
      </c>
      <c r="F7021">
        <f t="shared" si="870"/>
        <v>-0.11743328470047106</v>
      </c>
      <c r="G7021">
        <f t="shared" si="871"/>
        <v>-0.66125575835799699</v>
      </c>
      <c r="H7021">
        <f t="shared" si="872"/>
        <v>0.75364597604615002</v>
      </c>
      <c r="I7021">
        <f t="shared" si="877"/>
        <v>2.5467540116324563</v>
      </c>
      <c r="J7021">
        <f t="shared" si="873"/>
        <v>7.1258362339827697</v>
      </c>
      <c r="K7021">
        <f t="shared" si="874"/>
        <v>0.13041199481794552</v>
      </c>
      <c r="L7021">
        <f t="shared" si="875"/>
        <v>0.13041199481794552</v>
      </c>
      <c r="M7021">
        <f t="shared" si="876"/>
        <v>3</v>
      </c>
    </row>
    <row r="7022" spans="1:13" x14ac:dyDescent="0.2">
      <c r="A7022" s="10">
        <v>7010</v>
      </c>
      <c r="B7022" t="s">
        <v>62878</v>
      </c>
      <c r="C7022">
        <v>5299700</v>
      </c>
      <c r="D7022">
        <v>1</v>
      </c>
      <c r="E7022">
        <v>4355</v>
      </c>
      <c r="F7022">
        <f t="shared" si="870"/>
        <v>-8.2709817875636638E-2</v>
      </c>
      <c r="G7022">
        <f t="shared" si="871"/>
        <v>-0.66125575835799699</v>
      </c>
      <c r="H7022">
        <f t="shared" si="872"/>
        <v>1.6501398821925508</v>
      </c>
      <c r="I7022">
        <f t="shared" si="877"/>
        <v>0.74607956345300042</v>
      </c>
      <c r="J7022">
        <f t="shared" si="873"/>
        <v>7.309616765942323</v>
      </c>
      <c r="K7022">
        <f t="shared" si="874"/>
        <v>1.5824535740416177</v>
      </c>
      <c r="L7022">
        <f t="shared" si="875"/>
        <v>0.74607956345300042</v>
      </c>
      <c r="M7022">
        <f t="shared" si="876"/>
        <v>1</v>
      </c>
    </row>
    <row r="7023" spans="1:13" x14ac:dyDescent="0.2">
      <c r="A7023" s="10">
        <v>7011</v>
      </c>
      <c r="B7023" t="s">
        <v>62881</v>
      </c>
      <c r="C7023">
        <v>58000000</v>
      </c>
      <c r="D7023">
        <v>2</v>
      </c>
      <c r="E7023">
        <v>6181</v>
      </c>
      <c r="F7023">
        <f t="shared" si="870"/>
        <v>0.27967549584771739</v>
      </c>
      <c r="G7023">
        <f t="shared" si="871"/>
        <v>1.8399733572088456E-4</v>
      </c>
      <c r="H7023">
        <f t="shared" si="872"/>
        <v>2.342024021086603</v>
      </c>
      <c r="I7023">
        <f t="shared" si="877"/>
        <v>0.11918030637313878</v>
      </c>
      <c r="J7023">
        <f t="shared" si="873"/>
        <v>5.5826617776680045</v>
      </c>
      <c r="K7023">
        <f t="shared" si="874"/>
        <v>4.3921262677186617</v>
      </c>
      <c r="L7023">
        <f t="shared" si="875"/>
        <v>0.11918030637313878</v>
      </c>
      <c r="M7023">
        <f t="shared" si="876"/>
        <v>1</v>
      </c>
    </row>
    <row r="7024" spans="1:13" x14ac:dyDescent="0.2">
      <c r="A7024" s="10">
        <v>7012</v>
      </c>
      <c r="B7024" t="s">
        <v>62895</v>
      </c>
      <c r="C7024">
        <v>105769230</v>
      </c>
      <c r="D7024">
        <v>1</v>
      </c>
      <c r="E7024">
        <v>12025</v>
      </c>
      <c r="F7024">
        <f t="shared" si="870"/>
        <v>0.60815308325942197</v>
      </c>
      <c r="G7024">
        <f t="shared" si="871"/>
        <v>-0.66125575835799699</v>
      </c>
      <c r="H7024">
        <f t="shared" si="872"/>
        <v>4.5563563911286851</v>
      </c>
      <c r="I7024">
        <f t="shared" si="877"/>
        <v>6.3881398397874349</v>
      </c>
      <c r="J7024">
        <f t="shared" si="873"/>
        <v>19.373467094027799</v>
      </c>
      <c r="K7024">
        <f t="shared" si="874"/>
        <v>17.857312780093011</v>
      </c>
      <c r="L7024">
        <f t="shared" si="875"/>
        <v>6.3881398397874349</v>
      </c>
      <c r="M7024">
        <f t="shared" si="876"/>
        <v>1</v>
      </c>
    </row>
    <row r="7025" spans="1:13" x14ac:dyDescent="0.2">
      <c r="A7025" s="10">
        <v>7013</v>
      </c>
      <c r="B7025" t="s">
        <v>62898</v>
      </c>
      <c r="C7025">
        <v>12544210</v>
      </c>
      <c r="D7025">
        <v>6</v>
      </c>
      <c r="E7025">
        <v>1798</v>
      </c>
      <c r="F7025">
        <f t="shared" si="870"/>
        <v>-3.2894085723789768E-2</v>
      </c>
      <c r="G7025">
        <f t="shared" si="871"/>
        <v>2.6459430201105922</v>
      </c>
      <c r="H7025">
        <f t="shared" si="872"/>
        <v>0.68127474355504158</v>
      </c>
      <c r="I7025">
        <f t="shared" si="877"/>
        <v>9.3179034269893677</v>
      </c>
      <c r="J7025">
        <f t="shared" si="873"/>
        <v>0.60999841081743955</v>
      </c>
      <c r="K7025">
        <f t="shared" si="874"/>
        <v>11.027338244879555</v>
      </c>
      <c r="L7025">
        <f t="shared" si="875"/>
        <v>0.60999841081743955</v>
      </c>
      <c r="M7025">
        <f t="shared" si="876"/>
        <v>2</v>
      </c>
    </row>
    <row r="7026" spans="1:13" x14ac:dyDescent="0.2">
      <c r="A7026" s="10">
        <v>7014</v>
      </c>
      <c r="B7026" t="s">
        <v>62901</v>
      </c>
      <c r="C7026">
        <v>51500000</v>
      </c>
      <c r="D7026">
        <v>3</v>
      </c>
      <c r="E7026">
        <v>6546</v>
      </c>
      <c r="F7026">
        <f t="shared" si="870"/>
        <v>0.23497926946567019</v>
      </c>
      <c r="G7026">
        <f t="shared" si="871"/>
        <v>0.66162375302943877</v>
      </c>
      <c r="H7026">
        <f t="shared" si="872"/>
        <v>2.4803250674701349</v>
      </c>
      <c r="I7026">
        <f t="shared" si="877"/>
        <v>0.58778626402933742</v>
      </c>
      <c r="J7026">
        <f t="shared" si="873"/>
        <v>3.7333728543705686</v>
      </c>
      <c r="K7026">
        <f t="shared" si="874"/>
        <v>6.2298891239159691</v>
      </c>
      <c r="L7026">
        <f t="shared" si="875"/>
        <v>0.58778626402933742</v>
      </c>
      <c r="M7026">
        <f t="shared" si="876"/>
        <v>1</v>
      </c>
    </row>
    <row r="7027" spans="1:13" x14ac:dyDescent="0.2">
      <c r="A7027" s="10">
        <v>7015</v>
      </c>
      <c r="B7027" t="s">
        <v>62903</v>
      </c>
      <c r="C7027">
        <v>2000000</v>
      </c>
      <c r="D7027">
        <v>1</v>
      </c>
      <c r="E7027">
        <v>6911</v>
      </c>
      <c r="F7027">
        <f t="shared" si="870"/>
        <v>-0.10539968528991989</v>
      </c>
      <c r="G7027">
        <f t="shared" si="871"/>
        <v>-0.66125575835799699</v>
      </c>
      <c r="H7027">
        <f t="shared" si="872"/>
        <v>2.6186261138536668</v>
      </c>
      <c r="I7027">
        <f t="shared" si="877"/>
        <v>0.61437557393485287</v>
      </c>
      <c r="J7027">
        <f t="shared" si="873"/>
        <v>9.3229078555366911</v>
      </c>
      <c r="K7027">
        <f t="shared" si="874"/>
        <v>4.9554826409580457</v>
      </c>
      <c r="L7027">
        <f t="shared" si="875"/>
        <v>0.61437557393485287</v>
      </c>
      <c r="M7027">
        <f t="shared" si="876"/>
        <v>1</v>
      </c>
    </row>
    <row r="7028" spans="1:13" x14ac:dyDescent="0.2">
      <c r="A7028" s="10">
        <v>7016</v>
      </c>
      <c r="B7028" t="s">
        <v>62906</v>
      </c>
      <c r="C7028">
        <v>5850000</v>
      </c>
      <c r="D7028">
        <v>3</v>
      </c>
      <c r="E7028">
        <v>3624</v>
      </c>
      <c r="F7028">
        <f t="shared" si="870"/>
        <v>-7.8925766586707316E-2</v>
      </c>
      <c r="G7028">
        <f t="shared" si="871"/>
        <v>0.66162375302943877</v>
      </c>
      <c r="H7028">
        <f t="shared" si="872"/>
        <v>1.3731588824490939</v>
      </c>
      <c r="I7028">
        <f t="shared" si="877"/>
        <v>1.1291276641138466</v>
      </c>
      <c r="J7028">
        <f t="shared" si="873"/>
        <v>1.829232109805218</v>
      </c>
      <c r="K7028">
        <f t="shared" si="874"/>
        <v>2.7127672132247973</v>
      </c>
      <c r="L7028">
        <f t="shared" si="875"/>
        <v>1.1291276641138466</v>
      </c>
      <c r="M7028">
        <f t="shared" si="876"/>
        <v>1</v>
      </c>
    </row>
    <row r="7029" spans="1:13" x14ac:dyDescent="0.2">
      <c r="A7029" s="10">
        <v>7017</v>
      </c>
      <c r="B7029" t="s">
        <v>62912</v>
      </c>
      <c r="C7029">
        <v>910000</v>
      </c>
      <c r="D7029">
        <v>3</v>
      </c>
      <c r="E7029">
        <v>1189</v>
      </c>
      <c r="F7029">
        <f t="shared" si="870"/>
        <v>-0.11289489863706319</v>
      </c>
      <c r="G7029">
        <f t="shared" si="871"/>
        <v>0.66162375302943877</v>
      </c>
      <c r="H7029">
        <f t="shared" si="872"/>
        <v>0.45052039493155976</v>
      </c>
      <c r="I7029">
        <f t="shared" si="877"/>
        <v>3.517037216083192</v>
      </c>
      <c r="J7029">
        <f t="shared" si="873"/>
        <v>2.1747791056710444</v>
      </c>
      <c r="K7029">
        <f t="shared" si="874"/>
        <v>1.7533710481357121</v>
      </c>
      <c r="L7029">
        <f t="shared" si="875"/>
        <v>1.7533710481357121</v>
      </c>
      <c r="M7029">
        <f t="shared" si="876"/>
        <v>3</v>
      </c>
    </row>
    <row r="7030" spans="1:13" x14ac:dyDescent="0.2">
      <c r="A7030" s="10">
        <v>7018</v>
      </c>
      <c r="B7030" t="s">
        <v>62919</v>
      </c>
      <c r="C7030">
        <v>2000000</v>
      </c>
      <c r="D7030">
        <v>1</v>
      </c>
      <c r="E7030">
        <v>1290</v>
      </c>
      <c r="F7030">
        <f t="shared" si="870"/>
        <v>-0.10539968528991989</v>
      </c>
      <c r="G7030">
        <f t="shared" si="871"/>
        <v>-0.66125575835799699</v>
      </c>
      <c r="H7030">
        <f t="shared" si="872"/>
        <v>0.48878999954727681</v>
      </c>
      <c r="I7030">
        <f t="shared" si="877"/>
        <v>3.3832260683345385</v>
      </c>
      <c r="J7030">
        <f t="shared" si="873"/>
        <v>7.3755932991430893</v>
      </c>
      <c r="K7030">
        <f t="shared" si="874"/>
        <v>9.3198079135462849E-3</v>
      </c>
      <c r="L7030">
        <f t="shared" si="875"/>
        <v>9.3198079135462849E-3</v>
      </c>
      <c r="M7030">
        <f t="shared" si="876"/>
        <v>3</v>
      </c>
    </row>
    <row r="7031" spans="1:13" x14ac:dyDescent="0.2">
      <c r="A7031" s="10">
        <v>7019</v>
      </c>
      <c r="B7031" t="s">
        <v>62936</v>
      </c>
      <c r="C7031">
        <v>10935000</v>
      </c>
      <c r="D7031">
        <v>3</v>
      </c>
      <c r="E7031">
        <v>1067</v>
      </c>
      <c r="F7031">
        <f t="shared" si="870"/>
        <v>-4.3959564870905792E-2</v>
      </c>
      <c r="G7031">
        <f t="shared" si="871"/>
        <v>0.66162375302943877</v>
      </c>
      <c r="H7031">
        <f t="shared" si="872"/>
        <v>0.40429374381158478</v>
      </c>
      <c r="I7031">
        <f t="shared" si="877"/>
        <v>3.6755017381918527</v>
      </c>
      <c r="J7031">
        <f t="shared" si="873"/>
        <v>2.2295314923909264</v>
      </c>
      <c r="K7031">
        <f t="shared" si="874"/>
        <v>1.7549097383252419</v>
      </c>
      <c r="L7031">
        <f t="shared" si="875"/>
        <v>1.7549097383252419</v>
      </c>
      <c r="M7031">
        <f t="shared" si="876"/>
        <v>3</v>
      </c>
    </row>
    <row r="7032" spans="1:13" x14ac:dyDescent="0.2">
      <c r="A7032" s="10">
        <v>7020</v>
      </c>
      <c r="B7032" t="s">
        <v>62950</v>
      </c>
      <c r="C7032">
        <v>1555000</v>
      </c>
      <c r="D7032">
        <v>1</v>
      </c>
      <c r="E7032">
        <v>2528</v>
      </c>
      <c r="F7032">
        <f t="shared" si="870"/>
        <v>-0.10845965771146004</v>
      </c>
      <c r="G7032">
        <f t="shared" si="871"/>
        <v>-0.66125575835799699</v>
      </c>
      <c r="H7032">
        <f t="shared" si="872"/>
        <v>0.9578768363221053</v>
      </c>
      <c r="I7032">
        <f t="shared" si="877"/>
        <v>1.994793751377284</v>
      </c>
      <c r="J7032">
        <f t="shared" si="873"/>
        <v>7.0259351172596327</v>
      </c>
      <c r="K7032">
        <f t="shared" si="874"/>
        <v>0.31961740035355546</v>
      </c>
      <c r="L7032">
        <f t="shared" si="875"/>
        <v>0.31961740035355546</v>
      </c>
      <c r="M7032">
        <f t="shared" si="876"/>
        <v>3</v>
      </c>
    </row>
    <row r="7033" spans="1:13" x14ac:dyDescent="0.2">
      <c r="A7033" s="10">
        <v>7021</v>
      </c>
      <c r="B7033" t="s">
        <v>63000</v>
      </c>
      <c r="C7033">
        <v>35800000</v>
      </c>
      <c r="D7033">
        <v>2</v>
      </c>
      <c r="E7033">
        <v>6181</v>
      </c>
      <c r="F7033">
        <f t="shared" si="870"/>
        <v>0.12702069189672549</v>
      </c>
      <c r="G7033">
        <f t="shared" si="871"/>
        <v>1.8399733572088456E-4</v>
      </c>
      <c r="H7033">
        <f t="shared" si="872"/>
        <v>2.342024021086603</v>
      </c>
      <c r="I7033">
        <f t="shared" si="877"/>
        <v>4.591077736330812E-2</v>
      </c>
      <c r="J7033">
        <f t="shared" si="873"/>
        <v>5.5123839128082892</v>
      </c>
      <c r="K7033">
        <f t="shared" si="874"/>
        <v>4.2955532495395152</v>
      </c>
      <c r="L7033">
        <f t="shared" si="875"/>
        <v>4.591077736330812E-2</v>
      </c>
      <c r="M7033">
        <f t="shared" si="876"/>
        <v>1</v>
      </c>
    </row>
    <row r="7034" spans="1:13" x14ac:dyDescent="0.2">
      <c r="A7034" s="10">
        <v>7022</v>
      </c>
      <c r="B7034" t="s">
        <v>63004</v>
      </c>
      <c r="C7034">
        <v>1686275</v>
      </c>
      <c r="D7034">
        <v>2</v>
      </c>
      <c r="E7034">
        <v>2528</v>
      </c>
      <c r="F7034">
        <f t="shared" si="870"/>
        <v>-0.1075569658471057</v>
      </c>
      <c r="G7034">
        <f t="shared" si="871"/>
        <v>1.8399733572088456E-4</v>
      </c>
      <c r="H7034">
        <f t="shared" si="872"/>
        <v>0.9578768363221053</v>
      </c>
      <c r="I7034">
        <f t="shared" si="877"/>
        <v>1.5571623470243086</v>
      </c>
      <c r="J7034">
        <f t="shared" si="873"/>
        <v>3.9632707198610846</v>
      </c>
      <c r="K7034">
        <f t="shared" si="874"/>
        <v>0.75712889707449149</v>
      </c>
      <c r="L7034">
        <f t="shared" si="875"/>
        <v>0.75712889707449149</v>
      </c>
      <c r="M7034">
        <f t="shared" si="876"/>
        <v>3</v>
      </c>
    </row>
    <row r="7035" spans="1:13" x14ac:dyDescent="0.2">
      <c r="A7035" s="10">
        <v>7023</v>
      </c>
      <c r="B7035" t="s">
        <v>63007</v>
      </c>
      <c r="C7035">
        <v>6000000</v>
      </c>
      <c r="D7035">
        <v>2</v>
      </c>
      <c r="E7035">
        <v>702</v>
      </c>
      <c r="F7035">
        <f t="shared" si="870"/>
        <v>-7.7894315208660081E-2</v>
      </c>
      <c r="G7035">
        <f t="shared" si="871"/>
        <v>1.8399733572088456E-4</v>
      </c>
      <c r="H7035">
        <f t="shared" si="872"/>
        <v>0.26599269742805298</v>
      </c>
      <c r="I7035">
        <f t="shared" si="877"/>
        <v>3.7565008545807599</v>
      </c>
      <c r="J7035">
        <f t="shared" si="873"/>
        <v>4.6299664662900701</v>
      </c>
      <c r="K7035">
        <f t="shared" si="874"/>
        <v>0.45474855983740259</v>
      </c>
      <c r="L7035">
        <f t="shared" si="875"/>
        <v>0.45474855983740259</v>
      </c>
      <c r="M7035">
        <f t="shared" si="876"/>
        <v>3</v>
      </c>
    </row>
    <row r="7036" spans="1:13" x14ac:dyDescent="0.2">
      <c r="A7036" s="10">
        <v>7024</v>
      </c>
      <c r="B7036" t="s">
        <v>63030</v>
      </c>
      <c r="C7036">
        <v>500000</v>
      </c>
      <c r="D7036">
        <v>1</v>
      </c>
      <c r="E7036">
        <v>1067</v>
      </c>
      <c r="F7036">
        <f t="shared" si="870"/>
        <v>-0.11571419907039231</v>
      </c>
      <c r="G7036">
        <f t="shared" si="871"/>
        <v>-0.66125575835799699</v>
      </c>
      <c r="H7036">
        <f t="shared" si="872"/>
        <v>0.40429374381158478</v>
      </c>
      <c r="I7036">
        <f t="shared" si="877"/>
        <v>3.6817014278327886</v>
      </c>
      <c r="J7036">
        <f t="shared" si="873"/>
        <v>7.487168003888045</v>
      </c>
      <c r="K7036">
        <f t="shared" si="874"/>
        <v>1.4553670121891744E-4</v>
      </c>
      <c r="L7036">
        <f t="shared" si="875"/>
        <v>1.4553670121891744E-4</v>
      </c>
      <c r="M7036">
        <f t="shared" si="876"/>
        <v>3</v>
      </c>
    </row>
    <row r="7037" spans="1:13" x14ac:dyDescent="0.2">
      <c r="A7037" s="10">
        <v>7025</v>
      </c>
      <c r="B7037" t="s">
        <v>63040</v>
      </c>
      <c r="C7037">
        <v>500000</v>
      </c>
      <c r="D7037">
        <v>1</v>
      </c>
      <c r="E7037">
        <v>2150</v>
      </c>
      <c r="F7037">
        <f t="shared" si="870"/>
        <v>-0.11571419907039231</v>
      </c>
      <c r="G7037">
        <f t="shared" si="871"/>
        <v>-0.66125575835799699</v>
      </c>
      <c r="H7037">
        <f t="shared" si="872"/>
        <v>0.81464999924546133</v>
      </c>
      <c r="I7037">
        <f t="shared" si="877"/>
        <v>2.3732796019927203</v>
      </c>
      <c r="J7037">
        <f t="shared" si="873"/>
        <v>7.0874113177044666</v>
      </c>
      <c r="K7037">
        <f t="shared" si="874"/>
        <v>0.17817797765034296</v>
      </c>
      <c r="L7037">
        <f t="shared" si="875"/>
        <v>0.17817797765034296</v>
      </c>
      <c r="M7037">
        <f t="shared" si="876"/>
        <v>3</v>
      </c>
    </row>
    <row r="7038" spans="1:13" x14ac:dyDescent="0.2">
      <c r="A7038" s="10">
        <v>7026</v>
      </c>
      <c r="B7038" t="s">
        <v>63061</v>
      </c>
      <c r="C7038">
        <v>250000</v>
      </c>
      <c r="D7038">
        <v>1</v>
      </c>
      <c r="E7038">
        <v>5085</v>
      </c>
      <c r="F7038">
        <f t="shared" si="870"/>
        <v>-0.11743328470047106</v>
      </c>
      <c r="G7038">
        <f t="shared" si="871"/>
        <v>-0.66125575835799699</v>
      </c>
      <c r="H7038">
        <f t="shared" si="872"/>
        <v>1.9267419749596144</v>
      </c>
      <c r="I7038">
        <f t="shared" si="877"/>
        <v>0.52074918381747681</v>
      </c>
      <c r="J7038">
        <f t="shared" si="873"/>
        <v>7.6974558497287253</v>
      </c>
      <c r="K7038">
        <f t="shared" si="874"/>
        <v>2.3537722731704096</v>
      </c>
      <c r="L7038">
        <f t="shared" si="875"/>
        <v>0.52074918381747681</v>
      </c>
      <c r="M7038">
        <f t="shared" si="876"/>
        <v>1</v>
      </c>
    </row>
    <row r="7039" spans="1:13" x14ac:dyDescent="0.2">
      <c r="A7039" s="10">
        <v>7027</v>
      </c>
      <c r="B7039" t="s">
        <v>63074</v>
      </c>
      <c r="C7039">
        <v>175000</v>
      </c>
      <c r="D7039">
        <v>1</v>
      </c>
      <c r="E7039">
        <v>398</v>
      </c>
      <c r="F7039">
        <f t="shared" si="870"/>
        <v>-0.11794901038949468</v>
      </c>
      <c r="G7039">
        <f t="shared" si="871"/>
        <v>-0.66125575835799699</v>
      </c>
      <c r="H7039">
        <f t="shared" si="872"/>
        <v>0.15080497660450864</v>
      </c>
      <c r="I7039">
        <f t="shared" si="877"/>
        <v>4.6585866206909676</v>
      </c>
      <c r="J7039">
        <f t="shared" si="873"/>
        <v>7.902788610962614</v>
      </c>
      <c r="K7039">
        <f t="shared" si="874"/>
        <v>5.846436298090376E-2</v>
      </c>
      <c r="L7039">
        <f t="shared" si="875"/>
        <v>5.846436298090376E-2</v>
      </c>
      <c r="M7039">
        <f t="shared" si="876"/>
        <v>3</v>
      </c>
    </row>
    <row r="7040" spans="1:13" x14ac:dyDescent="0.2">
      <c r="A7040" s="10">
        <v>7028</v>
      </c>
      <c r="B7040" t="s">
        <v>63082</v>
      </c>
      <c r="C7040">
        <v>5733000</v>
      </c>
      <c r="D7040">
        <v>1</v>
      </c>
      <c r="E7040">
        <v>7277</v>
      </c>
      <c r="F7040">
        <f t="shared" si="870"/>
        <v>-7.9730298661584167E-2</v>
      </c>
      <c r="G7040">
        <f t="shared" si="871"/>
        <v>-0.66125575835799699</v>
      </c>
      <c r="H7040">
        <f t="shared" si="872"/>
        <v>2.7573060672135918</v>
      </c>
      <c r="I7040">
        <f t="shared" si="877"/>
        <v>0.74581388688636441</v>
      </c>
      <c r="J7040">
        <f t="shared" si="873"/>
        <v>9.7609266205289931</v>
      </c>
      <c r="K7040">
        <f t="shared" si="874"/>
        <v>5.5931869344343479</v>
      </c>
      <c r="L7040">
        <f t="shared" si="875"/>
        <v>0.74581388688636441</v>
      </c>
      <c r="M7040">
        <f t="shared" si="876"/>
        <v>1</v>
      </c>
    </row>
    <row r="7041" spans="1:13" x14ac:dyDescent="0.2">
      <c r="A7041" s="10">
        <v>7029</v>
      </c>
      <c r="B7041" t="s">
        <v>63086</v>
      </c>
      <c r="C7041">
        <v>2052167</v>
      </c>
      <c r="D7041">
        <v>2</v>
      </c>
      <c r="E7041">
        <v>4720</v>
      </c>
      <c r="F7041">
        <f t="shared" si="870"/>
        <v>-0.10504096712966261</v>
      </c>
      <c r="G7041">
        <f t="shared" si="871"/>
        <v>1.8399733572088456E-4</v>
      </c>
      <c r="H7041">
        <f t="shared" si="872"/>
        <v>1.7884409285760825</v>
      </c>
      <c r="I7041">
        <f t="shared" si="877"/>
        <v>0.17713838178104219</v>
      </c>
      <c r="J7041">
        <f t="shared" si="873"/>
        <v>4.4223424020138768</v>
      </c>
      <c r="K7041">
        <f t="shared" si="874"/>
        <v>2.386083427375095</v>
      </c>
      <c r="L7041">
        <f t="shared" si="875"/>
        <v>0.17713838178104219</v>
      </c>
      <c r="M7041">
        <f t="shared" si="876"/>
        <v>1</v>
      </c>
    </row>
    <row r="7042" spans="1:13" x14ac:dyDescent="0.2">
      <c r="A7042" s="10">
        <v>7030</v>
      </c>
      <c r="B7042" t="s">
        <v>63093</v>
      </c>
      <c r="C7042">
        <v>3800000</v>
      </c>
      <c r="D7042">
        <v>1</v>
      </c>
      <c r="E7042">
        <v>1284</v>
      </c>
      <c r="F7042">
        <f t="shared" si="870"/>
        <v>-9.3022268753352969E-2</v>
      </c>
      <c r="G7042">
        <f t="shared" si="871"/>
        <v>-0.66125575835799699</v>
      </c>
      <c r="H7042">
        <f t="shared" si="872"/>
        <v>0.48651655768891738</v>
      </c>
      <c r="I7042">
        <f t="shared" si="877"/>
        <v>3.3894798110201001</v>
      </c>
      <c r="J7042">
        <f t="shared" si="873"/>
        <v>7.3765703185667544</v>
      </c>
      <c r="K7042">
        <f t="shared" si="874"/>
        <v>9.2278189997949539E-3</v>
      </c>
      <c r="L7042">
        <f t="shared" si="875"/>
        <v>9.2278189997949539E-3</v>
      </c>
      <c r="M7042">
        <f t="shared" si="876"/>
        <v>3</v>
      </c>
    </row>
    <row r="7043" spans="1:13" x14ac:dyDescent="0.2">
      <c r="A7043" s="10">
        <v>7031</v>
      </c>
      <c r="B7043" t="s">
        <v>63097</v>
      </c>
      <c r="C7043">
        <v>234483</v>
      </c>
      <c r="D7043">
        <v>1</v>
      </c>
      <c r="E7043">
        <v>3624</v>
      </c>
      <c r="F7043">
        <f t="shared" si="870"/>
        <v>-0.11753998490735877</v>
      </c>
      <c r="G7043">
        <f t="shared" si="871"/>
        <v>-0.66125575835799699</v>
      </c>
      <c r="H7043">
        <f t="shared" si="872"/>
        <v>1.3731588824490939</v>
      </c>
      <c r="I7043">
        <f t="shared" si="877"/>
        <v>1.1338846744436837</v>
      </c>
      <c r="J7043">
        <f t="shared" si="873"/>
        <v>7.0847764701663198</v>
      </c>
      <c r="K7043">
        <f t="shared" si="874"/>
        <v>0.96161937597851344</v>
      </c>
      <c r="L7043">
        <f t="shared" si="875"/>
        <v>0.96161937597851344</v>
      </c>
      <c r="M7043">
        <f t="shared" si="876"/>
        <v>3</v>
      </c>
    </row>
    <row r="7044" spans="1:13" x14ac:dyDescent="0.2">
      <c r="A7044" s="10">
        <v>7032</v>
      </c>
      <c r="B7044" t="s">
        <v>63105</v>
      </c>
      <c r="C7044">
        <v>25000000</v>
      </c>
      <c r="D7044">
        <v>1</v>
      </c>
      <c r="E7044">
        <v>7277</v>
      </c>
      <c r="F7044">
        <f t="shared" si="870"/>
        <v>5.2756192677324003E-2</v>
      </c>
      <c r="G7044">
        <f t="shared" si="871"/>
        <v>-0.66125575835799699</v>
      </c>
      <c r="H7044">
        <f t="shared" si="872"/>
        <v>2.7573060672135918</v>
      </c>
      <c r="I7044">
        <f t="shared" si="877"/>
        <v>0.75194780133685768</v>
      </c>
      <c r="J7044">
        <f t="shared" si="873"/>
        <v>9.7644641208722671</v>
      </c>
      <c r="K7044">
        <f t="shared" si="874"/>
        <v>5.6195455482463377</v>
      </c>
      <c r="L7044">
        <f t="shared" si="875"/>
        <v>0.75194780133685768</v>
      </c>
      <c r="M7044">
        <f t="shared" si="876"/>
        <v>1</v>
      </c>
    </row>
    <row r="7045" spans="1:13" x14ac:dyDescent="0.2">
      <c r="A7045" s="10">
        <v>7033</v>
      </c>
      <c r="B7045" t="s">
        <v>63124</v>
      </c>
      <c r="C7045">
        <v>225000</v>
      </c>
      <c r="D7045">
        <v>1</v>
      </c>
      <c r="E7045">
        <v>1617</v>
      </c>
      <c r="F7045">
        <f t="shared" si="870"/>
        <v>-0.11760519326347893</v>
      </c>
      <c r="G7045">
        <f t="shared" si="871"/>
        <v>-0.66125575835799699</v>
      </c>
      <c r="H7045">
        <f t="shared" si="872"/>
        <v>0.6126925808278656</v>
      </c>
      <c r="I7045">
        <f t="shared" si="877"/>
        <v>2.9754362327866306</v>
      </c>
      <c r="J7045">
        <f t="shared" si="873"/>
        <v>7.242404158428922</v>
      </c>
      <c r="K7045">
        <f t="shared" si="874"/>
        <v>4.8485344268513836E-2</v>
      </c>
      <c r="L7045">
        <f t="shared" si="875"/>
        <v>4.8485344268513836E-2</v>
      </c>
      <c r="M7045">
        <f t="shared" si="876"/>
        <v>3</v>
      </c>
    </row>
    <row r="7046" spans="1:13" x14ac:dyDescent="0.2">
      <c r="A7046" s="10">
        <v>7034</v>
      </c>
      <c r="B7046" t="s">
        <v>63128</v>
      </c>
      <c r="C7046">
        <v>2308463</v>
      </c>
      <c r="D7046">
        <v>1</v>
      </c>
      <c r="E7046">
        <v>1798</v>
      </c>
      <c r="F7046">
        <f t="shared" si="870"/>
        <v>-0.10327858804707597</v>
      </c>
      <c r="G7046">
        <f t="shared" si="871"/>
        <v>-0.66125575835799699</v>
      </c>
      <c r="H7046">
        <f t="shared" si="872"/>
        <v>0.68127474355504158</v>
      </c>
      <c r="I7046">
        <f t="shared" si="877"/>
        <v>2.7597923668138975</v>
      </c>
      <c r="J7046">
        <f t="shared" si="873"/>
        <v>7.178343228653298</v>
      </c>
      <c r="K7046">
        <f t="shared" si="874"/>
        <v>8.3457148179082882E-2</v>
      </c>
      <c r="L7046">
        <f t="shared" si="875"/>
        <v>8.3457148179082882E-2</v>
      </c>
      <c r="M7046">
        <f t="shared" si="876"/>
        <v>3</v>
      </c>
    </row>
    <row r="7047" spans="1:13" x14ac:dyDescent="0.2">
      <c r="A7047" s="10">
        <v>7035</v>
      </c>
      <c r="B7047" t="s">
        <v>63134</v>
      </c>
      <c r="C7047">
        <v>1000000</v>
      </c>
      <c r="D7047">
        <v>2</v>
      </c>
      <c r="E7047">
        <v>1798</v>
      </c>
      <c r="F7047">
        <f t="shared" si="870"/>
        <v>-0.11227602781023484</v>
      </c>
      <c r="G7047">
        <f t="shared" si="871"/>
        <v>1.8399733572088456E-4</v>
      </c>
      <c r="H7047">
        <f t="shared" si="872"/>
        <v>0.68127474355504158</v>
      </c>
      <c r="I7047">
        <f t="shared" si="877"/>
        <v>2.3235699909870231</v>
      </c>
      <c r="J7047">
        <f t="shared" si="873"/>
        <v>4.1172818783646425</v>
      </c>
      <c r="K7047">
        <f t="shared" si="874"/>
        <v>0.5208663707734329</v>
      </c>
      <c r="L7047">
        <f t="shared" si="875"/>
        <v>0.5208663707734329</v>
      </c>
      <c r="M7047">
        <f t="shared" si="876"/>
        <v>3</v>
      </c>
    </row>
    <row r="7048" spans="1:13" x14ac:dyDescent="0.2">
      <c r="A7048" s="10">
        <v>7036</v>
      </c>
      <c r="B7048" t="s">
        <v>63137</v>
      </c>
      <c r="C7048">
        <v>143500</v>
      </c>
      <c r="D7048">
        <v>1</v>
      </c>
      <c r="E7048">
        <v>11294</v>
      </c>
      <c r="F7048">
        <f t="shared" si="870"/>
        <v>-0.11816561517888459</v>
      </c>
      <c r="G7048">
        <f t="shared" si="871"/>
        <v>-0.66125575835799699</v>
      </c>
      <c r="H7048">
        <f t="shared" si="872"/>
        <v>4.2793753913852282</v>
      </c>
      <c r="I7048">
        <f t="shared" si="877"/>
        <v>4.7524825410323794</v>
      </c>
      <c r="J7048">
        <f t="shared" si="873"/>
        <v>17.138715887679897</v>
      </c>
      <c r="K7048">
        <f t="shared" si="874"/>
        <v>15.107457126087937</v>
      </c>
      <c r="L7048">
        <f t="shared" si="875"/>
        <v>4.7524825410323794</v>
      </c>
      <c r="M7048">
        <f t="shared" si="876"/>
        <v>1</v>
      </c>
    </row>
    <row r="7049" spans="1:13" x14ac:dyDescent="0.2">
      <c r="A7049" s="10">
        <v>7037</v>
      </c>
      <c r="B7049" t="s">
        <v>63140</v>
      </c>
      <c r="C7049">
        <v>1500000</v>
      </c>
      <c r="D7049">
        <v>3</v>
      </c>
      <c r="E7049">
        <v>1680</v>
      </c>
      <c r="F7049">
        <f t="shared" si="870"/>
        <v>-0.10883785655007736</v>
      </c>
      <c r="G7049">
        <f t="shared" si="871"/>
        <v>0.66162375302943877</v>
      </c>
      <c r="H7049">
        <f t="shared" si="872"/>
        <v>0.63656372034063957</v>
      </c>
      <c r="I7049">
        <f t="shared" si="877"/>
        <v>2.8987037494778281</v>
      </c>
      <c r="J7049">
        <f t="shared" si="873"/>
        <v>1.9683278885579012</v>
      </c>
      <c r="K7049">
        <f t="shared" si="874"/>
        <v>1.8095710774638194</v>
      </c>
      <c r="L7049">
        <f t="shared" si="875"/>
        <v>1.8095710774638194</v>
      </c>
      <c r="M7049">
        <f t="shared" si="876"/>
        <v>3</v>
      </c>
    </row>
    <row r="7050" spans="1:13" x14ac:dyDescent="0.2">
      <c r="A7050" s="10">
        <v>7038</v>
      </c>
      <c r="B7050" t="s">
        <v>63151</v>
      </c>
      <c r="C7050">
        <v>1020000</v>
      </c>
      <c r="D7050">
        <v>4</v>
      </c>
      <c r="E7050">
        <v>2157</v>
      </c>
      <c r="F7050">
        <f t="shared" si="870"/>
        <v>-0.11213850095982854</v>
      </c>
      <c r="G7050">
        <f t="shared" si="871"/>
        <v>1.3230635087231564</v>
      </c>
      <c r="H7050">
        <f t="shared" si="872"/>
        <v>0.81730234808021396</v>
      </c>
      <c r="I7050">
        <f t="shared" si="877"/>
        <v>3.6778729439508289</v>
      </c>
      <c r="J7050">
        <f t="shared" si="873"/>
        <v>0.52276185910891126</v>
      </c>
      <c r="K7050">
        <f t="shared" si="874"/>
        <v>4.1179402072186422</v>
      </c>
      <c r="L7050">
        <f t="shared" si="875"/>
        <v>0.52276185910891126</v>
      </c>
      <c r="M7050">
        <f t="shared" si="876"/>
        <v>2</v>
      </c>
    </row>
    <row r="7051" spans="1:13" x14ac:dyDescent="0.2">
      <c r="A7051" s="10">
        <v>7039</v>
      </c>
      <c r="B7051" t="s">
        <v>63163</v>
      </c>
      <c r="C7051">
        <v>280000</v>
      </c>
      <c r="D7051">
        <v>2</v>
      </c>
      <c r="E7051">
        <v>2650</v>
      </c>
      <c r="F7051">
        <f t="shared" si="870"/>
        <v>-0.11722699442486161</v>
      </c>
      <c r="G7051">
        <f t="shared" si="871"/>
        <v>1.8399733572088456E-4</v>
      </c>
      <c r="H7051">
        <f t="shared" si="872"/>
        <v>1.0041034874420802</v>
      </c>
      <c r="I7051">
        <f t="shared" si="877"/>
        <v>1.4455817806774756</v>
      </c>
      <c r="J7051">
        <f t="shared" si="873"/>
        <v>3.9542408325695977</v>
      </c>
      <c r="K7051">
        <f t="shared" si="874"/>
        <v>0.81152129619142022</v>
      </c>
      <c r="L7051">
        <f t="shared" si="875"/>
        <v>0.81152129619142022</v>
      </c>
      <c r="M7051">
        <f t="shared" si="876"/>
        <v>3</v>
      </c>
    </row>
    <row r="7052" spans="1:13" x14ac:dyDescent="0.2">
      <c r="A7052" s="10">
        <v>7040</v>
      </c>
      <c r="B7052" t="s">
        <v>63167</v>
      </c>
      <c r="C7052">
        <v>121000000</v>
      </c>
      <c r="D7052">
        <v>5</v>
      </c>
      <c r="E7052">
        <v>5450</v>
      </c>
      <c r="F7052">
        <f t="shared" si="870"/>
        <v>0.71288507462755935</v>
      </c>
      <c r="G7052">
        <f t="shared" si="871"/>
        <v>1.9845032644168743</v>
      </c>
      <c r="H7052">
        <f t="shared" si="872"/>
        <v>2.0650430213431461</v>
      </c>
      <c r="I7052">
        <f t="shared" si="877"/>
        <v>4.5185373143653473</v>
      </c>
      <c r="J7052">
        <f t="shared" si="873"/>
        <v>1.4851550268993887</v>
      </c>
      <c r="K7052">
        <f t="shared" si="874"/>
        <v>10.47930778476821</v>
      </c>
      <c r="L7052">
        <f t="shared" si="875"/>
        <v>1.4851550268993887</v>
      </c>
      <c r="M7052">
        <f t="shared" si="876"/>
        <v>2</v>
      </c>
    </row>
    <row r="7053" spans="1:13" x14ac:dyDescent="0.2">
      <c r="A7053" s="10">
        <v>7041</v>
      </c>
      <c r="B7053" t="s">
        <v>63178</v>
      </c>
      <c r="C7053">
        <v>2510000</v>
      </c>
      <c r="D7053">
        <v>2</v>
      </c>
      <c r="E7053">
        <v>1433</v>
      </c>
      <c r="F7053">
        <f t="shared" si="870"/>
        <v>-0.10189275060455925</v>
      </c>
      <c r="G7053">
        <f t="shared" si="871"/>
        <v>1.8399733572088456E-4</v>
      </c>
      <c r="H7053">
        <f t="shared" si="872"/>
        <v>0.54297369717150978</v>
      </c>
      <c r="I7053">
        <f t="shared" si="877"/>
        <v>2.762346572376301</v>
      </c>
      <c r="J7053">
        <f t="shared" si="873"/>
        <v>4.2496104888701076</v>
      </c>
      <c r="K7053">
        <f t="shared" si="874"/>
        <v>0.46025311791643214</v>
      </c>
      <c r="L7053">
        <f t="shared" si="875"/>
        <v>0.46025311791643214</v>
      </c>
      <c r="M7053">
        <f t="shared" si="876"/>
        <v>3</v>
      </c>
    </row>
    <row r="7054" spans="1:13" x14ac:dyDescent="0.2">
      <c r="A7054" s="10">
        <v>7042</v>
      </c>
      <c r="B7054" t="s">
        <v>63184</v>
      </c>
      <c r="C7054">
        <v>6990000</v>
      </c>
      <c r="D7054">
        <v>4</v>
      </c>
      <c r="E7054">
        <v>3989</v>
      </c>
      <c r="F7054">
        <f t="shared" ref="F7054:F7117" si="878">STANDARDIZE(C7054, $C$9, $C$10)</f>
        <v>-7.1086736113548279E-2</v>
      </c>
      <c r="G7054">
        <f t="shared" ref="G7054:G7117" si="879" xml:space="preserve"> STANDARDIZE(D7054, $D$9, $D$10)</f>
        <v>1.3230635087231564</v>
      </c>
      <c r="H7054">
        <f t="shared" ref="H7054:H7117" si="880">STANDARDIZE(E7054, $E$9, $E$10)</f>
        <v>1.5114599288326258</v>
      </c>
      <c r="I7054">
        <f t="shared" si="877"/>
        <v>2.2304251616249577</v>
      </c>
      <c r="J7054">
        <f t="shared" ref="J7054:J7117" si="881">SUMXMY2($D$6:$F$6, F7054:H7054)</f>
        <v>0.6116051626641883</v>
      </c>
      <c r="K7054">
        <f t="shared" ref="K7054:K7117" si="882">SUMXMY2($D$7:$F$7, F7054:H7054)</f>
        <v>5.1912413686127641</v>
      </c>
      <c r="L7054">
        <f t="shared" ref="L7054:L7117" si="883" xml:space="preserve"> MIN(I7054:K7054)</f>
        <v>0.6116051626641883</v>
      </c>
      <c r="M7054">
        <f t="shared" ref="M7054:M7117" si="884">MATCH(L7054, I7054:K7054, 0)</f>
        <v>2</v>
      </c>
    </row>
    <row r="7055" spans="1:13" x14ac:dyDescent="0.2">
      <c r="A7055" s="10">
        <v>7043</v>
      </c>
      <c r="B7055" t="s">
        <v>63198</v>
      </c>
      <c r="C7055">
        <v>1706750</v>
      </c>
      <c r="D7055">
        <v>2</v>
      </c>
      <c r="E7055">
        <v>1433</v>
      </c>
      <c r="F7055">
        <f t="shared" si="878"/>
        <v>-0.10741617273400225</v>
      </c>
      <c r="G7055">
        <f t="shared" si="879"/>
        <v>1.8399733572088456E-4</v>
      </c>
      <c r="H7055">
        <f t="shared" si="880"/>
        <v>0.54297369717150978</v>
      </c>
      <c r="I7055">
        <f t="shared" si="877"/>
        <v>2.7630979588559526</v>
      </c>
      <c r="J7055">
        <f t="shared" si="881"/>
        <v>4.2504701210357307</v>
      </c>
      <c r="K7055">
        <f t="shared" si="882"/>
        <v>0.46016132747377497</v>
      </c>
      <c r="L7055">
        <f t="shared" si="883"/>
        <v>0.46016132747377497</v>
      </c>
      <c r="M7055">
        <f t="shared" si="884"/>
        <v>3</v>
      </c>
    </row>
    <row r="7056" spans="1:13" x14ac:dyDescent="0.2">
      <c r="A7056" s="10">
        <v>7044</v>
      </c>
      <c r="B7056" t="s">
        <v>63204</v>
      </c>
      <c r="C7056">
        <v>100000</v>
      </c>
      <c r="D7056">
        <v>1</v>
      </c>
      <c r="E7056">
        <v>702</v>
      </c>
      <c r="F7056">
        <f t="shared" si="878"/>
        <v>-0.11846473607851829</v>
      </c>
      <c r="G7056">
        <f t="shared" si="879"/>
        <v>-0.66125575835799699</v>
      </c>
      <c r="H7056">
        <f t="shared" si="880"/>
        <v>0.26599269742805298</v>
      </c>
      <c r="I7056">
        <f t="shared" si="877"/>
        <v>4.1989970773636163</v>
      </c>
      <c r="J7056">
        <f t="shared" si="881"/>
        <v>7.6982730734596867</v>
      </c>
      <c r="K7056">
        <f t="shared" si="882"/>
        <v>1.6046412151831231E-2</v>
      </c>
      <c r="L7056">
        <f t="shared" si="883"/>
        <v>1.6046412151831231E-2</v>
      </c>
      <c r="M7056">
        <f t="shared" si="884"/>
        <v>3</v>
      </c>
    </row>
    <row r="7057" spans="1:13" x14ac:dyDescent="0.2">
      <c r="A7057" s="10">
        <v>7045</v>
      </c>
      <c r="B7057" t="s">
        <v>63214</v>
      </c>
      <c r="C7057">
        <v>264527</v>
      </c>
      <c r="D7057">
        <v>1</v>
      </c>
      <c r="E7057">
        <v>908</v>
      </c>
      <c r="F7057">
        <f t="shared" si="878"/>
        <v>-0.11733339207267844</v>
      </c>
      <c r="G7057">
        <f t="shared" si="879"/>
        <v>-0.66125575835799699</v>
      </c>
      <c r="H7057">
        <f t="shared" si="880"/>
        <v>0.34404753456505993</v>
      </c>
      <c r="I7057">
        <f t="shared" si="877"/>
        <v>3.9024073201754215</v>
      </c>
      <c r="J7057">
        <f t="shared" si="881"/>
        <v>7.5745004971819867</v>
      </c>
      <c r="K7057">
        <f t="shared" si="882"/>
        <v>2.3713535592709842E-3</v>
      </c>
      <c r="L7057">
        <f t="shared" si="883"/>
        <v>2.3713535592709842E-3</v>
      </c>
      <c r="M7057">
        <f t="shared" si="884"/>
        <v>3</v>
      </c>
    </row>
    <row r="7058" spans="1:13" x14ac:dyDescent="0.2">
      <c r="A7058" s="10">
        <v>7046</v>
      </c>
      <c r="B7058" t="s">
        <v>63220</v>
      </c>
      <c r="C7058">
        <v>5300000</v>
      </c>
      <c r="D7058">
        <v>5</v>
      </c>
      <c r="E7058">
        <v>3989</v>
      </c>
      <c r="F7058">
        <f t="shared" si="878"/>
        <v>-8.2707754972880548E-2</v>
      </c>
      <c r="G7058">
        <f t="shared" si="879"/>
        <v>1.9845032644168743</v>
      </c>
      <c r="H7058">
        <f t="shared" si="880"/>
        <v>1.5114599288326258</v>
      </c>
      <c r="I7058">
        <f t="shared" si="877"/>
        <v>4.4188736610283526</v>
      </c>
      <c r="J7058">
        <f t="shared" si="881"/>
        <v>0.17526610339701096</v>
      </c>
      <c r="K7058">
        <f t="shared" si="882"/>
        <v>8.2529209644848081</v>
      </c>
      <c r="L7058">
        <f t="shared" si="883"/>
        <v>0.17526610339701096</v>
      </c>
      <c r="M7058">
        <f t="shared" si="884"/>
        <v>2</v>
      </c>
    </row>
    <row r="7059" spans="1:13" x14ac:dyDescent="0.2">
      <c r="A7059" s="10">
        <v>7047</v>
      </c>
      <c r="B7059" t="s">
        <v>63229</v>
      </c>
      <c r="C7059">
        <v>32000000</v>
      </c>
      <c r="D7059">
        <v>2</v>
      </c>
      <c r="E7059">
        <v>2528</v>
      </c>
      <c r="F7059">
        <f t="shared" si="878"/>
        <v>0.10089059031952867</v>
      </c>
      <c r="G7059">
        <f t="shared" si="879"/>
        <v>1.8399733572088456E-4</v>
      </c>
      <c r="H7059">
        <f t="shared" si="880"/>
        <v>0.9578768363221053</v>
      </c>
      <c r="I7059">
        <f t="shared" si="877"/>
        <v>1.5710462351014411</v>
      </c>
      <c r="J7059">
        <f t="shared" si="881"/>
        <v>3.9730695410761028</v>
      </c>
      <c r="K7059">
        <f t="shared" si="882"/>
        <v>0.80283330597230496</v>
      </c>
      <c r="L7059">
        <f t="shared" si="883"/>
        <v>0.80283330597230496</v>
      </c>
      <c r="M7059">
        <f t="shared" si="884"/>
        <v>3</v>
      </c>
    </row>
    <row r="7060" spans="1:13" x14ac:dyDescent="0.2">
      <c r="A7060" s="10">
        <v>7048</v>
      </c>
      <c r="B7060" t="s">
        <v>63250</v>
      </c>
      <c r="C7060">
        <v>1750000</v>
      </c>
      <c r="D7060">
        <v>4</v>
      </c>
      <c r="E7060">
        <v>3259</v>
      </c>
      <c r="F7060">
        <f t="shared" si="878"/>
        <v>-0.10711877091999862</v>
      </c>
      <c r="G7060">
        <f t="shared" si="879"/>
        <v>1.3230635087231564</v>
      </c>
      <c r="H7060">
        <f t="shared" si="880"/>
        <v>1.2348578360655622</v>
      </c>
      <c r="I7060">
        <f t="shared" si="877"/>
        <v>2.6936776428490954</v>
      </c>
      <c r="J7060">
        <f t="shared" si="881"/>
        <v>0.46307481679997847</v>
      </c>
      <c r="K7060">
        <f t="shared" si="882"/>
        <v>4.6470436038426088</v>
      </c>
      <c r="L7060">
        <f t="shared" si="883"/>
        <v>0.46307481679997847</v>
      </c>
      <c r="M7060">
        <f t="shared" si="884"/>
        <v>2</v>
      </c>
    </row>
    <row r="7061" spans="1:13" x14ac:dyDescent="0.2">
      <c r="A7061" s="10">
        <v>7049</v>
      </c>
      <c r="B7061" t="s">
        <v>63259</v>
      </c>
      <c r="C7061">
        <v>204142</v>
      </c>
      <c r="D7061">
        <v>1</v>
      </c>
      <c r="E7061">
        <v>11660</v>
      </c>
      <c r="F7061">
        <f t="shared" si="878"/>
        <v>-0.11774862001576765</v>
      </c>
      <c r="G7061">
        <f t="shared" si="879"/>
        <v>-0.66125575835799699</v>
      </c>
      <c r="H7061">
        <f t="shared" si="880"/>
        <v>4.4180553447451532</v>
      </c>
      <c r="I7061">
        <f t="shared" si="877"/>
        <v>5.3473496103616007</v>
      </c>
      <c r="J7061">
        <f t="shared" si="881"/>
        <v>18.040658294715449</v>
      </c>
      <c r="K7061">
        <f t="shared" si="882"/>
        <v>16.204735277073532</v>
      </c>
      <c r="L7061">
        <f t="shared" si="883"/>
        <v>5.3473496103616007</v>
      </c>
      <c r="M7061">
        <f t="shared" si="884"/>
        <v>1</v>
      </c>
    </row>
    <row r="7062" spans="1:13" x14ac:dyDescent="0.2">
      <c r="A7062" s="10">
        <v>7050</v>
      </c>
      <c r="B7062" t="s">
        <v>63283</v>
      </c>
      <c r="C7062">
        <v>686000</v>
      </c>
      <c r="D7062">
        <v>1</v>
      </c>
      <c r="E7062">
        <v>1798</v>
      </c>
      <c r="F7062">
        <f t="shared" si="878"/>
        <v>-0.11443519936161373</v>
      </c>
      <c r="G7062">
        <f t="shared" si="879"/>
        <v>-0.66125575835799699</v>
      </c>
      <c r="H7062">
        <f t="shared" si="880"/>
        <v>0.68127474355504158</v>
      </c>
      <c r="I7062">
        <f t="shared" si="877"/>
        <v>2.7614038418902194</v>
      </c>
      <c r="J7062">
        <f t="shared" si="881"/>
        <v>7.1801733462697994</v>
      </c>
      <c r="K7062">
        <f t="shared" si="882"/>
        <v>8.3365512942426542E-2</v>
      </c>
      <c r="L7062">
        <f t="shared" si="883"/>
        <v>8.3365512942426542E-2</v>
      </c>
      <c r="M7062">
        <f t="shared" si="884"/>
        <v>3</v>
      </c>
    </row>
    <row r="7063" spans="1:13" x14ac:dyDescent="0.2">
      <c r="A7063" s="10">
        <v>7051</v>
      </c>
      <c r="B7063" t="s">
        <v>63292</v>
      </c>
      <c r="C7063">
        <v>1500000</v>
      </c>
      <c r="D7063">
        <v>1</v>
      </c>
      <c r="E7063">
        <v>1067</v>
      </c>
      <c r="F7063">
        <f t="shared" si="878"/>
        <v>-0.10883785655007736</v>
      </c>
      <c r="G7063">
        <f t="shared" si="879"/>
        <v>-0.66125575835799699</v>
      </c>
      <c r="H7063">
        <f t="shared" si="880"/>
        <v>0.40429374381158478</v>
      </c>
      <c r="I7063">
        <f t="shared" si="877"/>
        <v>3.6806611779307414</v>
      </c>
      <c r="J7063">
        <f t="shared" si="881"/>
        <v>7.485992994339596</v>
      </c>
      <c r="K7063">
        <f t="shared" si="882"/>
        <v>1.5499351851025586E-4</v>
      </c>
      <c r="L7063">
        <f t="shared" si="883"/>
        <v>1.5499351851025586E-4</v>
      </c>
      <c r="M7063">
        <f t="shared" si="884"/>
        <v>3</v>
      </c>
    </row>
    <row r="7064" spans="1:13" x14ac:dyDescent="0.2">
      <c r="A7064" s="10">
        <v>7052</v>
      </c>
      <c r="B7064" t="s">
        <v>63310</v>
      </c>
      <c r="C7064">
        <v>10296959</v>
      </c>
      <c r="D7064">
        <v>1</v>
      </c>
      <c r="E7064">
        <v>10199</v>
      </c>
      <c r="F7064">
        <f t="shared" si="878"/>
        <v>-4.8346953328910064E-2</v>
      </c>
      <c r="G7064">
        <f t="shared" si="879"/>
        <v>-0.66125575835799699</v>
      </c>
      <c r="H7064">
        <f t="shared" si="880"/>
        <v>3.8644722522346329</v>
      </c>
      <c r="I7064">
        <f t="shared" si="877"/>
        <v>3.1957278535699811</v>
      </c>
      <c r="J7064">
        <f t="shared" si="881"/>
        <v>14.661859472219671</v>
      </c>
      <c r="K7064">
        <f t="shared" si="882"/>
        <v>12.058435918584928</v>
      </c>
      <c r="L7064">
        <f t="shared" si="883"/>
        <v>3.1957278535699811</v>
      </c>
      <c r="M7064">
        <f t="shared" si="884"/>
        <v>1</v>
      </c>
    </row>
    <row r="7065" spans="1:13" x14ac:dyDescent="0.2">
      <c r="A7065" s="10">
        <v>7053</v>
      </c>
      <c r="B7065" t="s">
        <v>63313</v>
      </c>
      <c r="C7065">
        <v>1500000</v>
      </c>
      <c r="D7065">
        <v>2</v>
      </c>
      <c r="E7065">
        <v>1183</v>
      </c>
      <c r="F7065">
        <f t="shared" si="878"/>
        <v>-0.10883785655007736</v>
      </c>
      <c r="G7065">
        <f t="shared" si="879"/>
        <v>1.8399733572088456E-4</v>
      </c>
      <c r="H7065">
        <f t="shared" si="880"/>
        <v>0.44824695307320034</v>
      </c>
      <c r="I7065">
        <f t="shared" si="877"/>
        <v>3.0869091330492888</v>
      </c>
      <c r="J7065">
        <f t="shared" si="881"/>
        <v>4.3645526610203813</v>
      </c>
      <c r="K7065">
        <f t="shared" si="882"/>
        <v>0.44062198754776483</v>
      </c>
      <c r="L7065">
        <f t="shared" si="883"/>
        <v>0.44062198754776483</v>
      </c>
      <c r="M7065">
        <f t="shared" si="884"/>
        <v>3</v>
      </c>
    </row>
    <row r="7066" spans="1:13" x14ac:dyDescent="0.2">
      <c r="A7066" s="10">
        <v>7054</v>
      </c>
      <c r="B7066" t="s">
        <v>63317</v>
      </c>
      <c r="C7066">
        <v>49450000</v>
      </c>
      <c r="D7066">
        <v>5</v>
      </c>
      <c r="E7066">
        <v>5816</v>
      </c>
      <c r="F7066">
        <f t="shared" si="878"/>
        <v>0.22088276729902456</v>
      </c>
      <c r="G7066">
        <f t="shared" si="879"/>
        <v>1.9845032644168743</v>
      </c>
      <c r="H7066">
        <f t="shared" si="880"/>
        <v>2.2037229747030711</v>
      </c>
      <c r="I7066">
        <f t="shared" si="877"/>
        <v>4.0038390031752114</v>
      </c>
      <c r="J7066">
        <f t="shared" si="881"/>
        <v>1.2871822782100937</v>
      </c>
      <c r="K7066">
        <f t="shared" si="882"/>
        <v>10.391850383150901</v>
      </c>
      <c r="L7066">
        <f t="shared" si="883"/>
        <v>1.2871822782100937</v>
      </c>
      <c r="M7066">
        <f t="shared" si="884"/>
        <v>2</v>
      </c>
    </row>
    <row r="7067" spans="1:13" x14ac:dyDescent="0.2">
      <c r="A7067" s="10">
        <v>7055</v>
      </c>
      <c r="B7067" t="s">
        <v>63320</v>
      </c>
      <c r="C7067">
        <v>2000000</v>
      </c>
      <c r="D7067">
        <v>1</v>
      </c>
      <c r="E7067">
        <v>6546</v>
      </c>
      <c r="F7067">
        <f t="shared" si="878"/>
        <v>-0.10539968528991989</v>
      </c>
      <c r="G7067">
        <f t="shared" si="879"/>
        <v>-0.66125575835799699</v>
      </c>
      <c r="H7067">
        <f t="shared" si="880"/>
        <v>2.4803250674701349</v>
      </c>
      <c r="I7067">
        <f t="shared" si="877"/>
        <v>0.51873967678095367</v>
      </c>
      <c r="J7067">
        <f t="shared" si="881"/>
        <v>8.9210274745650455</v>
      </c>
      <c r="K7067">
        <f t="shared" si="882"/>
        <v>4.3588718524116663</v>
      </c>
      <c r="L7067">
        <f t="shared" si="883"/>
        <v>0.51873967678095367</v>
      </c>
      <c r="M7067">
        <f t="shared" si="884"/>
        <v>1</v>
      </c>
    </row>
    <row r="7068" spans="1:13" x14ac:dyDescent="0.2">
      <c r="A7068" s="10">
        <v>7056</v>
      </c>
      <c r="B7068" t="s">
        <v>63323</v>
      </c>
      <c r="C7068">
        <v>682249</v>
      </c>
      <c r="D7068">
        <v>1</v>
      </c>
      <c r="E7068">
        <v>4020</v>
      </c>
      <c r="F7068">
        <f t="shared" si="878"/>
        <v>-0.11446099252240743</v>
      </c>
      <c r="G7068">
        <f t="shared" si="879"/>
        <v>-0.66125575835799699</v>
      </c>
      <c r="H7068">
        <f t="shared" si="880"/>
        <v>1.523206045100816</v>
      </c>
      <c r="I7068">
        <f t="shared" ref="I7068:I7131" si="885" xml:space="preserve"> SUMXMY2($D$5:$F$5, F7068:H7068)</f>
        <v>0.90666253086612425</v>
      </c>
      <c r="J7068">
        <f t="shared" si="881"/>
        <v>7.1897482750936073</v>
      </c>
      <c r="K7068">
        <f t="shared" si="882"/>
        <v>1.2783906991919598</v>
      </c>
      <c r="L7068">
        <f t="shared" si="883"/>
        <v>0.90666253086612425</v>
      </c>
      <c r="M7068">
        <f t="shared" si="884"/>
        <v>1</v>
      </c>
    </row>
    <row r="7069" spans="1:13" x14ac:dyDescent="0.2">
      <c r="A7069" s="10">
        <v>7057</v>
      </c>
      <c r="B7069" t="s">
        <v>63337</v>
      </c>
      <c r="C7069">
        <v>43100000</v>
      </c>
      <c r="D7069">
        <v>5</v>
      </c>
      <c r="E7069">
        <v>3259</v>
      </c>
      <c r="F7069">
        <f t="shared" si="878"/>
        <v>0.17721799229502463</v>
      </c>
      <c r="G7069">
        <f t="shared" si="879"/>
        <v>1.9845032644168743</v>
      </c>
      <c r="H7069">
        <f t="shared" si="880"/>
        <v>1.2348578360655622</v>
      </c>
      <c r="I7069">
        <f t="shared" si="885"/>
        <v>4.9219562518383411</v>
      </c>
      <c r="J7069">
        <f t="shared" si="881"/>
        <v>6.0765811937528599E-2</v>
      </c>
      <c r="K7069">
        <f t="shared" si="882"/>
        <v>7.7937326865008343</v>
      </c>
      <c r="L7069">
        <f t="shared" si="883"/>
        <v>6.0765811937528599E-2</v>
      </c>
      <c r="M7069">
        <f t="shared" si="884"/>
        <v>2</v>
      </c>
    </row>
    <row r="7070" spans="1:13" x14ac:dyDescent="0.2">
      <c r="A7070" s="10">
        <v>7058</v>
      </c>
      <c r="B7070" t="s">
        <v>63352</v>
      </c>
      <c r="C7070">
        <v>300000</v>
      </c>
      <c r="D7070">
        <v>1</v>
      </c>
      <c r="E7070">
        <v>3989</v>
      </c>
      <c r="F7070">
        <f t="shared" si="878"/>
        <v>-0.11708946757445531</v>
      </c>
      <c r="G7070">
        <f t="shared" si="879"/>
        <v>-0.66125575835799699</v>
      </c>
      <c r="H7070">
        <f t="shared" si="880"/>
        <v>1.5114599288326258</v>
      </c>
      <c r="I7070">
        <f t="shared" si="885"/>
        <v>0.92320339368504789</v>
      </c>
      <c r="J7070">
        <f t="shared" si="881"/>
        <v>7.1803308441776759</v>
      </c>
      <c r="K7070">
        <f t="shared" si="882"/>
        <v>1.2519817602474883</v>
      </c>
      <c r="L7070">
        <f t="shared" si="883"/>
        <v>0.92320339368504789</v>
      </c>
      <c r="M7070">
        <f t="shared" si="884"/>
        <v>1</v>
      </c>
    </row>
    <row r="7071" spans="1:13" x14ac:dyDescent="0.2">
      <c r="A7071" s="10">
        <v>7059</v>
      </c>
      <c r="B7071" t="s">
        <v>63355</v>
      </c>
      <c r="C7071">
        <v>2200000</v>
      </c>
      <c r="D7071">
        <v>1</v>
      </c>
      <c r="E7071">
        <v>337</v>
      </c>
      <c r="F7071">
        <f t="shared" si="878"/>
        <v>-0.1040244167858569</v>
      </c>
      <c r="G7071">
        <f t="shared" si="879"/>
        <v>-0.66125575835799699</v>
      </c>
      <c r="H7071">
        <f t="shared" si="880"/>
        <v>0.12769165104452115</v>
      </c>
      <c r="I7071">
        <f t="shared" si="885"/>
        <v>4.7519497708869372</v>
      </c>
      <c r="J7071">
        <f t="shared" si="881"/>
        <v>7.9446982879078183</v>
      </c>
      <c r="K7071">
        <f t="shared" si="882"/>
        <v>7.0228598393283506E-2</v>
      </c>
      <c r="L7071">
        <f t="shared" si="883"/>
        <v>7.0228598393283506E-2</v>
      </c>
      <c r="M7071">
        <f t="shared" si="884"/>
        <v>3</v>
      </c>
    </row>
    <row r="7072" spans="1:13" x14ac:dyDescent="0.2">
      <c r="A7072" s="10">
        <v>7060</v>
      </c>
      <c r="B7072" t="s">
        <v>63360</v>
      </c>
      <c r="C7072">
        <v>277900</v>
      </c>
      <c r="D7072">
        <v>2</v>
      </c>
      <c r="E7072">
        <v>2073</v>
      </c>
      <c r="F7072">
        <f t="shared" si="878"/>
        <v>-0.11724143474415426</v>
      </c>
      <c r="G7072">
        <f t="shared" si="879"/>
        <v>1.8399733572088456E-4</v>
      </c>
      <c r="H7072">
        <f t="shared" si="880"/>
        <v>0.78547416206318199</v>
      </c>
      <c r="I7072">
        <f t="shared" si="885"/>
        <v>2.0179268887360027</v>
      </c>
      <c r="J7072">
        <f t="shared" si="881"/>
        <v>4.0424682313964251</v>
      </c>
      <c r="K7072">
        <f t="shared" si="882"/>
        <v>0.59191211128101284</v>
      </c>
      <c r="L7072">
        <f t="shared" si="883"/>
        <v>0.59191211128101284</v>
      </c>
      <c r="M7072">
        <f t="shared" si="884"/>
        <v>3</v>
      </c>
    </row>
    <row r="7073" spans="1:13" x14ac:dyDescent="0.2">
      <c r="A7073" s="10">
        <v>7061</v>
      </c>
      <c r="B7073" t="s">
        <v>63377</v>
      </c>
      <c r="C7073">
        <v>2400000</v>
      </c>
      <c r="D7073">
        <v>3</v>
      </c>
      <c r="E7073">
        <v>4720</v>
      </c>
      <c r="F7073">
        <f t="shared" si="878"/>
        <v>-0.1026491482817939</v>
      </c>
      <c r="G7073">
        <f t="shared" si="879"/>
        <v>0.66162375302943877</v>
      </c>
      <c r="H7073">
        <f t="shared" si="880"/>
        <v>1.7884409285760825</v>
      </c>
      <c r="I7073">
        <f t="shared" si="885"/>
        <v>0.61431942965543229</v>
      </c>
      <c r="J7073">
        <f t="shared" si="881"/>
        <v>2.2344612735631886</v>
      </c>
      <c r="K7073">
        <f t="shared" si="882"/>
        <v>3.6986346987111238</v>
      </c>
      <c r="L7073">
        <f t="shared" si="883"/>
        <v>0.61431942965543229</v>
      </c>
      <c r="M7073">
        <f t="shared" si="884"/>
        <v>1</v>
      </c>
    </row>
    <row r="7074" spans="1:13" x14ac:dyDescent="0.2">
      <c r="A7074" s="10">
        <v>7062</v>
      </c>
      <c r="B7074" t="s">
        <v>63383</v>
      </c>
      <c r="C7074">
        <v>15800000</v>
      </c>
      <c r="D7074">
        <v>1</v>
      </c>
      <c r="E7074">
        <v>2163</v>
      </c>
      <c r="F7074">
        <f t="shared" si="878"/>
        <v>-1.0506158509573553E-2</v>
      </c>
      <c r="G7074">
        <f t="shared" si="879"/>
        <v>-0.66125575835799699</v>
      </c>
      <c r="H7074">
        <f t="shared" si="880"/>
        <v>0.81957578993857338</v>
      </c>
      <c r="I7074">
        <f t="shared" si="885"/>
        <v>2.3540487617120842</v>
      </c>
      <c r="J7074">
        <f t="shared" si="881"/>
        <v>7.0770259926136969</v>
      </c>
      <c r="K7074">
        <f t="shared" si="882"/>
        <v>0.19285059151285341</v>
      </c>
      <c r="L7074">
        <f t="shared" si="883"/>
        <v>0.19285059151285341</v>
      </c>
      <c r="M7074">
        <f t="shared" si="884"/>
        <v>3</v>
      </c>
    </row>
    <row r="7075" spans="1:13" x14ac:dyDescent="0.2">
      <c r="A7075" s="10">
        <v>7063</v>
      </c>
      <c r="B7075" t="s">
        <v>63388</v>
      </c>
      <c r="C7075">
        <v>71900834</v>
      </c>
      <c r="D7075">
        <v>6</v>
      </c>
      <c r="E7075">
        <v>6181</v>
      </c>
      <c r="F7075">
        <f t="shared" si="878"/>
        <v>0.37526239174975717</v>
      </c>
      <c r="G7075">
        <f t="shared" si="879"/>
        <v>2.6459430201105922</v>
      </c>
      <c r="H7075">
        <f t="shared" si="880"/>
        <v>2.342024021086603</v>
      </c>
      <c r="I7075">
        <f t="shared" si="885"/>
        <v>7.1888284854101707</v>
      </c>
      <c r="J7075">
        <f t="shared" si="881"/>
        <v>2.1503754753385476</v>
      </c>
      <c r="K7075">
        <f t="shared" si="882"/>
        <v>14.976386648907225</v>
      </c>
      <c r="L7075">
        <f t="shared" si="883"/>
        <v>2.1503754753385476</v>
      </c>
      <c r="M7075">
        <f t="shared" si="884"/>
        <v>2</v>
      </c>
    </row>
    <row r="7076" spans="1:13" x14ac:dyDescent="0.2">
      <c r="A7076" s="10">
        <v>7064</v>
      </c>
      <c r="B7076" t="s">
        <v>63403</v>
      </c>
      <c r="C7076">
        <v>12500000</v>
      </c>
      <c r="D7076">
        <v>2</v>
      </c>
      <c r="E7076">
        <v>5450</v>
      </c>
      <c r="F7076">
        <f t="shared" si="878"/>
        <v>-3.319808882661289E-2</v>
      </c>
      <c r="G7076">
        <f t="shared" si="879"/>
        <v>1.8399733572088456E-4</v>
      </c>
      <c r="H7076">
        <f t="shared" si="880"/>
        <v>2.0650430213431461</v>
      </c>
      <c r="I7076">
        <f t="shared" si="885"/>
        <v>1.9243950485525147E-2</v>
      </c>
      <c r="J7076">
        <f t="shared" si="881"/>
        <v>4.8755289920731082</v>
      </c>
      <c r="K7076">
        <f t="shared" si="882"/>
        <v>3.2411059393671642</v>
      </c>
      <c r="L7076">
        <f t="shared" si="883"/>
        <v>1.9243950485525147E-2</v>
      </c>
      <c r="M7076">
        <f t="shared" si="884"/>
        <v>1</v>
      </c>
    </row>
    <row r="7077" spans="1:13" x14ac:dyDescent="0.2">
      <c r="A7077" s="10">
        <v>7065</v>
      </c>
      <c r="B7077" t="s">
        <v>63406</v>
      </c>
      <c r="C7077">
        <v>13300000</v>
      </c>
      <c r="D7077">
        <v>1</v>
      </c>
      <c r="E7077">
        <v>6181</v>
      </c>
      <c r="F7077">
        <f t="shared" si="878"/>
        <v>-2.769701481036093E-2</v>
      </c>
      <c r="G7077">
        <f t="shared" si="879"/>
        <v>-0.66125575835799699</v>
      </c>
      <c r="H7077">
        <f t="shared" si="880"/>
        <v>2.342024021086603</v>
      </c>
      <c r="I7077">
        <f t="shared" si="885"/>
        <v>0.45670963994905678</v>
      </c>
      <c r="J7077">
        <f t="shared" si="881"/>
        <v>8.5512301699110651</v>
      </c>
      <c r="K7077">
        <f t="shared" si="882"/>
        <v>3.8077286101158161</v>
      </c>
      <c r="L7077">
        <f t="shared" si="883"/>
        <v>0.45670963994905678</v>
      </c>
      <c r="M7077">
        <f t="shared" si="884"/>
        <v>1</v>
      </c>
    </row>
    <row r="7078" spans="1:13" x14ac:dyDescent="0.2">
      <c r="A7078" s="10">
        <v>7066</v>
      </c>
      <c r="B7078" t="s">
        <v>63413</v>
      </c>
      <c r="C7078">
        <v>4628086</v>
      </c>
      <c r="D7078">
        <v>3</v>
      </c>
      <c r="E7078">
        <v>4720</v>
      </c>
      <c r="F7078">
        <f t="shared" si="878"/>
        <v>-8.7328065781075451E-2</v>
      </c>
      <c r="G7078">
        <f t="shared" si="879"/>
        <v>0.66162375302943877</v>
      </c>
      <c r="H7078">
        <f t="shared" si="880"/>
        <v>1.7884409285760825</v>
      </c>
      <c r="I7078">
        <f t="shared" si="885"/>
        <v>0.61253138741213276</v>
      </c>
      <c r="J7078">
        <f t="shared" si="881"/>
        <v>2.232372975238377</v>
      </c>
      <c r="K7078">
        <f t="shared" si="882"/>
        <v>3.6991854933132884</v>
      </c>
      <c r="L7078">
        <f t="shared" si="883"/>
        <v>0.61253138741213276</v>
      </c>
      <c r="M7078">
        <f t="shared" si="884"/>
        <v>1</v>
      </c>
    </row>
    <row r="7079" spans="1:13" x14ac:dyDescent="0.2">
      <c r="A7079" s="10">
        <v>7067</v>
      </c>
      <c r="B7079" t="s">
        <v>63416</v>
      </c>
      <c r="C7079">
        <v>5000000</v>
      </c>
      <c r="D7079">
        <v>2</v>
      </c>
      <c r="E7079">
        <v>3351</v>
      </c>
      <c r="F7079">
        <f t="shared" si="878"/>
        <v>-8.4770657728975032E-2</v>
      </c>
      <c r="G7079">
        <f t="shared" si="879"/>
        <v>1.8399733572088456E-4</v>
      </c>
      <c r="H7079">
        <f t="shared" si="880"/>
        <v>1.26971727789374</v>
      </c>
      <c r="I7079">
        <f t="shared" si="885"/>
        <v>0.87468356190866203</v>
      </c>
      <c r="J7079">
        <f t="shared" si="881"/>
        <v>3.9708637623964531</v>
      </c>
      <c r="K7079">
        <f t="shared" si="882"/>
        <v>1.2077239914012496</v>
      </c>
      <c r="L7079">
        <f t="shared" si="883"/>
        <v>0.87468356190866203</v>
      </c>
      <c r="M7079">
        <f t="shared" si="884"/>
        <v>1</v>
      </c>
    </row>
    <row r="7080" spans="1:13" x14ac:dyDescent="0.2">
      <c r="A7080" s="10">
        <v>7068</v>
      </c>
      <c r="B7080" t="s">
        <v>63422</v>
      </c>
      <c r="C7080">
        <v>9500000</v>
      </c>
      <c r="D7080">
        <v>2</v>
      </c>
      <c r="E7080">
        <v>2528</v>
      </c>
      <c r="F7080">
        <f t="shared" si="878"/>
        <v>-5.3827116387557751E-2</v>
      </c>
      <c r="G7080">
        <f t="shared" si="879"/>
        <v>1.8399733572088456E-4</v>
      </c>
      <c r="H7080">
        <f t="shared" si="880"/>
        <v>0.9578768363221053</v>
      </c>
      <c r="I7080">
        <f t="shared" si="885"/>
        <v>1.5524281260591188</v>
      </c>
      <c r="J7080">
        <f t="shared" si="881"/>
        <v>3.9574835240778157</v>
      </c>
      <c r="K7080">
        <f t="shared" si="882"/>
        <v>0.76059679574486538</v>
      </c>
      <c r="L7080">
        <f t="shared" si="883"/>
        <v>0.76059679574486538</v>
      </c>
      <c r="M7080">
        <f t="shared" si="884"/>
        <v>3</v>
      </c>
    </row>
    <row r="7081" spans="1:13" x14ac:dyDescent="0.2">
      <c r="A7081" s="10">
        <v>7069</v>
      </c>
      <c r="B7081" t="s">
        <v>63425</v>
      </c>
      <c r="C7081">
        <v>49733850</v>
      </c>
      <c r="D7081">
        <v>3</v>
      </c>
      <c r="E7081">
        <v>10929</v>
      </c>
      <c r="F7081">
        <f t="shared" si="878"/>
        <v>0.22283461712341598</v>
      </c>
      <c r="G7081">
        <f t="shared" si="879"/>
        <v>0.66162375302943877</v>
      </c>
      <c r="H7081">
        <f t="shared" si="880"/>
        <v>4.1410743450016962</v>
      </c>
      <c r="I7081">
        <f t="shared" si="885"/>
        <v>4.2581580185303496</v>
      </c>
      <c r="J7081">
        <f t="shared" si="881"/>
        <v>11.081433498383209</v>
      </c>
      <c r="K7081">
        <f t="shared" si="882"/>
        <v>15.914223237451438</v>
      </c>
      <c r="L7081">
        <f t="shared" si="883"/>
        <v>4.2581580185303496</v>
      </c>
      <c r="M7081">
        <f t="shared" si="884"/>
        <v>1</v>
      </c>
    </row>
    <row r="7082" spans="1:13" x14ac:dyDescent="0.2">
      <c r="A7082" s="10">
        <v>7070</v>
      </c>
      <c r="B7082" t="s">
        <v>63428</v>
      </c>
      <c r="C7082">
        <v>2000000</v>
      </c>
      <c r="D7082">
        <v>1</v>
      </c>
      <c r="E7082">
        <v>1067</v>
      </c>
      <c r="F7082">
        <f t="shared" si="878"/>
        <v>-0.10539968528991989</v>
      </c>
      <c r="G7082">
        <f t="shared" si="879"/>
        <v>-0.66125575835799699</v>
      </c>
      <c r="H7082">
        <f t="shared" si="880"/>
        <v>0.40429374381158478</v>
      </c>
      <c r="I7082">
        <f t="shared" si="885"/>
        <v>3.6801765160445603</v>
      </c>
      <c r="J7082">
        <f t="shared" si="881"/>
        <v>7.4854409526302144</v>
      </c>
      <c r="K7082">
        <f t="shared" si="882"/>
        <v>1.9518499199844351E-4</v>
      </c>
      <c r="L7082">
        <f t="shared" si="883"/>
        <v>1.9518499199844351E-4</v>
      </c>
      <c r="M7082">
        <f t="shared" si="884"/>
        <v>3</v>
      </c>
    </row>
    <row r="7083" spans="1:13" x14ac:dyDescent="0.2">
      <c r="A7083" s="10">
        <v>7071</v>
      </c>
      <c r="B7083" t="s">
        <v>63447</v>
      </c>
      <c r="C7083">
        <v>5000000</v>
      </c>
      <c r="D7083">
        <v>1</v>
      </c>
      <c r="E7083">
        <v>4720</v>
      </c>
      <c r="F7083">
        <f t="shared" si="878"/>
        <v>-8.4770657728975032E-2</v>
      </c>
      <c r="G7083">
        <f t="shared" si="879"/>
        <v>-0.66125575835799699</v>
      </c>
      <c r="H7083">
        <f t="shared" si="880"/>
        <v>1.7884409285760825</v>
      </c>
      <c r="I7083">
        <f t="shared" si="885"/>
        <v>0.6122786484839613</v>
      </c>
      <c r="J7083">
        <f t="shared" si="881"/>
        <v>7.4821007222570568</v>
      </c>
      <c r="K7083">
        <f t="shared" si="882"/>
        <v>1.9493129533612721</v>
      </c>
      <c r="L7083">
        <f t="shared" si="883"/>
        <v>0.6122786484839613</v>
      </c>
      <c r="M7083">
        <f t="shared" si="884"/>
        <v>1</v>
      </c>
    </row>
    <row r="7084" spans="1:13" x14ac:dyDescent="0.2">
      <c r="A7084" s="10">
        <v>7072</v>
      </c>
      <c r="B7084" t="s">
        <v>63451</v>
      </c>
      <c r="C7084">
        <v>11215079</v>
      </c>
      <c r="D7084">
        <v>2</v>
      </c>
      <c r="E7084">
        <v>5816</v>
      </c>
      <c r="F7084">
        <f t="shared" si="878"/>
        <v>-4.2033645734158499E-2</v>
      </c>
      <c r="G7084">
        <f t="shared" si="879"/>
        <v>1.8399733572088456E-4</v>
      </c>
      <c r="H7084">
        <f t="shared" si="880"/>
        <v>2.2037229747030711</v>
      </c>
      <c r="I7084">
        <f t="shared" si="885"/>
        <v>2.9131771826631425E-5</v>
      </c>
      <c r="J7084">
        <f t="shared" si="881"/>
        <v>5.1635708386598322</v>
      </c>
      <c r="K7084">
        <f t="shared" si="882"/>
        <v>3.7228897557874463</v>
      </c>
      <c r="L7084">
        <f t="shared" si="883"/>
        <v>2.9131771826631425E-5</v>
      </c>
      <c r="M7084">
        <f t="shared" si="884"/>
        <v>1</v>
      </c>
    </row>
    <row r="7085" spans="1:13" x14ac:dyDescent="0.2">
      <c r="A7085" s="10">
        <v>7073</v>
      </c>
      <c r="B7085" t="s">
        <v>63457</v>
      </c>
      <c r="C7085">
        <v>2000000</v>
      </c>
      <c r="D7085">
        <v>1</v>
      </c>
      <c r="E7085">
        <v>415</v>
      </c>
      <c r="F7085">
        <f t="shared" si="878"/>
        <v>-0.10539968528991989</v>
      </c>
      <c r="G7085">
        <f t="shared" si="879"/>
        <v>-0.66125575835799699</v>
      </c>
      <c r="H7085">
        <f t="shared" si="880"/>
        <v>0.1572463952031937</v>
      </c>
      <c r="I7085">
        <f t="shared" si="885"/>
        <v>4.6302973494993536</v>
      </c>
      <c r="J7085">
        <f t="shared" si="881"/>
        <v>7.8885168451283754</v>
      </c>
      <c r="K7085">
        <f t="shared" si="882"/>
        <v>5.5423883685429706E-2</v>
      </c>
      <c r="L7085">
        <f t="shared" si="883"/>
        <v>5.5423883685429706E-2</v>
      </c>
      <c r="M7085">
        <f t="shared" si="884"/>
        <v>3</v>
      </c>
    </row>
    <row r="7086" spans="1:13" x14ac:dyDescent="0.2">
      <c r="A7086" s="10">
        <v>7074</v>
      </c>
      <c r="B7086" t="s">
        <v>63464</v>
      </c>
      <c r="C7086">
        <v>100300177</v>
      </c>
      <c r="D7086">
        <v>10</v>
      </c>
      <c r="E7086">
        <v>3624</v>
      </c>
      <c r="F7086">
        <f t="shared" si="878"/>
        <v>0.57054600156966595</v>
      </c>
      <c r="G7086">
        <f t="shared" si="879"/>
        <v>5.291702042885464</v>
      </c>
      <c r="H7086">
        <f t="shared" si="880"/>
        <v>1.3731588824490939</v>
      </c>
      <c r="I7086">
        <f t="shared" si="885"/>
        <v>29.058670236590476</v>
      </c>
      <c r="J7086">
        <f t="shared" si="881"/>
        <v>11.37093949251582</v>
      </c>
      <c r="K7086">
        <f t="shared" si="882"/>
        <v>36.866490476911345</v>
      </c>
      <c r="L7086">
        <f t="shared" si="883"/>
        <v>11.37093949251582</v>
      </c>
      <c r="M7086">
        <f t="shared" si="884"/>
        <v>2</v>
      </c>
    </row>
    <row r="7087" spans="1:13" x14ac:dyDescent="0.2">
      <c r="A7087" s="10">
        <v>7075</v>
      </c>
      <c r="B7087" t="s">
        <v>63479</v>
      </c>
      <c r="C7087">
        <v>1200000</v>
      </c>
      <c r="D7087">
        <v>1</v>
      </c>
      <c r="E7087">
        <v>1433</v>
      </c>
      <c r="F7087">
        <f t="shared" si="878"/>
        <v>-0.11090075930617185</v>
      </c>
      <c r="G7087">
        <f t="shared" si="879"/>
        <v>-0.66125575835799699</v>
      </c>
      <c r="H7087">
        <f t="shared" si="880"/>
        <v>0.54297369717150978</v>
      </c>
      <c r="I7087">
        <f t="shared" si="885"/>
        <v>3.2011059290780763</v>
      </c>
      <c r="J7087">
        <f t="shared" si="881"/>
        <v>7.3135616831816606</v>
      </c>
      <c r="K7087">
        <f t="shared" si="882"/>
        <v>2.2632257991543722E-2</v>
      </c>
      <c r="L7087">
        <f t="shared" si="883"/>
        <v>2.2632257991543722E-2</v>
      </c>
      <c r="M7087">
        <f t="shared" si="884"/>
        <v>3</v>
      </c>
    </row>
    <row r="7088" spans="1:13" x14ac:dyDescent="0.2">
      <c r="A7088" s="10">
        <v>7076</v>
      </c>
      <c r="B7088" t="s">
        <v>63512</v>
      </c>
      <c r="C7088">
        <v>90100000</v>
      </c>
      <c r="D7088">
        <v>12</v>
      </c>
      <c r="E7088">
        <v>702</v>
      </c>
      <c r="F7088">
        <f t="shared" si="878"/>
        <v>0.50040609074982734</v>
      </c>
      <c r="G7088">
        <f t="shared" si="879"/>
        <v>6.6145815542728998</v>
      </c>
      <c r="H7088">
        <f t="shared" si="880"/>
        <v>0.26599269742805298</v>
      </c>
      <c r="I7088">
        <f t="shared" si="885"/>
        <v>47.79346815527694</v>
      </c>
      <c r="J7088">
        <f t="shared" si="881"/>
        <v>22.405447455993968</v>
      </c>
      <c r="K7088">
        <f t="shared" si="882"/>
        <v>53.330047203873249</v>
      </c>
      <c r="L7088">
        <f t="shared" si="883"/>
        <v>22.405447455993968</v>
      </c>
      <c r="M7088">
        <f t="shared" si="884"/>
        <v>2</v>
      </c>
    </row>
    <row r="7089" spans="1:13" x14ac:dyDescent="0.2">
      <c r="A7089" s="10">
        <v>7077</v>
      </c>
      <c r="B7089" t="s">
        <v>63518</v>
      </c>
      <c r="C7089">
        <v>490512</v>
      </c>
      <c r="D7089">
        <v>6</v>
      </c>
      <c r="E7089">
        <v>1067</v>
      </c>
      <c r="F7089">
        <f t="shared" si="878"/>
        <v>-0.11577944180822507</v>
      </c>
      <c r="G7089">
        <f t="shared" si="879"/>
        <v>2.6459430201105922</v>
      </c>
      <c r="H7089">
        <f t="shared" si="880"/>
        <v>0.40429374381158478</v>
      </c>
      <c r="I7089">
        <f t="shared" si="885"/>
        <v>10.244250006794363</v>
      </c>
      <c r="J7089">
        <f t="shared" si="881"/>
        <v>0.92464134908419127</v>
      </c>
      <c r="K7089">
        <f t="shared" si="882"/>
        <v>10.937709660167091</v>
      </c>
      <c r="L7089">
        <f t="shared" si="883"/>
        <v>0.92464134908419127</v>
      </c>
      <c r="M7089">
        <f t="shared" si="884"/>
        <v>2</v>
      </c>
    </row>
    <row r="7090" spans="1:13" x14ac:dyDescent="0.2">
      <c r="A7090" s="10">
        <v>7078</v>
      </c>
      <c r="B7090" t="s">
        <v>63533</v>
      </c>
      <c r="C7090">
        <v>6000000</v>
      </c>
      <c r="D7090">
        <v>1</v>
      </c>
      <c r="E7090">
        <v>1433</v>
      </c>
      <c r="F7090">
        <f t="shared" si="878"/>
        <v>-7.7894315208660081E-2</v>
      </c>
      <c r="G7090">
        <f t="shared" si="879"/>
        <v>-0.66125575835799699</v>
      </c>
      <c r="H7090">
        <f t="shared" si="880"/>
        <v>0.54297369717150978</v>
      </c>
      <c r="I7090">
        <f t="shared" si="885"/>
        <v>3.1972929403462089</v>
      </c>
      <c r="J7090">
        <f t="shared" si="881"/>
        <v>7.3091018481470655</v>
      </c>
      <c r="K7090">
        <f t="shared" si="882"/>
        <v>2.3857861512501164E-2</v>
      </c>
      <c r="L7090">
        <f t="shared" si="883"/>
        <v>2.3857861512501164E-2</v>
      </c>
      <c r="M7090">
        <f t="shared" si="884"/>
        <v>3</v>
      </c>
    </row>
    <row r="7091" spans="1:13" x14ac:dyDescent="0.2">
      <c r="A7091" s="10">
        <v>7079</v>
      </c>
      <c r="B7091" t="s">
        <v>63540</v>
      </c>
      <c r="C7091">
        <v>2500000</v>
      </c>
      <c r="D7091">
        <v>1</v>
      </c>
      <c r="E7091">
        <v>5816</v>
      </c>
      <c r="F7091">
        <f t="shared" si="878"/>
        <v>-0.1019615140297624</v>
      </c>
      <c r="G7091">
        <f t="shared" si="879"/>
        <v>-0.66125575835799699</v>
      </c>
      <c r="H7091">
        <f t="shared" si="880"/>
        <v>2.2037229747030711</v>
      </c>
      <c r="I7091">
        <f t="shared" si="885"/>
        <v>0.4417699392148815</v>
      </c>
      <c r="J7091">
        <f t="shared" si="881"/>
        <v>8.2315013895402807</v>
      </c>
      <c r="K7091">
        <f t="shared" si="882"/>
        <v>3.2804771854203048</v>
      </c>
      <c r="L7091">
        <f t="shared" si="883"/>
        <v>0.4417699392148815</v>
      </c>
      <c r="M7091">
        <f t="shared" si="884"/>
        <v>1</v>
      </c>
    </row>
    <row r="7092" spans="1:13" x14ac:dyDescent="0.2">
      <c r="A7092" s="10">
        <v>7080</v>
      </c>
      <c r="B7092" t="s">
        <v>63543</v>
      </c>
      <c r="C7092">
        <v>128048</v>
      </c>
      <c r="D7092">
        <v>1</v>
      </c>
      <c r="E7092">
        <v>2528</v>
      </c>
      <c r="F7092">
        <f t="shared" si="878"/>
        <v>-0.11827186842350849</v>
      </c>
      <c r="G7092">
        <f t="shared" si="879"/>
        <v>-0.66125575835799699</v>
      </c>
      <c r="H7092">
        <f t="shared" si="880"/>
        <v>0.9578768363221053</v>
      </c>
      <c r="I7092">
        <f t="shared" si="885"/>
        <v>1.996299523479439</v>
      </c>
      <c r="J7092">
        <f t="shared" si="881"/>
        <v>7.0276331849087406</v>
      </c>
      <c r="K7092">
        <f t="shared" si="882"/>
        <v>0.31962529135313689</v>
      </c>
      <c r="L7092">
        <f t="shared" si="883"/>
        <v>0.31962529135313689</v>
      </c>
      <c r="M7092">
        <f t="shared" si="884"/>
        <v>3</v>
      </c>
    </row>
    <row r="7093" spans="1:13" x14ac:dyDescent="0.2">
      <c r="A7093" s="10">
        <v>7081</v>
      </c>
      <c r="B7093" t="s">
        <v>63550</v>
      </c>
      <c r="C7093">
        <v>750000</v>
      </c>
      <c r="D7093">
        <v>1</v>
      </c>
      <c r="E7093">
        <v>3869</v>
      </c>
      <c r="F7093">
        <f t="shared" si="878"/>
        <v>-0.11399511344031357</v>
      </c>
      <c r="G7093">
        <f t="shared" si="879"/>
        <v>-0.66125575835799699</v>
      </c>
      <c r="H7093">
        <f t="shared" si="880"/>
        <v>1.4659910916654373</v>
      </c>
      <c r="I7093">
        <f t="shared" si="885"/>
        <v>0.98773527385459325</v>
      </c>
      <c r="J7093">
        <f t="shared" si="881"/>
        <v>7.1441189645388627</v>
      </c>
      <c r="K7093">
        <f t="shared" si="882"/>
        <v>1.1522819345582769</v>
      </c>
      <c r="L7093">
        <f t="shared" si="883"/>
        <v>0.98773527385459325</v>
      </c>
      <c r="M7093">
        <f t="shared" si="884"/>
        <v>1</v>
      </c>
    </row>
    <row r="7094" spans="1:13" x14ac:dyDescent="0.2">
      <c r="A7094" s="10">
        <v>7082</v>
      </c>
      <c r="B7094" t="s">
        <v>63564</v>
      </c>
      <c r="C7094">
        <v>120000</v>
      </c>
      <c r="D7094">
        <v>1</v>
      </c>
      <c r="E7094">
        <v>1798</v>
      </c>
      <c r="F7094">
        <f t="shared" si="878"/>
        <v>-0.11832720922811199</v>
      </c>
      <c r="G7094">
        <f t="shared" si="879"/>
        <v>-0.66125575835799699</v>
      </c>
      <c r="H7094">
        <f t="shared" si="880"/>
        <v>0.68127474355504158</v>
      </c>
      <c r="I7094">
        <f t="shared" si="885"/>
        <v>2.7620245781095418</v>
      </c>
      <c r="J7094">
        <f t="shared" si="881"/>
        <v>7.1808703564489855</v>
      </c>
      <c r="K7094">
        <f t="shared" si="882"/>
        <v>8.3392115158603425E-2</v>
      </c>
      <c r="L7094">
        <f t="shared" si="883"/>
        <v>8.3392115158603425E-2</v>
      </c>
      <c r="M7094">
        <f t="shared" si="884"/>
        <v>3</v>
      </c>
    </row>
    <row r="7095" spans="1:13" x14ac:dyDescent="0.2">
      <c r="A7095" s="10">
        <v>7083</v>
      </c>
      <c r="B7095" t="s">
        <v>63571</v>
      </c>
      <c r="C7095">
        <v>13950000</v>
      </c>
      <c r="D7095">
        <v>2</v>
      </c>
      <c r="E7095">
        <v>1617</v>
      </c>
      <c r="F7095">
        <f t="shared" si="878"/>
        <v>-2.3227392172156212E-2</v>
      </c>
      <c r="G7095">
        <f t="shared" si="879"/>
        <v>1.8399733572088456E-4</v>
      </c>
      <c r="H7095">
        <f t="shared" si="880"/>
        <v>0.6126925808278656</v>
      </c>
      <c r="I7095">
        <f t="shared" si="885"/>
        <v>2.531557511973443</v>
      </c>
      <c r="J7095">
        <f t="shared" si="881"/>
        <v>4.1716605589958817</v>
      </c>
      <c r="K7095">
        <f t="shared" si="882"/>
        <v>0.49401894900257781</v>
      </c>
      <c r="L7095">
        <f t="shared" si="883"/>
        <v>0.49401894900257781</v>
      </c>
      <c r="M7095">
        <f t="shared" si="884"/>
        <v>3</v>
      </c>
    </row>
    <row r="7096" spans="1:13" x14ac:dyDescent="0.2">
      <c r="A7096" s="10">
        <v>7084</v>
      </c>
      <c r="B7096" t="s">
        <v>63577</v>
      </c>
      <c r="C7096">
        <v>70000</v>
      </c>
      <c r="D7096">
        <v>1</v>
      </c>
      <c r="E7096">
        <v>2043</v>
      </c>
      <c r="F7096">
        <f t="shared" si="878"/>
        <v>-0.11867102635412774</v>
      </c>
      <c r="G7096">
        <f t="shared" si="879"/>
        <v>-0.66125575835799699</v>
      </c>
      <c r="H7096">
        <f t="shared" si="880"/>
        <v>0.77410695277138486</v>
      </c>
      <c r="I7096">
        <f t="shared" si="885"/>
        <v>2.4880342234524848</v>
      </c>
      <c r="J7096">
        <f t="shared" si="881"/>
        <v>7.112448105624515</v>
      </c>
      <c r="K7096">
        <f t="shared" si="882"/>
        <v>0.14562009267559942</v>
      </c>
      <c r="L7096">
        <f t="shared" si="883"/>
        <v>0.14562009267559942</v>
      </c>
      <c r="M7096">
        <f t="shared" si="884"/>
        <v>3</v>
      </c>
    </row>
    <row r="7097" spans="1:13" x14ac:dyDescent="0.2">
      <c r="A7097" s="10">
        <v>7085</v>
      </c>
      <c r="B7097" t="s">
        <v>63584</v>
      </c>
      <c r="C7097">
        <v>10000000</v>
      </c>
      <c r="D7097">
        <v>1</v>
      </c>
      <c r="E7097">
        <v>5816</v>
      </c>
      <c r="F7097">
        <f t="shared" si="878"/>
        <v>-5.0388945127400275E-2</v>
      </c>
      <c r="G7097">
        <f t="shared" si="879"/>
        <v>-0.66125575835799699</v>
      </c>
      <c r="H7097">
        <f t="shared" si="880"/>
        <v>2.2037229747030711</v>
      </c>
      <c r="I7097">
        <f t="shared" si="885"/>
        <v>0.43769168675799192</v>
      </c>
      <c r="J7097">
        <f t="shared" si="881"/>
        <v>8.2264124397353786</v>
      </c>
      <c r="K7097">
        <f t="shared" si="882"/>
        <v>3.2842717333584543</v>
      </c>
      <c r="L7097">
        <f t="shared" si="883"/>
        <v>0.43769168675799192</v>
      </c>
      <c r="M7097">
        <f t="shared" si="884"/>
        <v>1</v>
      </c>
    </row>
    <row r="7098" spans="1:13" x14ac:dyDescent="0.2">
      <c r="A7098" s="10">
        <v>7086</v>
      </c>
      <c r="B7098" t="s">
        <v>63588</v>
      </c>
      <c r="C7098">
        <v>1500000</v>
      </c>
      <c r="D7098">
        <v>1</v>
      </c>
      <c r="E7098">
        <v>1798</v>
      </c>
      <c r="F7098">
        <f t="shared" si="878"/>
        <v>-0.10883785655007736</v>
      </c>
      <c r="G7098">
        <f t="shared" si="879"/>
        <v>-0.66125575835799699</v>
      </c>
      <c r="H7098">
        <f t="shared" si="880"/>
        <v>0.68127474355504158</v>
      </c>
      <c r="I7098">
        <f t="shared" si="885"/>
        <v>2.760564237469779</v>
      </c>
      <c r="J7098">
        <f t="shared" si="881"/>
        <v>7.179224047497188</v>
      </c>
      <c r="K7098">
        <f t="shared" si="882"/>
        <v>8.3380369791527575E-2</v>
      </c>
      <c r="L7098">
        <f t="shared" si="883"/>
        <v>8.3380369791527575E-2</v>
      </c>
      <c r="M7098">
        <f t="shared" si="884"/>
        <v>3</v>
      </c>
    </row>
    <row r="7099" spans="1:13" x14ac:dyDescent="0.2">
      <c r="A7099" s="10">
        <v>7087</v>
      </c>
      <c r="B7099" t="s">
        <v>63612</v>
      </c>
      <c r="C7099">
        <v>70000</v>
      </c>
      <c r="D7099">
        <v>1</v>
      </c>
      <c r="E7099">
        <v>384</v>
      </c>
      <c r="F7099">
        <f t="shared" si="878"/>
        <v>-0.11867102635412774</v>
      </c>
      <c r="G7099">
        <f t="shared" si="879"/>
        <v>-0.66125575835799699</v>
      </c>
      <c r="H7099">
        <f t="shared" si="880"/>
        <v>0.14550027893500334</v>
      </c>
      <c r="I7099">
        <f t="shared" si="885"/>
        <v>4.6805129186634771</v>
      </c>
      <c r="J7099">
        <f t="shared" si="881"/>
        <v>7.9129826949351232</v>
      </c>
      <c r="K7099">
        <f t="shared" si="882"/>
        <v>6.106496646159592E-2</v>
      </c>
      <c r="L7099">
        <f t="shared" si="883"/>
        <v>6.106496646159592E-2</v>
      </c>
      <c r="M7099">
        <f t="shared" si="884"/>
        <v>3</v>
      </c>
    </row>
    <row r="7100" spans="1:13" x14ac:dyDescent="0.2">
      <c r="A7100" s="10">
        <v>7088</v>
      </c>
      <c r="B7100" t="s">
        <v>63616</v>
      </c>
      <c r="C7100">
        <v>1000000</v>
      </c>
      <c r="D7100">
        <v>1</v>
      </c>
      <c r="E7100">
        <v>3624</v>
      </c>
      <c r="F7100">
        <f t="shared" si="878"/>
        <v>-0.11227602781023484</v>
      </c>
      <c r="G7100">
        <f t="shared" si="879"/>
        <v>-0.66125575835799699</v>
      </c>
      <c r="H7100">
        <f t="shared" si="880"/>
        <v>1.3731588824490939</v>
      </c>
      <c r="I7100">
        <f t="shared" si="885"/>
        <v>1.1330606362150979</v>
      </c>
      <c r="J7100">
        <f t="shared" si="881"/>
        <v>7.0838492711374998</v>
      </c>
      <c r="K7100">
        <f t="shared" si="882"/>
        <v>0.96159890608859544</v>
      </c>
      <c r="L7100">
        <f t="shared" si="883"/>
        <v>0.96159890608859544</v>
      </c>
      <c r="M7100">
        <f t="shared" si="884"/>
        <v>3</v>
      </c>
    </row>
    <row r="7101" spans="1:13" x14ac:dyDescent="0.2">
      <c r="A7101" s="10">
        <v>7089</v>
      </c>
      <c r="B7101" t="s">
        <v>63619</v>
      </c>
      <c r="C7101">
        <v>1796000</v>
      </c>
      <c r="D7101">
        <v>7</v>
      </c>
      <c r="E7101">
        <v>1433</v>
      </c>
      <c r="F7101">
        <f t="shared" si="878"/>
        <v>-0.10680245916406414</v>
      </c>
      <c r="G7101">
        <f t="shared" si="879"/>
        <v>3.3073827758043102</v>
      </c>
      <c r="H7101">
        <f t="shared" si="880"/>
        <v>0.54297369717150978</v>
      </c>
      <c r="I7101">
        <f t="shared" si="885"/>
        <v>13.700575218618685</v>
      </c>
      <c r="J7101">
        <f t="shared" si="881"/>
        <v>2.0628588411350699</v>
      </c>
      <c r="K7101">
        <f t="shared" si="882"/>
        <v>15.772757777682862</v>
      </c>
      <c r="L7101">
        <f t="shared" si="883"/>
        <v>2.0628588411350699</v>
      </c>
      <c r="M7101">
        <f t="shared" si="884"/>
        <v>2</v>
      </c>
    </row>
    <row r="7102" spans="1:13" x14ac:dyDescent="0.2">
      <c r="A7102" s="10">
        <v>7090</v>
      </c>
      <c r="B7102" t="s">
        <v>63644</v>
      </c>
      <c r="C7102">
        <v>12000000</v>
      </c>
      <c r="D7102">
        <v>2</v>
      </c>
      <c r="E7102">
        <v>1708</v>
      </c>
      <c r="F7102">
        <f t="shared" si="878"/>
        <v>-3.6636260086770366E-2</v>
      </c>
      <c r="G7102">
        <f t="shared" si="879"/>
        <v>1.8399733572088456E-4</v>
      </c>
      <c r="H7102">
        <f t="shared" si="880"/>
        <v>0.64717311567965019</v>
      </c>
      <c r="I7102">
        <f t="shared" si="885"/>
        <v>2.422847463625831</v>
      </c>
      <c r="J7102">
        <f t="shared" si="881"/>
        <v>4.1395646564174244</v>
      </c>
      <c r="K7102">
        <f t="shared" si="882"/>
        <v>0.50816256191312059</v>
      </c>
      <c r="L7102">
        <f t="shared" si="883"/>
        <v>0.50816256191312059</v>
      </c>
      <c r="M7102">
        <f t="shared" si="884"/>
        <v>3</v>
      </c>
    </row>
    <row r="7103" spans="1:13" x14ac:dyDescent="0.2">
      <c r="A7103" s="10">
        <v>7091</v>
      </c>
      <c r="B7103" t="s">
        <v>63649</v>
      </c>
      <c r="C7103">
        <v>1000000</v>
      </c>
      <c r="D7103">
        <v>1</v>
      </c>
      <c r="E7103">
        <v>1433</v>
      </c>
      <c r="F7103">
        <f t="shared" si="878"/>
        <v>-0.11227602781023484</v>
      </c>
      <c r="G7103">
        <f t="shared" si="879"/>
        <v>-0.66125575835799699</v>
      </c>
      <c r="H7103">
        <f t="shared" si="880"/>
        <v>0.54297369717150978</v>
      </c>
      <c r="I7103">
        <f t="shared" si="885"/>
        <v>3.2013120876950274</v>
      </c>
      <c r="J7103">
        <f t="shared" si="881"/>
        <v>7.313794793727892</v>
      </c>
      <c r="K7103">
        <f t="shared" si="882"/>
        <v>2.2628475264627187E-2</v>
      </c>
      <c r="L7103">
        <f t="shared" si="883"/>
        <v>2.2628475264627187E-2</v>
      </c>
      <c r="M7103">
        <f t="shared" si="884"/>
        <v>3</v>
      </c>
    </row>
    <row r="7104" spans="1:13" x14ac:dyDescent="0.2">
      <c r="A7104" s="10">
        <v>7092</v>
      </c>
      <c r="B7104" t="s">
        <v>63662</v>
      </c>
      <c r="C7104">
        <v>750000</v>
      </c>
      <c r="D7104">
        <v>1</v>
      </c>
      <c r="E7104">
        <v>521</v>
      </c>
      <c r="F7104">
        <f t="shared" si="878"/>
        <v>-0.11399511344031357</v>
      </c>
      <c r="G7104">
        <f t="shared" si="879"/>
        <v>-0.66125575835799699</v>
      </c>
      <c r="H7104">
        <f t="shared" si="880"/>
        <v>0.19741053470087691</v>
      </c>
      <c r="I7104">
        <f t="shared" si="885"/>
        <v>4.4687765495118983</v>
      </c>
      <c r="J7104">
        <f t="shared" si="881"/>
        <v>7.8161012489035295</v>
      </c>
      <c r="K7104">
        <f t="shared" si="882"/>
        <v>3.8079548894974564E-2</v>
      </c>
      <c r="L7104">
        <f t="shared" si="883"/>
        <v>3.8079548894974564E-2</v>
      </c>
      <c r="M7104">
        <f t="shared" si="884"/>
        <v>3</v>
      </c>
    </row>
    <row r="7105" spans="1:13" x14ac:dyDescent="0.2">
      <c r="A7105" s="10">
        <v>7093</v>
      </c>
      <c r="B7105" t="s">
        <v>63665</v>
      </c>
      <c r="C7105">
        <v>1500000</v>
      </c>
      <c r="D7105">
        <v>2</v>
      </c>
      <c r="E7105">
        <v>1798</v>
      </c>
      <c r="F7105">
        <f t="shared" si="878"/>
        <v>-0.10883785655007736</v>
      </c>
      <c r="G7105">
        <f t="shared" si="879"/>
        <v>1.8399733572088456E-4</v>
      </c>
      <c r="H7105">
        <f t="shared" si="880"/>
        <v>0.68127474355504158</v>
      </c>
      <c r="I7105">
        <f t="shared" si="885"/>
        <v>2.3230616870576135</v>
      </c>
      <c r="J7105">
        <f t="shared" si="881"/>
        <v>4.116706194612032</v>
      </c>
      <c r="K7105">
        <f t="shared" si="882"/>
        <v>0.52088292020369276</v>
      </c>
      <c r="L7105">
        <f t="shared" si="883"/>
        <v>0.52088292020369276</v>
      </c>
      <c r="M7105">
        <f t="shared" si="884"/>
        <v>3</v>
      </c>
    </row>
    <row r="7106" spans="1:13" x14ac:dyDescent="0.2">
      <c r="A7106" s="10">
        <v>7094</v>
      </c>
      <c r="B7106" t="s">
        <v>63676</v>
      </c>
      <c r="C7106">
        <v>18000</v>
      </c>
      <c r="D7106">
        <v>1</v>
      </c>
      <c r="E7106">
        <v>1067</v>
      </c>
      <c r="F7106">
        <f t="shared" si="878"/>
        <v>-0.11902859616518412</v>
      </c>
      <c r="G7106">
        <f t="shared" si="879"/>
        <v>-0.66125575835799699</v>
      </c>
      <c r="H7106">
        <f t="shared" si="880"/>
        <v>0.40429374381158478</v>
      </c>
      <c r="I7106">
        <f t="shared" si="885"/>
        <v>3.6822366044433492</v>
      </c>
      <c r="J7106">
        <f t="shared" si="881"/>
        <v>7.4877681346481717</v>
      </c>
      <c r="K7106">
        <f t="shared" si="882"/>
        <v>1.7475467305858196E-4</v>
      </c>
      <c r="L7106">
        <f t="shared" si="883"/>
        <v>1.7475467305858196E-4</v>
      </c>
      <c r="M7106">
        <f t="shared" si="884"/>
        <v>3</v>
      </c>
    </row>
    <row r="7107" spans="1:13" x14ac:dyDescent="0.2">
      <c r="A7107" s="10">
        <v>7095</v>
      </c>
      <c r="B7107" t="s">
        <v>63712</v>
      </c>
      <c r="C7107">
        <v>40000</v>
      </c>
      <c r="D7107">
        <v>1</v>
      </c>
      <c r="E7107">
        <v>2163</v>
      </c>
      <c r="F7107">
        <f t="shared" si="878"/>
        <v>-0.11887731662973719</v>
      </c>
      <c r="G7107">
        <f t="shared" si="879"/>
        <v>-0.66125575835799699</v>
      </c>
      <c r="H7107">
        <f t="shared" si="880"/>
        <v>0.81957578993857338</v>
      </c>
      <c r="I7107">
        <f t="shared" si="885"/>
        <v>2.3601295708849532</v>
      </c>
      <c r="J7107">
        <f t="shared" si="881"/>
        <v>7.0852306138138541</v>
      </c>
      <c r="K7107">
        <f t="shared" si="882"/>
        <v>0.18238802278894672</v>
      </c>
      <c r="L7107">
        <f t="shared" si="883"/>
        <v>0.18238802278894672</v>
      </c>
      <c r="M7107">
        <f t="shared" si="884"/>
        <v>3</v>
      </c>
    </row>
    <row r="7108" spans="1:13" x14ac:dyDescent="0.2">
      <c r="A7108" s="10">
        <v>7096</v>
      </c>
      <c r="B7108" t="s">
        <v>63726</v>
      </c>
      <c r="C7108">
        <v>12000000</v>
      </c>
      <c r="D7108">
        <v>1</v>
      </c>
      <c r="E7108">
        <v>6181</v>
      </c>
      <c r="F7108">
        <f t="shared" si="878"/>
        <v>-3.6636260086770366E-2</v>
      </c>
      <c r="G7108">
        <f t="shared" si="879"/>
        <v>-0.66125575835799699</v>
      </c>
      <c r="H7108">
        <f t="shared" si="880"/>
        <v>2.342024021086603</v>
      </c>
      <c r="I7108">
        <f t="shared" si="885"/>
        <v>0.45662972984294498</v>
      </c>
      <c r="J7108">
        <f t="shared" si="881"/>
        <v>8.551325447345274</v>
      </c>
      <c r="K7108">
        <f t="shared" si="882"/>
        <v>3.8062840812745642</v>
      </c>
      <c r="L7108">
        <f t="shared" si="883"/>
        <v>0.45662972984294498</v>
      </c>
      <c r="M7108">
        <f t="shared" si="884"/>
        <v>1</v>
      </c>
    </row>
    <row r="7109" spans="1:13" x14ac:dyDescent="0.2">
      <c r="A7109" s="10">
        <v>7097</v>
      </c>
      <c r="B7109" t="s">
        <v>63729</v>
      </c>
      <c r="C7109">
        <v>51185512</v>
      </c>
      <c r="D7109">
        <v>2</v>
      </c>
      <c r="E7109">
        <v>3624</v>
      </c>
      <c r="F7109">
        <f t="shared" si="878"/>
        <v>0.2328167422591414</v>
      </c>
      <c r="G7109">
        <f t="shared" si="879"/>
        <v>1.8399733572088456E-4</v>
      </c>
      <c r="H7109">
        <f t="shared" si="880"/>
        <v>1.3731588824490939</v>
      </c>
      <c r="I7109">
        <f t="shared" si="885"/>
        <v>0.76244163181489899</v>
      </c>
      <c r="J7109">
        <f t="shared" si="881"/>
        <v>4.081451982412708</v>
      </c>
      <c r="K7109">
        <f t="shared" si="882"/>
        <v>1.5186650716725723</v>
      </c>
      <c r="L7109">
        <f t="shared" si="883"/>
        <v>0.76244163181489899</v>
      </c>
      <c r="M7109">
        <f t="shared" si="884"/>
        <v>1</v>
      </c>
    </row>
    <row r="7110" spans="1:13" x14ac:dyDescent="0.2">
      <c r="A7110" s="10">
        <v>7098</v>
      </c>
      <c r="B7110" t="s">
        <v>63734</v>
      </c>
      <c r="C7110">
        <v>13000000</v>
      </c>
      <c r="D7110">
        <v>2</v>
      </c>
      <c r="E7110">
        <v>4355</v>
      </c>
      <c r="F7110">
        <f t="shared" si="878"/>
        <v>-2.9759917566455418E-2</v>
      </c>
      <c r="G7110">
        <f t="shared" si="879"/>
        <v>1.8399733572088456E-4</v>
      </c>
      <c r="H7110">
        <f t="shared" si="880"/>
        <v>1.6501398821925508</v>
      </c>
      <c r="I7110">
        <f t="shared" si="885"/>
        <v>0.30650152439996797</v>
      </c>
      <c r="J7110">
        <f t="shared" si="881"/>
        <v>4.2439857347111136</v>
      </c>
      <c r="K7110">
        <f t="shared" si="882"/>
        <v>2.0259636924638382</v>
      </c>
      <c r="L7110">
        <f t="shared" si="883"/>
        <v>0.30650152439996797</v>
      </c>
      <c r="M7110">
        <f t="shared" si="884"/>
        <v>1</v>
      </c>
    </row>
    <row r="7111" spans="1:13" x14ac:dyDescent="0.2">
      <c r="A7111" s="10">
        <v>7099</v>
      </c>
      <c r="B7111" t="s">
        <v>63737</v>
      </c>
      <c r="C7111">
        <v>750000</v>
      </c>
      <c r="D7111">
        <v>1</v>
      </c>
      <c r="E7111">
        <v>6911</v>
      </c>
      <c r="F7111">
        <f t="shared" si="878"/>
        <v>-0.11399511344031357</v>
      </c>
      <c r="G7111">
        <f t="shared" si="879"/>
        <v>-0.66125575835799699</v>
      </c>
      <c r="H7111">
        <f t="shared" si="880"/>
        <v>2.6186261138536668</v>
      </c>
      <c r="I7111">
        <f t="shared" si="885"/>
        <v>0.61563155748135867</v>
      </c>
      <c r="J7111">
        <f t="shared" si="881"/>
        <v>9.3243322886411981</v>
      </c>
      <c r="K7111">
        <f t="shared" si="882"/>
        <v>4.9554264911053787</v>
      </c>
      <c r="L7111">
        <f t="shared" si="883"/>
        <v>0.61563155748135867</v>
      </c>
      <c r="M7111">
        <f t="shared" si="884"/>
        <v>1</v>
      </c>
    </row>
    <row r="7112" spans="1:13" x14ac:dyDescent="0.2">
      <c r="A7112" s="10">
        <v>7100</v>
      </c>
      <c r="B7112" t="s">
        <v>63747</v>
      </c>
      <c r="C7112">
        <v>1500000</v>
      </c>
      <c r="D7112">
        <v>1</v>
      </c>
      <c r="E7112">
        <v>1377</v>
      </c>
      <c r="F7112">
        <f t="shared" si="878"/>
        <v>-0.10883785655007736</v>
      </c>
      <c r="G7112">
        <f t="shared" si="879"/>
        <v>-0.66125575835799699</v>
      </c>
      <c r="H7112">
        <f t="shared" si="880"/>
        <v>0.52175490649348855</v>
      </c>
      <c r="I7112">
        <f t="shared" si="885"/>
        <v>3.2717322034206906</v>
      </c>
      <c r="J7112">
        <f t="shared" si="881"/>
        <v>7.3371620745788633</v>
      </c>
      <c r="K7112">
        <f t="shared" si="882"/>
        <v>1.6711543204811854E-2</v>
      </c>
      <c r="L7112">
        <f t="shared" si="883"/>
        <v>1.6711543204811854E-2</v>
      </c>
      <c r="M7112">
        <f t="shared" si="884"/>
        <v>3</v>
      </c>
    </row>
    <row r="7113" spans="1:13" x14ac:dyDescent="0.2">
      <c r="A7113" s="10">
        <v>7101</v>
      </c>
      <c r="B7113" t="s">
        <v>63759</v>
      </c>
      <c r="C7113">
        <v>9650000</v>
      </c>
      <c r="D7113">
        <v>2</v>
      </c>
      <c r="E7113">
        <v>5816</v>
      </c>
      <c r="F7113">
        <f t="shared" si="878"/>
        <v>-5.2795665009510502E-2</v>
      </c>
      <c r="G7113">
        <f t="shared" si="879"/>
        <v>1.8399733572088456E-4</v>
      </c>
      <c r="H7113">
        <f t="shared" si="880"/>
        <v>2.2037229747030711</v>
      </c>
      <c r="I7113">
        <f t="shared" si="885"/>
        <v>2.6112636745707815E-4</v>
      </c>
      <c r="J7113">
        <f t="shared" si="881"/>
        <v>5.164013742748093</v>
      </c>
      <c r="K7113">
        <f t="shared" si="882"/>
        <v>3.7214788764404814</v>
      </c>
      <c r="L7113">
        <f t="shared" si="883"/>
        <v>2.6112636745707815E-4</v>
      </c>
      <c r="M7113">
        <f t="shared" si="884"/>
        <v>1</v>
      </c>
    </row>
    <row r="7114" spans="1:13" x14ac:dyDescent="0.2">
      <c r="A7114" s="10">
        <v>7102</v>
      </c>
      <c r="B7114" t="s">
        <v>63765</v>
      </c>
      <c r="C7114">
        <v>2100000</v>
      </c>
      <c r="D7114">
        <v>1</v>
      </c>
      <c r="E7114">
        <v>2163</v>
      </c>
      <c r="F7114">
        <f t="shared" si="878"/>
        <v>-0.10471205103788839</v>
      </c>
      <c r="G7114">
        <f t="shared" si="879"/>
        <v>-0.66125575835799699</v>
      </c>
      <c r="H7114">
        <f t="shared" si="880"/>
        <v>0.81957578993857338</v>
      </c>
      <c r="I7114">
        <f t="shared" si="885"/>
        <v>2.3580002928172701</v>
      </c>
      <c r="J7114">
        <f t="shared" si="881"/>
        <v>7.0828237308745843</v>
      </c>
      <c r="K7114">
        <f t="shared" si="882"/>
        <v>0.18242114056310099</v>
      </c>
      <c r="L7114">
        <f t="shared" si="883"/>
        <v>0.18242114056310099</v>
      </c>
      <c r="M7114">
        <f t="shared" si="884"/>
        <v>3</v>
      </c>
    </row>
    <row r="7115" spans="1:13" x14ac:dyDescent="0.2">
      <c r="A7115" s="10">
        <v>7103</v>
      </c>
      <c r="B7115" t="s">
        <v>63768</v>
      </c>
      <c r="C7115">
        <v>535000</v>
      </c>
      <c r="D7115">
        <v>1</v>
      </c>
      <c r="E7115">
        <v>1798</v>
      </c>
      <c r="F7115">
        <f t="shared" si="878"/>
        <v>-0.1154735270821813</v>
      </c>
      <c r="G7115">
        <f t="shared" si="879"/>
        <v>-0.66125575835799699</v>
      </c>
      <c r="H7115">
        <f t="shared" si="880"/>
        <v>0.68127474355504158</v>
      </c>
      <c r="I7115">
        <f t="shared" si="885"/>
        <v>2.7615664816052341</v>
      </c>
      <c r="J7115">
        <f t="shared" si="881"/>
        <v>7.180356334691421</v>
      </c>
      <c r="K7115">
        <f t="shared" si="882"/>
        <v>8.3369646942821368E-2</v>
      </c>
      <c r="L7115">
        <f t="shared" si="883"/>
        <v>8.3369646942821368E-2</v>
      </c>
      <c r="M7115">
        <f t="shared" si="884"/>
        <v>3</v>
      </c>
    </row>
    <row r="7116" spans="1:13" x14ac:dyDescent="0.2">
      <c r="A7116" s="10">
        <v>7104</v>
      </c>
      <c r="B7116" t="s">
        <v>63779</v>
      </c>
      <c r="C7116">
        <v>22500</v>
      </c>
      <c r="D7116">
        <v>1</v>
      </c>
      <c r="E7116">
        <v>3624</v>
      </c>
      <c r="F7116">
        <f t="shared" si="878"/>
        <v>-0.11899765262384271</v>
      </c>
      <c r="G7116">
        <f t="shared" si="879"/>
        <v>-0.66125575835799699</v>
      </c>
      <c r="H7116">
        <f t="shared" si="880"/>
        <v>1.3731588824490939</v>
      </c>
      <c r="I7116">
        <f t="shared" si="885"/>
        <v>1.1341226607344841</v>
      </c>
      <c r="J7116">
        <f t="shared" si="881"/>
        <v>7.0850430232112434</v>
      </c>
      <c r="K7116">
        <f t="shared" si="882"/>
        <v>0.9616348422898281</v>
      </c>
      <c r="L7116">
        <f t="shared" si="883"/>
        <v>0.9616348422898281</v>
      </c>
      <c r="M7116">
        <f t="shared" si="884"/>
        <v>3</v>
      </c>
    </row>
    <row r="7117" spans="1:13" x14ac:dyDescent="0.2">
      <c r="A7117" s="10">
        <v>7105</v>
      </c>
      <c r="B7117" t="s">
        <v>63783</v>
      </c>
      <c r="C7117">
        <v>5440000</v>
      </c>
      <c r="D7117">
        <v>2</v>
      </c>
      <c r="E7117">
        <v>6911</v>
      </c>
      <c r="F7117">
        <f t="shared" si="878"/>
        <v>-8.1745067020036449E-2</v>
      </c>
      <c r="G7117">
        <f t="shared" si="879"/>
        <v>1.8399733572088456E-4</v>
      </c>
      <c r="H7117">
        <f t="shared" si="880"/>
        <v>2.6186261138536668</v>
      </c>
      <c r="I7117">
        <f t="shared" si="885"/>
        <v>0.17417941933996128</v>
      </c>
      <c r="J7117">
        <f t="shared" si="881"/>
        <v>6.2572328252851861</v>
      </c>
      <c r="K7117">
        <f t="shared" si="882"/>
        <v>5.3939025783020096</v>
      </c>
      <c r="L7117">
        <f t="shared" si="883"/>
        <v>0.17417941933996128</v>
      </c>
      <c r="M7117">
        <f t="shared" si="884"/>
        <v>1</v>
      </c>
    </row>
    <row r="7118" spans="1:13" x14ac:dyDescent="0.2">
      <c r="A7118" s="10">
        <v>7106</v>
      </c>
      <c r="B7118" t="s">
        <v>63785</v>
      </c>
      <c r="C7118">
        <v>2000000</v>
      </c>
      <c r="D7118">
        <v>2</v>
      </c>
      <c r="E7118">
        <v>1798</v>
      </c>
      <c r="F7118">
        <f t="shared" ref="F7118:F7181" si="886">STANDARDIZE(C7118, $C$9, $C$10)</f>
        <v>-0.10539968528991989</v>
      </c>
      <c r="G7118">
        <f t="shared" ref="G7118:G7181" si="887" xml:space="preserve"> STANDARDIZE(D7118, $D$9, $D$10)</f>
        <v>1.8399733572088456E-4</v>
      </c>
      <c r="H7118">
        <f t="shared" ref="H7118:H7181" si="888">STANDARDIZE(E7118, $E$9, $E$10)</f>
        <v>0.68127474355504158</v>
      </c>
      <c r="I7118">
        <f t="shared" si="885"/>
        <v>2.3225770251714324</v>
      </c>
      <c r="J7118">
        <f t="shared" ref="J7118:J7181" si="889">SUMXMY2($D$6:$F$6, F7118:H7118)</f>
        <v>4.1161541529026504</v>
      </c>
      <c r="K7118">
        <f t="shared" ref="K7118:K7181" si="890">SUMXMY2($D$7:$F$7, F7118:H7118)</f>
        <v>0.52092311167718086</v>
      </c>
      <c r="L7118">
        <f t="shared" ref="L7118:L7181" si="891" xml:space="preserve"> MIN(I7118:K7118)</f>
        <v>0.52092311167718086</v>
      </c>
      <c r="M7118">
        <f t="shared" ref="M7118:M7181" si="892">MATCH(L7118, I7118:K7118, 0)</f>
        <v>3</v>
      </c>
    </row>
    <row r="7119" spans="1:13" x14ac:dyDescent="0.2">
      <c r="A7119" s="10">
        <v>7107</v>
      </c>
      <c r="B7119" t="s">
        <v>63801</v>
      </c>
      <c r="C7119">
        <v>15000000</v>
      </c>
      <c r="D7119">
        <v>1</v>
      </c>
      <c r="E7119">
        <v>5816</v>
      </c>
      <c r="F7119">
        <f t="shared" si="886"/>
        <v>-1.6007232525825515E-2</v>
      </c>
      <c r="G7119">
        <f t="shared" si="887"/>
        <v>-0.66125575835799699</v>
      </c>
      <c r="H7119">
        <f t="shared" si="888"/>
        <v>2.2037229747030711</v>
      </c>
      <c r="I7119">
        <f t="shared" si="885"/>
        <v>0.43792810719027536</v>
      </c>
      <c r="J7119">
        <f t="shared" si="889"/>
        <v>8.2259750619356549</v>
      </c>
      <c r="K7119">
        <f t="shared" si="890"/>
        <v>3.2897566873874307</v>
      </c>
      <c r="L7119">
        <f t="shared" si="891"/>
        <v>0.43792810719027536</v>
      </c>
      <c r="M7119">
        <f t="shared" si="892"/>
        <v>1</v>
      </c>
    </row>
    <row r="7120" spans="1:13" x14ac:dyDescent="0.2">
      <c r="A7120" s="10">
        <v>7108</v>
      </c>
      <c r="B7120" t="s">
        <v>63804</v>
      </c>
      <c r="C7120">
        <v>1050000</v>
      </c>
      <c r="D7120">
        <v>1</v>
      </c>
      <c r="E7120">
        <v>865</v>
      </c>
      <c r="F7120">
        <f t="shared" si="886"/>
        <v>-0.11193221068421909</v>
      </c>
      <c r="G7120">
        <f t="shared" si="887"/>
        <v>-0.66125575835799699</v>
      </c>
      <c r="H7120">
        <f t="shared" si="888"/>
        <v>0.32775453458015075</v>
      </c>
      <c r="I7120">
        <f t="shared" si="885"/>
        <v>3.9624296189257615</v>
      </c>
      <c r="J7120">
        <f t="shared" si="889"/>
        <v>7.5983388285969093</v>
      </c>
      <c r="K7120">
        <f t="shared" si="890"/>
        <v>4.1992087876888086E-3</v>
      </c>
      <c r="L7120">
        <f t="shared" si="891"/>
        <v>4.1992087876888086E-3</v>
      </c>
      <c r="M7120">
        <f t="shared" si="892"/>
        <v>3</v>
      </c>
    </row>
    <row r="7121" spans="1:13" x14ac:dyDescent="0.2">
      <c r="A7121" s="10">
        <v>7109</v>
      </c>
      <c r="B7121" t="s">
        <v>63808</v>
      </c>
      <c r="C7121">
        <v>21200000</v>
      </c>
      <c r="D7121">
        <v>2</v>
      </c>
      <c r="E7121">
        <v>6546</v>
      </c>
      <c r="F7121">
        <f t="shared" si="886"/>
        <v>2.6626091100127185E-2</v>
      </c>
      <c r="G7121">
        <f t="shared" si="887"/>
        <v>1.8399733572088456E-4</v>
      </c>
      <c r="H7121">
        <f t="shared" si="888"/>
        <v>2.4803250674701349</v>
      </c>
      <c r="I7121">
        <f t="shared" si="885"/>
        <v>8.0510842800813748E-2</v>
      </c>
      <c r="J7121">
        <f t="shared" si="889"/>
        <v>5.8551959529010036</v>
      </c>
      <c r="K7121">
        <f t="shared" si="890"/>
        <v>4.8158024882671571</v>
      </c>
      <c r="L7121">
        <f t="shared" si="891"/>
        <v>8.0510842800813748E-2</v>
      </c>
      <c r="M7121">
        <f t="shared" si="892"/>
        <v>1</v>
      </c>
    </row>
    <row r="7122" spans="1:13" x14ac:dyDescent="0.2">
      <c r="A7122" s="10">
        <v>7110</v>
      </c>
      <c r="B7122" t="s">
        <v>63811</v>
      </c>
      <c r="C7122">
        <v>50000</v>
      </c>
      <c r="D7122">
        <v>1</v>
      </c>
      <c r="E7122">
        <v>2894</v>
      </c>
      <c r="F7122">
        <f t="shared" si="886"/>
        <v>-0.11880855320453404</v>
      </c>
      <c r="G7122">
        <f t="shared" si="887"/>
        <v>-0.66125575835799699</v>
      </c>
      <c r="H7122">
        <f t="shared" si="888"/>
        <v>1.0965567896820303</v>
      </c>
      <c r="I7122">
        <f t="shared" si="885"/>
        <v>1.6700717974224424</v>
      </c>
      <c r="J7122">
        <f t="shared" si="889"/>
        <v>7.0084994863734336</v>
      </c>
      <c r="K7122">
        <f t="shared" si="890"/>
        <v>0.49566306312760922</v>
      </c>
      <c r="L7122">
        <f t="shared" si="891"/>
        <v>0.49566306312760922</v>
      </c>
      <c r="M7122">
        <f t="shared" si="892"/>
        <v>3</v>
      </c>
    </row>
    <row r="7123" spans="1:13" x14ac:dyDescent="0.2">
      <c r="A7123" s="10">
        <v>7111</v>
      </c>
      <c r="B7123" t="s">
        <v>63815</v>
      </c>
      <c r="C7123">
        <v>30000</v>
      </c>
      <c r="D7123">
        <v>1</v>
      </c>
      <c r="E7123">
        <v>214</v>
      </c>
      <c r="F7123">
        <f t="shared" si="886"/>
        <v>-0.11894608005494034</v>
      </c>
      <c r="G7123">
        <f t="shared" si="887"/>
        <v>-0.66125575835799699</v>
      </c>
      <c r="H7123">
        <f t="shared" si="888"/>
        <v>8.1086092948152902E-2</v>
      </c>
      <c r="I7123">
        <f t="shared" si="885"/>
        <v>4.9498647886616007</v>
      </c>
      <c r="J7123">
        <f t="shared" si="889"/>
        <v>8.0397055381985094</v>
      </c>
      <c r="K7123">
        <f t="shared" si="890"/>
        <v>9.70440768574619E-2</v>
      </c>
      <c r="L7123">
        <f t="shared" si="891"/>
        <v>9.70440768574619E-2</v>
      </c>
      <c r="M7123">
        <f t="shared" si="892"/>
        <v>3</v>
      </c>
    </row>
    <row r="7124" spans="1:13" x14ac:dyDescent="0.2">
      <c r="A7124" s="10">
        <v>7112</v>
      </c>
      <c r="B7124" t="s">
        <v>63821</v>
      </c>
      <c r="C7124">
        <v>200000</v>
      </c>
      <c r="D7124">
        <v>1</v>
      </c>
      <c r="E7124">
        <v>5450</v>
      </c>
      <c r="F7124">
        <f t="shared" si="886"/>
        <v>-0.1177771018264868</v>
      </c>
      <c r="G7124">
        <f t="shared" si="887"/>
        <v>-0.66125575835799699</v>
      </c>
      <c r="H7124">
        <f t="shared" si="888"/>
        <v>2.0650430213431461</v>
      </c>
      <c r="I7124">
        <f t="shared" si="885"/>
        <v>0.4633185160743058</v>
      </c>
      <c r="J7124">
        <f t="shared" si="889"/>
        <v>7.9462764037856193</v>
      </c>
      <c r="K7124">
        <f t="shared" si="890"/>
        <v>2.7972640114837506</v>
      </c>
      <c r="L7124">
        <f t="shared" si="891"/>
        <v>0.4633185160743058</v>
      </c>
      <c r="M7124">
        <f t="shared" si="892"/>
        <v>1</v>
      </c>
    </row>
    <row r="7125" spans="1:13" x14ac:dyDescent="0.2">
      <c r="A7125" s="10">
        <v>7113</v>
      </c>
      <c r="B7125" t="s">
        <v>63830</v>
      </c>
      <c r="C7125">
        <v>354000</v>
      </c>
      <c r="D7125">
        <v>1</v>
      </c>
      <c r="E7125">
        <v>3259</v>
      </c>
      <c r="F7125">
        <f t="shared" si="886"/>
        <v>-0.1167181450783583</v>
      </c>
      <c r="G7125">
        <f t="shared" si="887"/>
        <v>-0.66125575835799699</v>
      </c>
      <c r="H7125">
        <f t="shared" si="888"/>
        <v>1.2348578360655622</v>
      </c>
      <c r="I7125">
        <f t="shared" si="885"/>
        <v>1.3826153155830503</v>
      </c>
      <c r="J7125">
        <f t="shared" si="889"/>
        <v>7.0272465214192819</v>
      </c>
      <c r="K7125">
        <f t="shared" si="890"/>
        <v>0.70950058352337597</v>
      </c>
      <c r="L7125">
        <f t="shared" si="891"/>
        <v>0.70950058352337597</v>
      </c>
      <c r="M7125">
        <f t="shared" si="892"/>
        <v>3</v>
      </c>
    </row>
    <row r="7126" spans="1:13" x14ac:dyDescent="0.2">
      <c r="A7126" s="10">
        <v>7114</v>
      </c>
      <c r="B7126" t="s">
        <v>63858</v>
      </c>
      <c r="C7126">
        <v>725000</v>
      </c>
      <c r="D7126">
        <v>5</v>
      </c>
      <c r="E7126">
        <v>2528</v>
      </c>
      <c r="F7126">
        <f t="shared" si="886"/>
        <v>-0.11416702200332145</v>
      </c>
      <c r="G7126">
        <f t="shared" si="887"/>
        <v>1.9845032644168743</v>
      </c>
      <c r="H7126">
        <f t="shared" si="888"/>
        <v>0.9578768363221053</v>
      </c>
      <c r="I7126">
        <f t="shared" si="885"/>
        <v>5.4956665732716115</v>
      </c>
      <c r="J7126">
        <f t="shared" si="889"/>
        <v>2.6858579768510724E-2</v>
      </c>
      <c r="K7126">
        <f t="shared" si="890"/>
        <v>7.3196393689681534</v>
      </c>
      <c r="L7126">
        <f t="shared" si="891"/>
        <v>2.6858579768510724E-2</v>
      </c>
      <c r="M7126">
        <f t="shared" si="892"/>
        <v>2</v>
      </c>
    </row>
    <row r="7127" spans="1:13" x14ac:dyDescent="0.2">
      <c r="A7127" s="10">
        <v>7115</v>
      </c>
      <c r="B7127" t="s">
        <v>63862</v>
      </c>
      <c r="C7127">
        <v>16000000</v>
      </c>
      <c r="D7127">
        <v>1</v>
      </c>
      <c r="E7127">
        <v>5450</v>
      </c>
      <c r="F7127">
        <f t="shared" si="886"/>
        <v>-9.1308900055105616E-3</v>
      </c>
      <c r="G7127">
        <f t="shared" si="887"/>
        <v>-0.66125575835799699</v>
      </c>
      <c r="H7127">
        <f t="shared" si="888"/>
        <v>2.0650430213431461</v>
      </c>
      <c r="I7127">
        <f t="shared" si="885"/>
        <v>0.45749122525938313</v>
      </c>
      <c r="J7127">
        <f t="shared" si="889"/>
        <v>7.9383199105575519</v>
      </c>
      <c r="K7127">
        <f t="shared" si="890"/>
        <v>2.8080220868343768</v>
      </c>
      <c r="L7127">
        <f t="shared" si="891"/>
        <v>0.45749122525938313</v>
      </c>
      <c r="M7127">
        <f t="shared" si="892"/>
        <v>1</v>
      </c>
    </row>
    <row r="7128" spans="1:13" x14ac:dyDescent="0.2">
      <c r="A7128" s="10">
        <v>7116</v>
      </c>
      <c r="B7128" t="s">
        <v>63873</v>
      </c>
      <c r="C7128">
        <v>3000000</v>
      </c>
      <c r="D7128">
        <v>1</v>
      </c>
      <c r="E7128">
        <v>5450</v>
      </c>
      <c r="F7128">
        <f t="shared" si="886"/>
        <v>-9.8523342769604935E-2</v>
      </c>
      <c r="G7128">
        <f t="shared" si="887"/>
        <v>-0.66125575835799699</v>
      </c>
      <c r="H7128">
        <f t="shared" si="888"/>
        <v>2.0650430213431461</v>
      </c>
      <c r="I7128">
        <f t="shared" si="885"/>
        <v>0.46056469087906809</v>
      </c>
      <c r="J7128">
        <f t="shared" si="889"/>
        <v>7.9431452515804573</v>
      </c>
      <c r="K7128">
        <f t="shared" si="890"/>
        <v>2.7974493651026608</v>
      </c>
      <c r="L7128">
        <f t="shared" si="891"/>
        <v>0.46056469087906809</v>
      </c>
      <c r="M7128">
        <f t="shared" si="892"/>
        <v>1</v>
      </c>
    </row>
    <row r="7129" spans="1:13" x14ac:dyDescent="0.2">
      <c r="A7129" s="10">
        <v>7117</v>
      </c>
      <c r="B7129" t="s">
        <v>63878</v>
      </c>
      <c r="C7129">
        <v>2043272</v>
      </c>
      <c r="D7129">
        <v>4</v>
      </c>
      <c r="E7129">
        <v>1982</v>
      </c>
      <c r="F7129">
        <f t="shared" si="886"/>
        <v>-0.10510213219638082</v>
      </c>
      <c r="G7129">
        <f t="shared" si="887"/>
        <v>1.3230635087231564</v>
      </c>
      <c r="H7129">
        <f t="shared" si="888"/>
        <v>0.7509936272113974</v>
      </c>
      <c r="I7129">
        <f t="shared" si="885"/>
        <v>3.8651203343559737</v>
      </c>
      <c r="J7129">
        <f t="shared" si="889"/>
        <v>0.56304180670525761</v>
      </c>
      <c r="K7129">
        <f t="shared" si="890"/>
        <v>4.0660682920393114</v>
      </c>
      <c r="L7129">
        <f t="shared" si="891"/>
        <v>0.56304180670525761</v>
      </c>
      <c r="M7129">
        <f t="shared" si="892"/>
        <v>2</v>
      </c>
    </row>
    <row r="7130" spans="1:13" x14ac:dyDescent="0.2">
      <c r="A7130" s="10">
        <v>7118</v>
      </c>
      <c r="B7130" t="s">
        <v>63882</v>
      </c>
      <c r="C7130">
        <v>14000000</v>
      </c>
      <c r="D7130">
        <v>1</v>
      </c>
      <c r="E7130">
        <v>6546</v>
      </c>
      <c r="F7130">
        <f t="shared" si="886"/>
        <v>-2.2883575046140466E-2</v>
      </c>
      <c r="G7130">
        <f t="shared" si="887"/>
        <v>-0.66125575835799699</v>
      </c>
      <c r="H7130">
        <f t="shared" si="888"/>
        <v>2.4803250674701349</v>
      </c>
      <c r="I7130">
        <f t="shared" si="885"/>
        <v>0.51420040448111126</v>
      </c>
      <c r="J7130">
        <f t="shared" si="889"/>
        <v>8.9148710865083842</v>
      </c>
      <c r="K7130">
        <f t="shared" si="890"/>
        <v>4.3669290607438871</v>
      </c>
      <c r="L7130">
        <f t="shared" si="891"/>
        <v>0.51420040448111126</v>
      </c>
      <c r="M7130">
        <f t="shared" si="892"/>
        <v>1</v>
      </c>
    </row>
    <row r="7131" spans="1:13" x14ac:dyDescent="0.2">
      <c r="A7131" s="10">
        <v>7119</v>
      </c>
      <c r="B7131" t="s">
        <v>63886</v>
      </c>
      <c r="C7131">
        <v>3725500</v>
      </c>
      <c r="D7131">
        <v>2</v>
      </c>
      <c r="E7131">
        <v>9103</v>
      </c>
      <c r="F7131">
        <f t="shared" si="886"/>
        <v>-9.353455627111644E-2</v>
      </c>
      <c r="G7131">
        <f t="shared" si="887"/>
        <v>1.8399733572088456E-4</v>
      </c>
      <c r="H7131">
        <f t="shared" si="888"/>
        <v>3.449190206107644</v>
      </c>
      <c r="I7131">
        <f t="shared" si="885"/>
        <v>1.5544260406112538</v>
      </c>
      <c r="J7131">
        <f t="shared" si="889"/>
        <v>9.4768554468428334</v>
      </c>
      <c r="K7131">
        <f t="shared" si="890"/>
        <v>9.7809438936559125</v>
      </c>
      <c r="L7131">
        <f t="shared" si="891"/>
        <v>1.5544260406112538</v>
      </c>
      <c r="M7131">
        <f t="shared" si="892"/>
        <v>1</v>
      </c>
    </row>
    <row r="7132" spans="1:13" x14ac:dyDescent="0.2">
      <c r="A7132" s="10">
        <v>7120</v>
      </c>
      <c r="B7132" t="s">
        <v>63894</v>
      </c>
      <c r="C7132">
        <v>15500000</v>
      </c>
      <c r="D7132">
        <v>2</v>
      </c>
      <c r="E7132">
        <v>3958</v>
      </c>
      <c r="F7132">
        <f t="shared" si="886"/>
        <v>-1.2569061265668037E-2</v>
      </c>
      <c r="G7132">
        <f t="shared" si="887"/>
        <v>1.8399733572088456E-4</v>
      </c>
      <c r="H7132">
        <f t="shared" si="888"/>
        <v>1.4997138125644354</v>
      </c>
      <c r="I7132">
        <f t="shared" ref="I7132:I7195" si="893" xml:space="preserve"> SUMXMY2($D$5:$F$5, F7132:H7132)</f>
        <v>0.49620813043423839</v>
      </c>
      <c r="J7132">
        <f t="shared" si="889"/>
        <v>4.1002621263536394</v>
      </c>
      <c r="K7132">
        <f t="shared" si="890"/>
        <v>1.6733985875353197</v>
      </c>
      <c r="L7132">
        <f t="shared" si="891"/>
        <v>0.49620813043423839</v>
      </c>
      <c r="M7132">
        <f t="shared" si="892"/>
        <v>1</v>
      </c>
    </row>
    <row r="7133" spans="1:13" x14ac:dyDescent="0.2">
      <c r="A7133" s="10">
        <v>7121</v>
      </c>
      <c r="B7133" t="s">
        <v>63915</v>
      </c>
      <c r="C7133">
        <v>8250000</v>
      </c>
      <c r="D7133">
        <v>4</v>
      </c>
      <c r="E7133">
        <v>2650</v>
      </c>
      <c r="F7133">
        <f t="shared" si="886"/>
        <v>-6.2422544537951437E-2</v>
      </c>
      <c r="G7133">
        <f t="shared" si="887"/>
        <v>1.3230635087231564</v>
      </c>
      <c r="H7133">
        <f t="shared" si="888"/>
        <v>1.0041034874420802</v>
      </c>
      <c r="I7133">
        <f t="shared" si="893"/>
        <v>3.1897620483307798</v>
      </c>
      <c r="J7133">
        <f t="shared" si="889"/>
        <v>0.44731646089510108</v>
      </c>
      <c r="K7133">
        <f t="shared" si="890"/>
        <v>4.3140779280465136</v>
      </c>
      <c r="L7133">
        <f t="shared" si="891"/>
        <v>0.44731646089510108</v>
      </c>
      <c r="M7133">
        <f t="shared" si="892"/>
        <v>2</v>
      </c>
    </row>
    <row r="7134" spans="1:13" x14ac:dyDescent="0.2">
      <c r="A7134" s="10">
        <v>7122</v>
      </c>
      <c r="B7134" t="s">
        <v>63921</v>
      </c>
      <c r="C7134">
        <v>510000</v>
      </c>
      <c r="D7134">
        <v>1</v>
      </c>
      <c r="E7134">
        <v>3259</v>
      </c>
      <c r="F7134">
        <f t="shared" si="886"/>
        <v>-0.11564543564518917</v>
      </c>
      <c r="G7134">
        <f t="shared" si="887"/>
        <v>-0.66125575835799699</v>
      </c>
      <c r="H7134">
        <f t="shared" si="888"/>
        <v>1.2348578360655622</v>
      </c>
      <c r="I7134">
        <f t="shared" si="893"/>
        <v>1.3824446571016655</v>
      </c>
      <c r="J7134">
        <f t="shared" si="889"/>
        <v>7.0270548404330579</v>
      </c>
      <c r="K7134">
        <f t="shared" si="890"/>
        <v>0.7094936792902079</v>
      </c>
      <c r="L7134">
        <f t="shared" si="891"/>
        <v>0.7094936792902079</v>
      </c>
      <c r="M7134">
        <f t="shared" si="892"/>
        <v>3</v>
      </c>
    </row>
    <row r="7135" spans="1:13" x14ac:dyDescent="0.2">
      <c r="A7135" s="10">
        <v>7123</v>
      </c>
      <c r="B7135" t="s">
        <v>63934</v>
      </c>
      <c r="C7135">
        <v>19391496</v>
      </c>
      <c r="D7135">
        <v>2</v>
      </c>
      <c r="E7135">
        <v>1647</v>
      </c>
      <c r="F7135">
        <f t="shared" si="886"/>
        <v>1.4190198146767516E-2</v>
      </c>
      <c r="G7135">
        <f t="shared" si="887"/>
        <v>1.8399733572088456E-4</v>
      </c>
      <c r="H7135">
        <f t="shared" si="888"/>
        <v>0.62405979011966273</v>
      </c>
      <c r="I7135">
        <f t="shared" si="893"/>
        <v>2.4979191055847609</v>
      </c>
      <c r="J7135">
        <f t="shared" si="889"/>
        <v>4.1624596380222139</v>
      </c>
      <c r="K7135">
        <f t="shared" si="890"/>
        <v>0.50726853599896415</v>
      </c>
      <c r="L7135">
        <f t="shared" si="891"/>
        <v>0.50726853599896415</v>
      </c>
      <c r="M7135">
        <f t="shared" si="892"/>
        <v>3</v>
      </c>
    </row>
    <row r="7136" spans="1:13" x14ac:dyDescent="0.2">
      <c r="A7136" s="10">
        <v>7124</v>
      </c>
      <c r="B7136" t="s">
        <v>63937</v>
      </c>
      <c r="C7136">
        <v>10700002</v>
      </c>
      <c r="D7136">
        <v>1</v>
      </c>
      <c r="E7136">
        <v>337</v>
      </c>
      <c r="F7136">
        <f t="shared" si="886"/>
        <v>-4.5575491610494769E-2</v>
      </c>
      <c r="G7136">
        <f t="shared" si="887"/>
        <v>-0.66125575835799699</v>
      </c>
      <c r="H7136">
        <f t="shared" si="888"/>
        <v>0.12769165104452115</v>
      </c>
      <c r="I7136">
        <f t="shared" si="893"/>
        <v>4.7474885170838714</v>
      </c>
      <c r="J7136">
        <f t="shared" si="889"/>
        <v>7.9390915768408199</v>
      </c>
      <c r="K7136">
        <f t="shared" si="890"/>
        <v>7.4689853804008721E-2</v>
      </c>
      <c r="L7136">
        <f t="shared" si="891"/>
        <v>7.4689853804008721E-2</v>
      </c>
      <c r="M7136">
        <f t="shared" si="892"/>
        <v>3</v>
      </c>
    </row>
    <row r="7137" spans="1:13" x14ac:dyDescent="0.2">
      <c r="A7137" s="10">
        <v>7125</v>
      </c>
      <c r="B7137" t="s">
        <v>63974</v>
      </c>
      <c r="C7137">
        <v>4750000</v>
      </c>
      <c r="D7137">
        <v>1</v>
      </c>
      <c r="E7137">
        <v>3989</v>
      </c>
      <c r="F7137">
        <f t="shared" si="886"/>
        <v>-8.6489743359053767E-2</v>
      </c>
      <c r="G7137">
        <f t="shared" si="887"/>
        <v>-0.66125575835799699</v>
      </c>
      <c r="H7137">
        <f t="shared" si="888"/>
        <v>1.5114599288326258</v>
      </c>
      <c r="I7137">
        <f t="shared" si="893"/>
        <v>0.91921604488437114</v>
      </c>
      <c r="J7137">
        <f t="shared" si="889"/>
        <v>7.1757438149505122</v>
      </c>
      <c r="K7137">
        <f t="shared" si="890"/>
        <v>1.2526656063478683</v>
      </c>
      <c r="L7137">
        <f t="shared" si="891"/>
        <v>0.91921604488437114</v>
      </c>
      <c r="M7137">
        <f t="shared" si="892"/>
        <v>1</v>
      </c>
    </row>
    <row r="7138" spans="1:13" x14ac:dyDescent="0.2">
      <c r="A7138" s="10">
        <v>7126</v>
      </c>
      <c r="B7138" t="s">
        <v>63990</v>
      </c>
      <c r="C7138">
        <v>88950000</v>
      </c>
      <c r="D7138">
        <v>2</v>
      </c>
      <c r="E7138">
        <v>9833</v>
      </c>
      <c r="F7138">
        <f t="shared" si="886"/>
        <v>0.49249829685146512</v>
      </c>
      <c r="G7138">
        <f t="shared" si="887"/>
        <v>1.8399733572088456E-4</v>
      </c>
      <c r="H7138">
        <f t="shared" si="888"/>
        <v>3.7257922988747074</v>
      </c>
      <c r="I7138">
        <f t="shared" si="893"/>
        <v>2.5966784069305247</v>
      </c>
      <c r="J7138">
        <f t="shared" si="889"/>
        <v>11.120111957312844</v>
      </c>
      <c r="K7138">
        <f t="shared" si="890"/>
        <v>11.91460677306241</v>
      </c>
      <c r="L7138">
        <f t="shared" si="891"/>
        <v>2.5966784069305247</v>
      </c>
      <c r="M7138">
        <f t="shared" si="892"/>
        <v>1</v>
      </c>
    </row>
    <row r="7139" spans="1:13" x14ac:dyDescent="0.2">
      <c r="A7139" s="10">
        <v>7127</v>
      </c>
      <c r="B7139" t="s">
        <v>63993</v>
      </c>
      <c r="C7139">
        <v>2500000</v>
      </c>
      <c r="D7139">
        <v>1</v>
      </c>
      <c r="E7139">
        <v>3245</v>
      </c>
      <c r="F7139">
        <f t="shared" si="886"/>
        <v>-0.1019615140297624</v>
      </c>
      <c r="G7139">
        <f t="shared" si="887"/>
        <v>-0.66125575835799699</v>
      </c>
      <c r="H7139">
        <f t="shared" si="888"/>
        <v>1.2295531383960567</v>
      </c>
      <c r="I7139">
        <f t="shared" si="893"/>
        <v>1.3907768091853168</v>
      </c>
      <c r="J7139">
        <f t="shared" si="889"/>
        <v>7.0233724570574978</v>
      </c>
      <c r="K7139">
        <f t="shared" si="890"/>
        <v>0.7006992724590555</v>
      </c>
      <c r="L7139">
        <f t="shared" si="891"/>
        <v>0.7006992724590555</v>
      </c>
      <c r="M7139">
        <f t="shared" si="892"/>
        <v>3</v>
      </c>
    </row>
    <row r="7140" spans="1:13" x14ac:dyDescent="0.2">
      <c r="A7140" s="10">
        <v>7128</v>
      </c>
      <c r="B7140" t="s">
        <v>64002</v>
      </c>
      <c r="C7140">
        <v>779570</v>
      </c>
      <c r="D7140">
        <v>1</v>
      </c>
      <c r="E7140">
        <v>4355</v>
      </c>
      <c r="F7140">
        <f t="shared" si="886"/>
        <v>-0.11379177999198786</v>
      </c>
      <c r="G7140">
        <f t="shared" si="887"/>
        <v>-0.66125575835799699</v>
      </c>
      <c r="H7140">
        <f t="shared" si="888"/>
        <v>1.6501398821925508</v>
      </c>
      <c r="I7140">
        <f t="shared" si="893"/>
        <v>0.74990976497752082</v>
      </c>
      <c r="J7140">
        <f t="shared" si="889"/>
        <v>7.3140560985873329</v>
      </c>
      <c r="K7140">
        <f t="shared" si="890"/>
        <v>1.5815389647328544</v>
      </c>
      <c r="L7140">
        <f t="shared" si="891"/>
        <v>0.74990976497752082</v>
      </c>
      <c r="M7140">
        <f t="shared" si="892"/>
        <v>1</v>
      </c>
    </row>
    <row r="7141" spans="1:13" x14ac:dyDescent="0.2">
      <c r="A7141" s="10">
        <v>7129</v>
      </c>
      <c r="B7141" t="s">
        <v>64006</v>
      </c>
      <c r="C7141">
        <v>1500000</v>
      </c>
      <c r="D7141">
        <v>2</v>
      </c>
      <c r="E7141">
        <v>5816</v>
      </c>
      <c r="F7141">
        <f t="shared" si="886"/>
        <v>-0.10883785655007736</v>
      </c>
      <c r="G7141">
        <f t="shared" si="887"/>
        <v>1.8399733572088456E-4</v>
      </c>
      <c r="H7141">
        <f t="shared" si="888"/>
        <v>2.2037229747030711</v>
      </c>
      <c r="I7141">
        <f t="shared" si="893"/>
        <v>5.2130705318502238E-3</v>
      </c>
      <c r="J7141">
        <f t="shared" si="889"/>
        <v>5.170063978030659</v>
      </c>
      <c r="K7141">
        <f t="shared" si="890"/>
        <v>3.7178757108422653</v>
      </c>
      <c r="L7141">
        <f t="shared" si="891"/>
        <v>5.2130705318502238E-3</v>
      </c>
      <c r="M7141">
        <f t="shared" si="892"/>
        <v>1</v>
      </c>
    </row>
    <row r="7142" spans="1:13" x14ac:dyDescent="0.2">
      <c r="A7142" s="10">
        <v>7130</v>
      </c>
      <c r="B7142" t="s">
        <v>64009</v>
      </c>
      <c r="C7142">
        <v>100000000</v>
      </c>
      <c r="D7142">
        <v>1</v>
      </c>
      <c r="E7142">
        <v>1067</v>
      </c>
      <c r="F7142">
        <f t="shared" si="886"/>
        <v>0.56848188170094538</v>
      </c>
      <c r="G7142">
        <f t="shared" si="887"/>
        <v>-0.66125575835799699</v>
      </c>
      <c r="H7142">
        <f t="shared" si="888"/>
        <v>0.40429374381158478</v>
      </c>
      <c r="I7142">
        <f t="shared" si="893"/>
        <v>4.041616072919509</v>
      </c>
      <c r="J7142">
        <f t="shared" si="889"/>
        <v>7.8336740641578091</v>
      </c>
      <c r="K7142">
        <f t="shared" si="890"/>
        <v>0.46450600036212519</v>
      </c>
      <c r="L7142">
        <f t="shared" si="891"/>
        <v>0.46450600036212519</v>
      </c>
      <c r="M7142">
        <f t="shared" si="892"/>
        <v>3</v>
      </c>
    </row>
    <row r="7143" spans="1:13" x14ac:dyDescent="0.2">
      <c r="A7143" s="10">
        <v>7131</v>
      </c>
      <c r="B7143" t="s">
        <v>64023</v>
      </c>
      <c r="C7143">
        <v>1500000</v>
      </c>
      <c r="D7143">
        <v>1</v>
      </c>
      <c r="E7143">
        <v>1189</v>
      </c>
      <c r="F7143">
        <f t="shared" si="886"/>
        <v>-0.10883785655007736</v>
      </c>
      <c r="G7143">
        <f t="shared" si="887"/>
        <v>-0.66125575835799699</v>
      </c>
      <c r="H7143">
        <f t="shared" si="888"/>
        <v>0.45052039493155976</v>
      </c>
      <c r="I7143">
        <f t="shared" si="893"/>
        <v>3.5164349066614982</v>
      </c>
      <c r="J7143">
        <f t="shared" si="889"/>
        <v>7.4241278930039556</v>
      </c>
      <c r="K7143">
        <f t="shared" si="890"/>
        <v>3.3778640297667394E-3</v>
      </c>
      <c r="L7143">
        <f t="shared" si="891"/>
        <v>3.3778640297667394E-3</v>
      </c>
      <c r="M7143">
        <f t="shared" si="892"/>
        <v>3</v>
      </c>
    </row>
    <row r="7144" spans="1:13" x14ac:dyDescent="0.2">
      <c r="A7144" s="10">
        <v>7132</v>
      </c>
      <c r="B7144" t="s">
        <v>64027</v>
      </c>
      <c r="C7144">
        <v>1500000</v>
      </c>
      <c r="D7144">
        <v>1</v>
      </c>
      <c r="E7144">
        <v>1798</v>
      </c>
      <c r="F7144">
        <f t="shared" si="886"/>
        <v>-0.10883785655007736</v>
      </c>
      <c r="G7144">
        <f t="shared" si="887"/>
        <v>-0.66125575835799699</v>
      </c>
      <c r="H7144">
        <f t="shared" si="888"/>
        <v>0.68127474355504158</v>
      </c>
      <c r="I7144">
        <f t="shared" si="893"/>
        <v>2.760564237469779</v>
      </c>
      <c r="J7144">
        <f t="shared" si="889"/>
        <v>7.179224047497188</v>
      </c>
      <c r="K7144">
        <f t="shared" si="890"/>
        <v>8.3380369791527575E-2</v>
      </c>
      <c r="L7144">
        <f t="shared" si="891"/>
        <v>8.3380369791527575E-2</v>
      </c>
      <c r="M7144">
        <f t="shared" si="892"/>
        <v>3</v>
      </c>
    </row>
    <row r="7145" spans="1:13" x14ac:dyDescent="0.2">
      <c r="A7145" s="10">
        <v>7133</v>
      </c>
      <c r="B7145" t="s">
        <v>64033</v>
      </c>
      <c r="C7145">
        <v>86250000</v>
      </c>
      <c r="D7145">
        <v>3</v>
      </c>
      <c r="E7145">
        <v>2894</v>
      </c>
      <c r="F7145">
        <f t="shared" si="886"/>
        <v>0.47393217204661475</v>
      </c>
      <c r="G7145">
        <f t="shared" si="887"/>
        <v>0.66162375302943877</v>
      </c>
      <c r="H7145">
        <f t="shared" si="888"/>
        <v>1.0965567896820303</v>
      </c>
      <c r="I7145">
        <f t="shared" si="893"/>
        <v>1.9239996355573539</v>
      </c>
      <c r="J7145">
        <f t="shared" si="889"/>
        <v>2.0007804380425473</v>
      </c>
      <c r="K7145">
        <f t="shared" si="890"/>
        <v>2.5900858221181648</v>
      </c>
      <c r="L7145">
        <f t="shared" si="891"/>
        <v>1.9239996355573539</v>
      </c>
      <c r="M7145">
        <f t="shared" si="892"/>
        <v>1</v>
      </c>
    </row>
    <row r="7146" spans="1:13" x14ac:dyDescent="0.2">
      <c r="A7146" s="10">
        <v>7134</v>
      </c>
      <c r="B7146" t="s">
        <v>64036</v>
      </c>
      <c r="C7146">
        <v>2450000</v>
      </c>
      <c r="D7146">
        <v>1</v>
      </c>
      <c r="E7146">
        <v>3989</v>
      </c>
      <c r="F7146">
        <f t="shared" si="886"/>
        <v>-0.10230533115577815</v>
      </c>
      <c r="G7146">
        <f t="shared" si="887"/>
        <v>-0.66125575835799699</v>
      </c>
      <c r="H7146">
        <f t="shared" si="888"/>
        <v>1.5114599288326258</v>
      </c>
      <c r="I7146">
        <f t="shared" si="893"/>
        <v>0.92104310198505779</v>
      </c>
      <c r="J7146">
        <f t="shared" si="889"/>
        <v>7.1778808192379229</v>
      </c>
      <c r="K7146">
        <f t="shared" si="890"/>
        <v>1.2520783379940761</v>
      </c>
      <c r="L7146">
        <f t="shared" si="891"/>
        <v>0.92104310198505779</v>
      </c>
      <c r="M7146">
        <f t="shared" si="892"/>
        <v>1</v>
      </c>
    </row>
    <row r="7147" spans="1:13" x14ac:dyDescent="0.2">
      <c r="A7147" s="10">
        <v>7135</v>
      </c>
      <c r="B7147" t="s">
        <v>64048</v>
      </c>
      <c r="C7147">
        <v>1350000</v>
      </c>
      <c r="D7147">
        <v>2</v>
      </c>
      <c r="E7147">
        <v>6911</v>
      </c>
      <c r="F7147">
        <f t="shared" si="886"/>
        <v>-0.1098693079281246</v>
      </c>
      <c r="G7147">
        <f t="shared" si="887"/>
        <v>1.8399733572088456E-4</v>
      </c>
      <c r="H7147">
        <f t="shared" si="888"/>
        <v>2.6186261138536668</v>
      </c>
      <c r="I7147">
        <f t="shared" si="893"/>
        <v>0.17750769417315268</v>
      </c>
      <c r="J7147">
        <f t="shared" si="889"/>
        <v>6.2611122670721606</v>
      </c>
      <c r="K7147">
        <f t="shared" si="890"/>
        <v>5.3929375526531063</v>
      </c>
      <c r="L7147">
        <f t="shared" si="891"/>
        <v>0.17750769417315268</v>
      </c>
      <c r="M7147">
        <f t="shared" si="892"/>
        <v>1</v>
      </c>
    </row>
    <row r="7148" spans="1:13" x14ac:dyDescent="0.2">
      <c r="A7148" s="10">
        <v>7136</v>
      </c>
      <c r="B7148" t="s">
        <v>64050</v>
      </c>
      <c r="C7148">
        <v>115489918</v>
      </c>
      <c r="D7148">
        <v>6</v>
      </c>
      <c r="E7148">
        <v>2894</v>
      </c>
      <c r="F7148">
        <f t="shared" si="886"/>
        <v>0.67499586348053731</v>
      </c>
      <c r="G7148">
        <f t="shared" si="887"/>
        <v>2.6459430201105922</v>
      </c>
      <c r="H7148">
        <f t="shared" si="888"/>
        <v>1.0965567896820303</v>
      </c>
      <c r="I7148">
        <f t="shared" si="893"/>
        <v>8.7322780471416035</v>
      </c>
      <c r="J7148">
        <f t="shared" si="889"/>
        <v>0.93007258119733482</v>
      </c>
      <c r="K7148">
        <f t="shared" si="890"/>
        <v>12.054072874572913</v>
      </c>
      <c r="L7148">
        <f t="shared" si="891"/>
        <v>0.93007258119733482</v>
      </c>
      <c r="M7148">
        <f t="shared" si="892"/>
        <v>2</v>
      </c>
    </row>
    <row r="7149" spans="1:13" x14ac:dyDescent="0.2">
      <c r="A7149" s="10">
        <v>7137</v>
      </c>
      <c r="B7149" t="s">
        <v>64060</v>
      </c>
      <c r="C7149">
        <v>94100000</v>
      </c>
      <c r="D7149">
        <v>5</v>
      </c>
      <c r="E7149">
        <v>7277</v>
      </c>
      <c r="F7149">
        <f t="shared" si="886"/>
        <v>0.52791146083108709</v>
      </c>
      <c r="G7149">
        <f t="shared" si="887"/>
        <v>1.9845032644168743</v>
      </c>
      <c r="H7149">
        <f t="shared" si="888"/>
        <v>2.7573060672135918</v>
      </c>
      <c r="I7149">
        <f t="shared" si="893"/>
        <v>4.5626913232165442</v>
      </c>
      <c r="J7149">
        <f t="shared" si="889"/>
        <v>3.065834541293643</v>
      </c>
      <c r="K7149">
        <f t="shared" si="890"/>
        <v>13.002844207729639</v>
      </c>
      <c r="L7149">
        <f t="shared" si="891"/>
        <v>3.065834541293643</v>
      </c>
      <c r="M7149">
        <f t="shared" si="892"/>
        <v>2</v>
      </c>
    </row>
    <row r="7150" spans="1:13" x14ac:dyDescent="0.2">
      <c r="A7150" s="10">
        <v>7138</v>
      </c>
      <c r="B7150" t="s">
        <v>64067</v>
      </c>
      <c r="C7150">
        <v>8300000</v>
      </c>
      <c r="D7150">
        <v>2</v>
      </c>
      <c r="E7150">
        <v>2528</v>
      </c>
      <c r="F7150">
        <f t="shared" si="886"/>
        <v>-6.2078727411935687E-2</v>
      </c>
      <c r="G7150">
        <f t="shared" si="887"/>
        <v>1.8399733572088456E-4</v>
      </c>
      <c r="H7150">
        <f t="shared" si="888"/>
        <v>0.9578768363221053</v>
      </c>
      <c r="I7150">
        <f t="shared" si="893"/>
        <v>1.5527799196623566</v>
      </c>
      <c r="J7150">
        <f t="shared" si="889"/>
        <v>3.9579970292567355</v>
      </c>
      <c r="K7150">
        <f t="shared" si="890"/>
        <v>0.75968894128489683</v>
      </c>
      <c r="L7150">
        <f t="shared" si="891"/>
        <v>0.75968894128489683</v>
      </c>
      <c r="M7150">
        <f t="shared" si="892"/>
        <v>3</v>
      </c>
    </row>
    <row r="7151" spans="1:13" x14ac:dyDescent="0.2">
      <c r="A7151" s="10">
        <v>7139</v>
      </c>
      <c r="B7151" t="s">
        <v>64070</v>
      </c>
      <c r="C7151">
        <v>247545839</v>
      </c>
      <c r="D7151">
        <v>17</v>
      </c>
      <c r="E7151">
        <v>5085</v>
      </c>
      <c r="F7151">
        <f t="shared" si="886"/>
        <v>1.5830576081121894</v>
      </c>
      <c r="G7151">
        <f t="shared" si="887"/>
        <v>9.9217803327414895</v>
      </c>
      <c r="H7151">
        <f t="shared" si="888"/>
        <v>1.9267419749596144</v>
      </c>
      <c r="I7151">
        <f t="shared" si="893"/>
        <v>101.13820054363735</v>
      </c>
      <c r="J7151">
        <f t="shared" si="889"/>
        <v>66.281336870160544</v>
      </c>
      <c r="K7151">
        <f t="shared" si="890"/>
        <v>117.23089335004238</v>
      </c>
      <c r="L7151">
        <f t="shared" si="891"/>
        <v>66.281336870160544</v>
      </c>
      <c r="M7151">
        <f t="shared" si="892"/>
        <v>2</v>
      </c>
    </row>
    <row r="7152" spans="1:13" x14ac:dyDescent="0.2">
      <c r="A7152" s="10">
        <v>7140</v>
      </c>
      <c r="B7152" t="s">
        <v>64090</v>
      </c>
      <c r="C7152">
        <v>300000</v>
      </c>
      <c r="D7152">
        <v>1</v>
      </c>
      <c r="E7152">
        <v>3989</v>
      </c>
      <c r="F7152">
        <f t="shared" si="886"/>
        <v>-0.11708946757445531</v>
      </c>
      <c r="G7152">
        <f t="shared" si="887"/>
        <v>-0.66125575835799699</v>
      </c>
      <c r="H7152">
        <f t="shared" si="888"/>
        <v>1.5114599288326258</v>
      </c>
      <c r="I7152">
        <f t="shared" si="893"/>
        <v>0.92320339368504789</v>
      </c>
      <c r="J7152">
        <f t="shared" si="889"/>
        <v>7.1803308441776759</v>
      </c>
      <c r="K7152">
        <f t="shared" si="890"/>
        <v>1.2519817602474883</v>
      </c>
      <c r="L7152">
        <f t="shared" si="891"/>
        <v>0.92320339368504789</v>
      </c>
      <c r="M7152">
        <f t="shared" si="892"/>
        <v>1</v>
      </c>
    </row>
    <row r="7153" spans="1:13" x14ac:dyDescent="0.2">
      <c r="A7153" s="10">
        <v>7141</v>
      </c>
      <c r="B7153" t="s">
        <v>64093</v>
      </c>
      <c r="C7153">
        <v>3826650</v>
      </c>
      <c r="D7153">
        <v>1</v>
      </c>
      <c r="E7153">
        <v>3259</v>
      </c>
      <c r="F7153">
        <f t="shared" si="886"/>
        <v>-9.2839014225186575E-2</v>
      </c>
      <c r="G7153">
        <f t="shared" si="887"/>
        <v>-0.66125575835799699</v>
      </c>
      <c r="H7153">
        <f t="shared" si="888"/>
        <v>1.2348578360655622</v>
      </c>
      <c r="I7153">
        <f t="shared" si="893"/>
        <v>1.3793609568519878</v>
      </c>
      <c r="J7153">
        <f t="shared" si="889"/>
        <v>7.0235241896021421</v>
      </c>
      <c r="K7153">
        <f t="shared" si="890"/>
        <v>0.70989148883122433</v>
      </c>
      <c r="L7153">
        <f t="shared" si="891"/>
        <v>0.70989148883122433</v>
      </c>
      <c r="M7153">
        <f t="shared" si="892"/>
        <v>3</v>
      </c>
    </row>
    <row r="7154" spans="1:13" x14ac:dyDescent="0.2">
      <c r="A7154" s="10">
        <v>7142</v>
      </c>
      <c r="B7154" t="s">
        <v>64099</v>
      </c>
      <c r="C7154">
        <v>483000</v>
      </c>
      <c r="D7154">
        <v>1</v>
      </c>
      <c r="E7154">
        <v>1798</v>
      </c>
      <c r="F7154">
        <f t="shared" si="886"/>
        <v>-0.11583109689323767</v>
      </c>
      <c r="G7154">
        <f t="shared" si="887"/>
        <v>-0.66125575835799699</v>
      </c>
      <c r="H7154">
        <f t="shared" si="888"/>
        <v>0.68127474355504158</v>
      </c>
      <c r="I7154">
        <f t="shared" si="893"/>
        <v>2.7616229891147315</v>
      </c>
      <c r="J7154">
        <f t="shared" si="889"/>
        <v>7.1804198497025311</v>
      </c>
      <c r="K7154">
        <f t="shared" si="890"/>
        <v>8.337156970291304E-2</v>
      </c>
      <c r="L7154">
        <f t="shared" si="891"/>
        <v>8.337156970291304E-2</v>
      </c>
      <c r="M7154">
        <f t="shared" si="892"/>
        <v>3</v>
      </c>
    </row>
    <row r="7155" spans="1:13" x14ac:dyDescent="0.2">
      <c r="A7155" s="10">
        <v>7143</v>
      </c>
      <c r="B7155" t="s">
        <v>64106</v>
      </c>
      <c r="C7155">
        <v>250000</v>
      </c>
      <c r="D7155">
        <v>1</v>
      </c>
      <c r="E7155">
        <v>1388</v>
      </c>
      <c r="F7155">
        <f t="shared" si="886"/>
        <v>-0.11743328470047106</v>
      </c>
      <c r="G7155">
        <f t="shared" si="887"/>
        <v>-0.66125575835799699</v>
      </c>
      <c r="H7155">
        <f t="shared" si="888"/>
        <v>0.52592288323381409</v>
      </c>
      <c r="I7155">
        <f t="shared" si="893"/>
        <v>3.2590438565328395</v>
      </c>
      <c r="J7155">
        <f t="shared" si="889"/>
        <v>7.3338714630627004</v>
      </c>
      <c r="K7155">
        <f t="shared" si="890"/>
        <v>1.7808936357012781E-2</v>
      </c>
      <c r="L7155">
        <f t="shared" si="891"/>
        <v>1.7808936357012781E-2</v>
      </c>
      <c r="M7155">
        <f t="shared" si="892"/>
        <v>3</v>
      </c>
    </row>
    <row r="7156" spans="1:13" x14ac:dyDescent="0.2">
      <c r="A7156" s="10">
        <v>7144</v>
      </c>
      <c r="B7156" t="s">
        <v>64110</v>
      </c>
      <c r="C7156">
        <v>90000</v>
      </c>
      <c r="D7156">
        <v>1</v>
      </c>
      <c r="E7156">
        <v>492</v>
      </c>
      <c r="F7156">
        <f t="shared" si="886"/>
        <v>-0.11853349950372144</v>
      </c>
      <c r="G7156">
        <f t="shared" si="887"/>
        <v>-0.66125575835799699</v>
      </c>
      <c r="H7156">
        <f t="shared" si="888"/>
        <v>0.18642223238547301</v>
      </c>
      <c r="I7156">
        <f t="shared" si="893"/>
        <v>4.5137119931914151</v>
      </c>
      <c r="J7156">
        <f t="shared" si="889"/>
        <v>7.8367938804408634</v>
      </c>
      <c r="K7156">
        <f t="shared" si="890"/>
        <v>4.2518701618133474E-2</v>
      </c>
      <c r="L7156">
        <f t="shared" si="891"/>
        <v>4.2518701618133474E-2</v>
      </c>
      <c r="M7156">
        <f t="shared" si="892"/>
        <v>3</v>
      </c>
    </row>
    <row r="7157" spans="1:13" x14ac:dyDescent="0.2">
      <c r="A7157" s="10">
        <v>7145</v>
      </c>
      <c r="B7157" t="s">
        <v>64114</v>
      </c>
      <c r="C7157">
        <v>4250000</v>
      </c>
      <c r="D7157">
        <v>1</v>
      </c>
      <c r="E7157">
        <v>2163</v>
      </c>
      <c r="F7157">
        <f t="shared" si="886"/>
        <v>-8.9927914619211249E-2</v>
      </c>
      <c r="G7157">
        <f t="shared" si="887"/>
        <v>-0.66125575835799699</v>
      </c>
      <c r="H7157">
        <f t="shared" si="888"/>
        <v>0.81957578993857338</v>
      </c>
      <c r="I7157">
        <f t="shared" si="893"/>
        <v>2.3562059799464548</v>
      </c>
      <c r="J7157">
        <f t="shared" si="889"/>
        <v>7.0807396847640058</v>
      </c>
      <c r="K7157">
        <f t="shared" si="890"/>
        <v>0.1828836971388636</v>
      </c>
      <c r="L7157">
        <f t="shared" si="891"/>
        <v>0.1828836971388636</v>
      </c>
      <c r="M7157">
        <f t="shared" si="892"/>
        <v>3</v>
      </c>
    </row>
    <row r="7158" spans="1:13" x14ac:dyDescent="0.2">
      <c r="A7158" s="10">
        <v>7146</v>
      </c>
      <c r="B7158" t="s">
        <v>64122</v>
      </c>
      <c r="C7158">
        <v>3572737</v>
      </c>
      <c r="D7158">
        <v>3</v>
      </c>
      <c r="E7158">
        <v>1798</v>
      </c>
      <c r="F7158">
        <f t="shared" si="886"/>
        <v>-9.4585006983547312E-2</v>
      </c>
      <c r="G7158">
        <f t="shared" si="887"/>
        <v>0.66162375302943877</v>
      </c>
      <c r="H7158">
        <f t="shared" si="888"/>
        <v>0.68127474355504158</v>
      </c>
      <c r="I7158">
        <f t="shared" si="893"/>
        <v>2.7587092242048357</v>
      </c>
      <c r="J7158">
        <f t="shared" si="889"/>
        <v>1.9270591079810591</v>
      </c>
      <c r="K7158">
        <f t="shared" si="890"/>
        <v>1.8337113241315668</v>
      </c>
      <c r="L7158">
        <f t="shared" si="891"/>
        <v>1.8337113241315668</v>
      </c>
      <c r="M7158">
        <f t="shared" si="892"/>
        <v>3</v>
      </c>
    </row>
    <row r="7159" spans="1:13" x14ac:dyDescent="0.2">
      <c r="A7159" s="10">
        <v>7147</v>
      </c>
      <c r="B7159" t="s">
        <v>64129</v>
      </c>
      <c r="C7159">
        <v>11432725</v>
      </c>
      <c r="D7159">
        <v>4</v>
      </c>
      <c r="E7159">
        <v>3624</v>
      </c>
      <c r="F7159">
        <f t="shared" si="886"/>
        <v>-4.0537037289982036E-2</v>
      </c>
      <c r="G7159">
        <f t="shared" si="887"/>
        <v>1.3230635087231564</v>
      </c>
      <c r="H7159">
        <f t="shared" si="888"/>
        <v>1.3731588824490939</v>
      </c>
      <c r="I7159">
        <f t="shared" si="893"/>
        <v>2.4398621290531222</v>
      </c>
      <c r="J7159">
        <f t="shared" si="889"/>
        <v>0.5141989462245472</v>
      </c>
      <c r="K7159">
        <f t="shared" si="890"/>
        <v>4.9043670029331219</v>
      </c>
      <c r="L7159">
        <f t="shared" si="891"/>
        <v>0.5141989462245472</v>
      </c>
      <c r="M7159">
        <f t="shared" si="892"/>
        <v>2</v>
      </c>
    </row>
    <row r="7160" spans="1:13" x14ac:dyDescent="0.2">
      <c r="A7160" s="10">
        <v>7148</v>
      </c>
      <c r="B7160" t="s">
        <v>64138</v>
      </c>
      <c r="C7160">
        <v>44972579</v>
      </c>
      <c r="D7160">
        <v>8</v>
      </c>
      <c r="E7160">
        <v>2528</v>
      </c>
      <c r="F7160">
        <f t="shared" si="886"/>
        <v>0.19009448689537348</v>
      </c>
      <c r="G7160">
        <f t="shared" si="887"/>
        <v>3.9688225314980281</v>
      </c>
      <c r="H7160">
        <f t="shared" si="888"/>
        <v>0.9578768363221053</v>
      </c>
      <c r="I7160">
        <f t="shared" si="893"/>
        <v>17.353631246983792</v>
      </c>
      <c r="J7160">
        <f t="shared" si="889"/>
        <v>4.0038145579615527</v>
      </c>
      <c r="K7160">
        <f t="shared" si="890"/>
        <v>21.849066326144087</v>
      </c>
      <c r="L7160">
        <f t="shared" si="891"/>
        <v>4.0038145579615527</v>
      </c>
      <c r="M7160">
        <f t="shared" si="892"/>
        <v>2</v>
      </c>
    </row>
    <row r="7161" spans="1:13" x14ac:dyDescent="0.2">
      <c r="A7161" s="10">
        <v>7149</v>
      </c>
      <c r="B7161" t="s">
        <v>64146</v>
      </c>
      <c r="C7161">
        <v>7535473</v>
      </c>
      <c r="D7161">
        <v>6</v>
      </c>
      <c r="E7161">
        <v>3259</v>
      </c>
      <c r="F7161">
        <f t="shared" si="886"/>
        <v>-6.7335876929964525E-2</v>
      </c>
      <c r="G7161">
        <f t="shared" si="887"/>
        <v>2.6459430201105922</v>
      </c>
      <c r="H7161">
        <f t="shared" si="888"/>
        <v>1.2348578360655622</v>
      </c>
      <c r="I7161">
        <f t="shared" si="893"/>
        <v>7.9396829299360405</v>
      </c>
      <c r="J7161">
        <f t="shared" si="889"/>
        <v>0.45826985064519543</v>
      </c>
      <c r="K7161">
        <f t="shared" si="890"/>
        <v>11.649132142460866</v>
      </c>
      <c r="L7161">
        <f t="shared" si="891"/>
        <v>0.45826985064519543</v>
      </c>
      <c r="M7161">
        <f t="shared" si="892"/>
        <v>2</v>
      </c>
    </row>
    <row r="7162" spans="1:13" x14ac:dyDescent="0.2">
      <c r="A7162" s="10">
        <v>7150</v>
      </c>
      <c r="B7162" t="s">
        <v>64153</v>
      </c>
      <c r="C7162">
        <v>450000</v>
      </c>
      <c r="D7162">
        <v>1</v>
      </c>
      <c r="E7162">
        <v>1067</v>
      </c>
      <c r="F7162">
        <f t="shared" si="886"/>
        <v>-0.11605801619640806</v>
      </c>
      <c r="G7162">
        <f t="shared" si="887"/>
        <v>-0.66125575835799699</v>
      </c>
      <c r="H7162">
        <f t="shared" si="888"/>
        <v>0.40429374381158478</v>
      </c>
      <c r="I7162">
        <f t="shared" si="893"/>
        <v>3.6817559227424299</v>
      </c>
      <c r="J7162">
        <f t="shared" si="889"/>
        <v>7.4872292367800064</v>
      </c>
      <c r="K7162">
        <f t="shared" si="890"/>
        <v>1.4754627489332682E-4</v>
      </c>
      <c r="L7162">
        <f t="shared" si="891"/>
        <v>1.4754627489332682E-4</v>
      </c>
      <c r="M7162">
        <f t="shared" si="892"/>
        <v>3</v>
      </c>
    </row>
    <row r="7163" spans="1:13" x14ac:dyDescent="0.2">
      <c r="A7163" s="10">
        <v>7151</v>
      </c>
      <c r="B7163" t="s">
        <v>64156</v>
      </c>
      <c r="C7163">
        <v>1500000</v>
      </c>
      <c r="D7163">
        <v>1</v>
      </c>
      <c r="E7163">
        <v>3989</v>
      </c>
      <c r="F7163">
        <f t="shared" si="886"/>
        <v>-0.10883785655007736</v>
      </c>
      <c r="G7163">
        <f t="shared" si="887"/>
        <v>-0.66125575835799699</v>
      </c>
      <c r="H7163">
        <f t="shared" si="888"/>
        <v>1.5114599288326258</v>
      </c>
      <c r="I7163">
        <f t="shared" si="893"/>
        <v>0.92194374562184156</v>
      </c>
      <c r="J7163">
        <f t="shared" si="889"/>
        <v>7.1789094845387877</v>
      </c>
      <c r="K7163">
        <f t="shared" si="890"/>
        <v>1.2519817602474883</v>
      </c>
      <c r="L7163">
        <f t="shared" si="891"/>
        <v>0.92194374562184156</v>
      </c>
      <c r="M7163">
        <f t="shared" si="892"/>
        <v>1</v>
      </c>
    </row>
    <row r="7164" spans="1:13" x14ac:dyDescent="0.2">
      <c r="A7164" s="10">
        <v>7152</v>
      </c>
      <c r="B7164" t="s">
        <v>64158</v>
      </c>
      <c r="C7164">
        <v>21500000</v>
      </c>
      <c r="D7164">
        <v>1</v>
      </c>
      <c r="E7164">
        <v>2528</v>
      </c>
      <c r="F7164">
        <f t="shared" si="886"/>
        <v>2.8688993856221673E-2</v>
      </c>
      <c r="G7164">
        <f t="shared" si="887"/>
        <v>-0.66125575835799699</v>
      </c>
      <c r="H7164">
        <f t="shared" si="888"/>
        <v>0.9578768363221053</v>
      </c>
      <c r="I7164">
        <f t="shared" si="893"/>
        <v>1.9939025397336461</v>
      </c>
      <c r="J7164">
        <f t="shared" si="889"/>
        <v>7.0223561244685158</v>
      </c>
      <c r="K7164">
        <f t="shared" si="890"/>
        <v>0.33966258922712489</v>
      </c>
      <c r="L7164">
        <f t="shared" si="891"/>
        <v>0.33966258922712489</v>
      </c>
      <c r="M7164">
        <f t="shared" si="892"/>
        <v>3</v>
      </c>
    </row>
    <row r="7165" spans="1:13" x14ac:dyDescent="0.2">
      <c r="A7165" s="10">
        <v>7153</v>
      </c>
      <c r="B7165" t="s">
        <v>64165</v>
      </c>
      <c r="C7165">
        <v>287101</v>
      </c>
      <c r="D7165">
        <v>1</v>
      </c>
      <c r="E7165">
        <v>3259</v>
      </c>
      <c r="F7165">
        <f t="shared" si="886"/>
        <v>-0.11717816551662484</v>
      </c>
      <c r="G7165">
        <f t="shared" si="887"/>
        <v>-0.66125575835799699</v>
      </c>
      <c r="H7165">
        <f t="shared" si="888"/>
        <v>1.2348578360655622</v>
      </c>
      <c r="I7165">
        <f t="shared" si="893"/>
        <v>1.3826892058095162</v>
      </c>
      <c r="J7165">
        <f t="shared" si="889"/>
        <v>7.027329426931332</v>
      </c>
      <c r="K7165">
        <f t="shared" si="890"/>
        <v>0.70950424942002466</v>
      </c>
      <c r="L7165">
        <f t="shared" si="891"/>
        <v>0.70950424942002466</v>
      </c>
      <c r="M7165">
        <f t="shared" si="892"/>
        <v>3</v>
      </c>
    </row>
    <row r="7166" spans="1:13" x14ac:dyDescent="0.2">
      <c r="A7166" s="10">
        <v>7154</v>
      </c>
      <c r="B7166" t="s">
        <v>64168</v>
      </c>
      <c r="C7166">
        <v>7646823</v>
      </c>
      <c r="D7166">
        <v>2</v>
      </c>
      <c r="E7166">
        <v>12755</v>
      </c>
      <c r="F7166">
        <f t="shared" si="886"/>
        <v>-6.6570196190327446E-2</v>
      </c>
      <c r="G7166">
        <f t="shared" si="887"/>
        <v>1.8399733572088456E-4</v>
      </c>
      <c r="H7166">
        <f t="shared" si="888"/>
        <v>4.8329584838957489</v>
      </c>
      <c r="I7166">
        <f t="shared" si="893"/>
        <v>6.9137754033303311</v>
      </c>
      <c r="J7166">
        <f t="shared" si="889"/>
        <v>17.899799263604589</v>
      </c>
      <c r="K7166">
        <f t="shared" si="890"/>
        <v>20.156903477299622</v>
      </c>
      <c r="L7166">
        <f t="shared" si="891"/>
        <v>6.9137754033303311</v>
      </c>
      <c r="M7166">
        <f t="shared" si="892"/>
        <v>1</v>
      </c>
    </row>
    <row r="7167" spans="1:13" x14ac:dyDescent="0.2">
      <c r="A7167" s="10">
        <v>7155</v>
      </c>
      <c r="B7167" t="s">
        <v>64171</v>
      </c>
      <c r="C7167">
        <v>220000</v>
      </c>
      <c r="D7167">
        <v>3</v>
      </c>
      <c r="E7167">
        <v>327</v>
      </c>
      <c r="F7167">
        <f t="shared" si="886"/>
        <v>-0.1176395749760805</v>
      </c>
      <c r="G7167">
        <f t="shared" si="887"/>
        <v>0.66162375302943877</v>
      </c>
      <c r="H7167">
        <f t="shared" si="888"/>
        <v>0.12390258128058877</v>
      </c>
      <c r="I7167">
        <f t="shared" si="893"/>
        <v>4.7697169563312709</v>
      </c>
      <c r="J7167">
        <f t="shared" si="889"/>
        <v>2.7043114326754232</v>
      </c>
      <c r="K7167">
        <f t="shared" si="890"/>
        <v>1.8222022266917839</v>
      </c>
      <c r="L7167">
        <f t="shared" si="891"/>
        <v>1.8222022266917839</v>
      </c>
      <c r="M7167">
        <f t="shared" si="892"/>
        <v>3</v>
      </c>
    </row>
    <row r="7168" spans="1:13" x14ac:dyDescent="0.2">
      <c r="A7168" s="10">
        <v>7156</v>
      </c>
      <c r="B7168" t="s">
        <v>64177</v>
      </c>
      <c r="C7168">
        <v>1500000</v>
      </c>
      <c r="D7168">
        <v>1</v>
      </c>
      <c r="E7168">
        <v>1464</v>
      </c>
      <c r="F7168">
        <f t="shared" si="886"/>
        <v>-0.10883785655007736</v>
      </c>
      <c r="G7168">
        <f t="shared" si="887"/>
        <v>-0.66125575835799699</v>
      </c>
      <c r="H7168">
        <f t="shared" si="888"/>
        <v>0.55471981343970023</v>
      </c>
      <c r="I7168">
        <f t="shared" si="893"/>
        <v>3.1619270468006064</v>
      </c>
      <c r="J7168">
        <f t="shared" si="889"/>
        <v>7.300352178485201</v>
      </c>
      <c r="K7168">
        <f t="shared" si="890"/>
        <v>2.6316840149510384E-2</v>
      </c>
      <c r="L7168">
        <f t="shared" si="891"/>
        <v>2.6316840149510384E-2</v>
      </c>
      <c r="M7168">
        <f t="shared" si="892"/>
        <v>3</v>
      </c>
    </row>
    <row r="7169" spans="1:13" x14ac:dyDescent="0.2">
      <c r="A7169" s="10">
        <v>7157</v>
      </c>
      <c r="B7169" t="s">
        <v>64189</v>
      </c>
      <c r="C7169">
        <v>3178867</v>
      </c>
      <c r="D7169">
        <v>1</v>
      </c>
      <c r="E7169">
        <v>1798</v>
      </c>
      <c r="F7169">
        <f t="shared" si="886"/>
        <v>-9.7293392012023763E-2</v>
      </c>
      <c r="G7169">
        <f t="shared" si="887"/>
        <v>-0.66125575835799699</v>
      </c>
      <c r="H7169">
        <f t="shared" si="888"/>
        <v>0.68127474355504158</v>
      </c>
      <c r="I7169">
        <f t="shared" si="893"/>
        <v>2.759030454591326</v>
      </c>
      <c r="J7169">
        <f t="shared" si="889"/>
        <v>7.1774640210954601</v>
      </c>
      <c r="K7169">
        <f t="shared" si="890"/>
        <v>8.3608904883850699E-2</v>
      </c>
      <c r="L7169">
        <f t="shared" si="891"/>
        <v>8.3608904883850699E-2</v>
      </c>
      <c r="M7169">
        <f t="shared" si="892"/>
        <v>3</v>
      </c>
    </row>
    <row r="7170" spans="1:13" x14ac:dyDescent="0.2">
      <c r="A7170" s="10">
        <v>7158</v>
      </c>
      <c r="B7170" t="s">
        <v>64201</v>
      </c>
      <c r="C7170">
        <v>230000</v>
      </c>
      <c r="D7170">
        <v>2</v>
      </c>
      <c r="E7170">
        <v>1647</v>
      </c>
      <c r="F7170">
        <f t="shared" si="886"/>
        <v>-0.11757081155087735</v>
      </c>
      <c r="G7170">
        <f t="shared" si="887"/>
        <v>1.8399733572088456E-4</v>
      </c>
      <c r="H7170">
        <f t="shared" si="888"/>
        <v>0.62405979011966273</v>
      </c>
      <c r="I7170">
        <f t="shared" si="893"/>
        <v>2.5018861783488915</v>
      </c>
      <c r="J7170">
        <f t="shared" si="889"/>
        <v>4.1690089072118299</v>
      </c>
      <c r="K7170">
        <f t="shared" si="890"/>
        <v>0.49112165765931604</v>
      </c>
      <c r="L7170">
        <f t="shared" si="891"/>
        <v>0.49112165765931604</v>
      </c>
      <c r="M7170">
        <f t="shared" si="892"/>
        <v>3</v>
      </c>
    </row>
    <row r="7171" spans="1:13" x14ac:dyDescent="0.2">
      <c r="A7171" s="10">
        <v>7159</v>
      </c>
      <c r="B7171" t="s">
        <v>64220</v>
      </c>
      <c r="C7171">
        <v>2550000</v>
      </c>
      <c r="D7171">
        <v>4</v>
      </c>
      <c r="E7171">
        <v>2224</v>
      </c>
      <c r="F7171">
        <f t="shared" si="886"/>
        <v>-0.10161769690374667</v>
      </c>
      <c r="G7171">
        <f t="shared" si="887"/>
        <v>1.3230635087231564</v>
      </c>
      <c r="H7171">
        <f t="shared" si="888"/>
        <v>0.84268911549856096</v>
      </c>
      <c r="I7171">
        <f t="shared" si="893"/>
        <v>3.6066459546805807</v>
      </c>
      <c r="J7171">
        <f t="shared" si="889"/>
        <v>0.50754342844484401</v>
      </c>
      <c r="K7171">
        <f t="shared" si="890"/>
        <v>4.1402790438133552</v>
      </c>
      <c r="L7171">
        <f t="shared" si="891"/>
        <v>0.50754342844484401</v>
      </c>
      <c r="M7171">
        <f t="shared" si="892"/>
        <v>2</v>
      </c>
    </row>
    <row r="7172" spans="1:13" x14ac:dyDescent="0.2">
      <c r="A7172" s="10">
        <v>7160</v>
      </c>
      <c r="B7172" t="s">
        <v>64226</v>
      </c>
      <c r="C7172">
        <v>20000000</v>
      </c>
      <c r="D7172">
        <v>1</v>
      </c>
      <c r="E7172">
        <v>11294</v>
      </c>
      <c r="F7172">
        <f t="shared" si="886"/>
        <v>1.8374480075749246E-2</v>
      </c>
      <c r="G7172">
        <f t="shared" si="887"/>
        <v>-0.66125575835799699</v>
      </c>
      <c r="H7172">
        <f t="shared" si="888"/>
        <v>4.2793753913852282</v>
      </c>
      <c r="I7172">
        <f t="shared" si="893"/>
        <v>4.7488616868238722</v>
      </c>
      <c r="J7172">
        <f t="shared" si="889"/>
        <v>17.132419178552617</v>
      </c>
      <c r="K7172">
        <f t="shared" si="890"/>
        <v>15.124679773351975</v>
      </c>
      <c r="L7172">
        <f t="shared" si="891"/>
        <v>4.7488616868238722</v>
      </c>
      <c r="M7172">
        <f t="shared" si="892"/>
        <v>1</v>
      </c>
    </row>
    <row r="7173" spans="1:13" x14ac:dyDescent="0.2">
      <c r="A7173" s="10">
        <v>7161</v>
      </c>
      <c r="B7173" t="s">
        <v>64235</v>
      </c>
      <c r="C7173">
        <v>12000000</v>
      </c>
      <c r="D7173">
        <v>2</v>
      </c>
      <c r="E7173">
        <v>4720</v>
      </c>
      <c r="F7173">
        <f t="shared" si="886"/>
        <v>-3.6636260086770366E-2</v>
      </c>
      <c r="G7173">
        <f t="shared" si="887"/>
        <v>1.8399733572088456E-4</v>
      </c>
      <c r="H7173">
        <f t="shared" si="888"/>
        <v>1.7884409285760825</v>
      </c>
      <c r="I7173">
        <f t="shared" si="893"/>
        <v>0.17245917783541828</v>
      </c>
      <c r="J7173">
        <f t="shared" si="889"/>
        <v>4.4163226316107114</v>
      </c>
      <c r="K7173">
        <f t="shared" si="890"/>
        <v>2.3918465305724292</v>
      </c>
      <c r="L7173">
        <f t="shared" si="891"/>
        <v>0.17245917783541828</v>
      </c>
      <c r="M7173">
        <f t="shared" si="892"/>
        <v>1</v>
      </c>
    </row>
    <row r="7174" spans="1:13" x14ac:dyDescent="0.2">
      <c r="A7174" s="10">
        <v>7162</v>
      </c>
      <c r="B7174" t="s">
        <v>64265</v>
      </c>
      <c r="C7174">
        <v>500000</v>
      </c>
      <c r="D7174">
        <v>2</v>
      </c>
      <c r="E7174">
        <v>5071</v>
      </c>
      <c r="F7174">
        <f t="shared" si="886"/>
        <v>-0.11571419907039231</v>
      </c>
      <c r="G7174">
        <f t="shared" si="887"/>
        <v>1.8399733572088456E-4</v>
      </c>
      <c r="H7174">
        <f t="shared" si="888"/>
        <v>1.9214372772901092</v>
      </c>
      <c r="I7174">
        <f t="shared" si="893"/>
        <v>8.5938535397819746E-2</v>
      </c>
      <c r="J7174">
        <f t="shared" si="889"/>
        <v>4.6258498451616044</v>
      </c>
      <c r="K7174">
        <f t="shared" si="890"/>
        <v>2.7750136769686304</v>
      </c>
      <c r="L7174">
        <f t="shared" si="891"/>
        <v>8.5938535397819746E-2</v>
      </c>
      <c r="M7174">
        <f t="shared" si="892"/>
        <v>1</v>
      </c>
    </row>
    <row r="7175" spans="1:13" x14ac:dyDescent="0.2">
      <c r="A7175" s="10">
        <v>7163</v>
      </c>
      <c r="B7175" t="s">
        <v>7593</v>
      </c>
      <c r="C7175">
        <v>2000000</v>
      </c>
      <c r="D7175">
        <v>1</v>
      </c>
      <c r="E7175">
        <v>5450</v>
      </c>
      <c r="F7175">
        <f t="shared" si="886"/>
        <v>-0.10539968528991989</v>
      </c>
      <c r="G7175">
        <f t="shared" si="887"/>
        <v>-0.66125575835799699</v>
      </c>
      <c r="H7175">
        <f t="shared" si="888"/>
        <v>2.0650430213431461</v>
      </c>
      <c r="I7175">
        <f t="shared" si="893"/>
        <v>0.46146308852174522</v>
      </c>
      <c r="J7175">
        <f t="shared" si="889"/>
        <v>7.9441784088695364</v>
      </c>
      <c r="K7175">
        <f t="shared" si="890"/>
        <v>2.7972980560259995</v>
      </c>
      <c r="L7175">
        <f t="shared" si="891"/>
        <v>0.46146308852174522</v>
      </c>
      <c r="M7175">
        <f t="shared" si="892"/>
        <v>1</v>
      </c>
    </row>
    <row r="7176" spans="1:13" x14ac:dyDescent="0.2">
      <c r="A7176" s="10">
        <v>7164</v>
      </c>
      <c r="B7176" t="s">
        <v>64286</v>
      </c>
      <c r="C7176">
        <v>50000000</v>
      </c>
      <c r="D7176">
        <v>2</v>
      </c>
      <c r="E7176">
        <v>4720</v>
      </c>
      <c r="F7176">
        <f t="shared" si="886"/>
        <v>0.22466475568519781</v>
      </c>
      <c r="G7176">
        <f t="shared" si="887"/>
        <v>1.8399733572088456E-4</v>
      </c>
      <c r="H7176">
        <f t="shared" si="888"/>
        <v>1.7884409285760825</v>
      </c>
      <c r="I7176">
        <f t="shared" si="893"/>
        <v>0.24073739867888067</v>
      </c>
      <c r="J7176">
        <f t="shared" si="889"/>
        <v>4.4794799858909133</v>
      </c>
      <c r="K7176">
        <f t="shared" si="890"/>
        <v>2.5000136067507563</v>
      </c>
      <c r="L7176">
        <f t="shared" si="891"/>
        <v>0.24073739867888067</v>
      </c>
      <c r="M7176">
        <f t="shared" si="892"/>
        <v>1</v>
      </c>
    </row>
    <row r="7177" spans="1:13" x14ac:dyDescent="0.2">
      <c r="A7177" s="10">
        <v>7165</v>
      </c>
      <c r="B7177" t="s">
        <v>64305</v>
      </c>
      <c r="C7177">
        <v>2250000</v>
      </c>
      <c r="D7177">
        <v>2</v>
      </c>
      <c r="E7177">
        <v>1300</v>
      </c>
      <c r="F7177">
        <f t="shared" si="886"/>
        <v>-0.10368059965984115</v>
      </c>
      <c r="G7177">
        <f t="shared" si="887"/>
        <v>1.8399733572088456E-4</v>
      </c>
      <c r="H7177">
        <f t="shared" si="888"/>
        <v>0.49257906931120921</v>
      </c>
      <c r="I7177">
        <f t="shared" si="893"/>
        <v>2.932508408428502</v>
      </c>
      <c r="J7177">
        <f t="shared" si="889"/>
        <v>4.3082169066830849</v>
      </c>
      <c r="K7177">
        <f t="shared" si="890"/>
        <v>0.44759501500188015</v>
      </c>
      <c r="L7177">
        <f t="shared" si="891"/>
        <v>0.44759501500188015</v>
      </c>
      <c r="M7177">
        <f t="shared" si="892"/>
        <v>3</v>
      </c>
    </row>
    <row r="7178" spans="1:13" x14ac:dyDescent="0.2">
      <c r="A7178" s="10">
        <v>7166</v>
      </c>
      <c r="B7178" t="s">
        <v>64309</v>
      </c>
      <c r="C7178">
        <v>30000000</v>
      </c>
      <c r="D7178">
        <v>1</v>
      </c>
      <c r="E7178">
        <v>2163</v>
      </c>
      <c r="F7178">
        <f t="shared" si="886"/>
        <v>8.7137905278898767E-2</v>
      </c>
      <c r="G7178">
        <f t="shared" si="887"/>
        <v>-0.66125575835799699</v>
      </c>
      <c r="H7178">
        <f t="shared" si="888"/>
        <v>0.81957578993857338</v>
      </c>
      <c r="I7178">
        <f t="shared" si="893"/>
        <v>2.3686860235156177</v>
      </c>
      <c r="J7178">
        <f t="shared" si="889"/>
        <v>7.089749667438328</v>
      </c>
      <c r="K7178">
        <f t="shared" si="890"/>
        <v>0.22239368873099419</v>
      </c>
      <c r="L7178">
        <f t="shared" si="891"/>
        <v>0.22239368873099419</v>
      </c>
      <c r="M7178">
        <f t="shared" si="892"/>
        <v>3</v>
      </c>
    </row>
    <row r="7179" spans="1:13" x14ac:dyDescent="0.2">
      <c r="A7179" s="10">
        <v>7167</v>
      </c>
      <c r="B7179" t="s">
        <v>64313</v>
      </c>
      <c r="C7179">
        <v>2650000</v>
      </c>
      <c r="D7179">
        <v>2</v>
      </c>
      <c r="E7179">
        <v>11294</v>
      </c>
      <c r="F7179">
        <f t="shared" si="886"/>
        <v>-0.10093006265171517</v>
      </c>
      <c r="G7179">
        <f t="shared" si="887"/>
        <v>1.8399733572088456E-4</v>
      </c>
      <c r="H7179">
        <f t="shared" si="888"/>
        <v>4.2793753913852282</v>
      </c>
      <c r="I7179">
        <f t="shared" si="893"/>
        <v>4.3124666479267386</v>
      </c>
      <c r="J7179">
        <f t="shared" si="889"/>
        <v>14.07334691704756</v>
      </c>
      <c r="K7179">
        <f t="shared" si="890"/>
        <v>15.545077423698647</v>
      </c>
      <c r="L7179">
        <f t="shared" si="891"/>
        <v>4.3124666479267386</v>
      </c>
      <c r="M7179">
        <f t="shared" si="892"/>
        <v>1</v>
      </c>
    </row>
    <row r="7180" spans="1:13" x14ac:dyDescent="0.2">
      <c r="A7180" s="10">
        <v>7168</v>
      </c>
      <c r="B7180" t="s">
        <v>64316</v>
      </c>
      <c r="C7180">
        <v>100000</v>
      </c>
      <c r="D7180">
        <v>1</v>
      </c>
      <c r="E7180">
        <v>1676</v>
      </c>
      <c r="F7180">
        <f t="shared" si="886"/>
        <v>-0.11846473607851829</v>
      </c>
      <c r="G7180">
        <f t="shared" si="887"/>
        <v>-0.66125575835799699</v>
      </c>
      <c r="H7180">
        <f t="shared" si="888"/>
        <v>0.63504809243506666</v>
      </c>
      <c r="I7180">
        <f t="shared" si="893"/>
        <v>2.9049393361538351</v>
      </c>
      <c r="J7180">
        <f t="shared" si="889"/>
        <v>7.221426639752603</v>
      </c>
      <c r="K7180">
        <f t="shared" si="890"/>
        <v>5.8836737288009457E-2</v>
      </c>
      <c r="L7180">
        <f t="shared" si="891"/>
        <v>5.8836737288009457E-2</v>
      </c>
      <c r="M7180">
        <f t="shared" si="892"/>
        <v>3</v>
      </c>
    </row>
    <row r="7181" spans="1:13" x14ac:dyDescent="0.2">
      <c r="A7181" s="10">
        <v>7169</v>
      </c>
      <c r="B7181" t="s">
        <v>64324</v>
      </c>
      <c r="C7181">
        <v>16500000</v>
      </c>
      <c r="D7181">
        <v>1</v>
      </c>
      <c r="E7181">
        <v>5450</v>
      </c>
      <c r="F7181">
        <f t="shared" si="886"/>
        <v>-5.6927187453530859E-3</v>
      </c>
      <c r="G7181">
        <f t="shared" si="887"/>
        <v>-0.66125575835799699</v>
      </c>
      <c r="H7181">
        <f t="shared" si="888"/>
        <v>2.0650430213431461</v>
      </c>
      <c r="I7181">
        <f t="shared" si="893"/>
        <v>0.4576921826268241</v>
      </c>
      <c r="J7181">
        <f t="shared" si="889"/>
        <v>7.9384534881017927</v>
      </c>
      <c r="K7181">
        <f t="shared" si="890"/>
        <v>2.8087478975614872</v>
      </c>
      <c r="L7181">
        <f t="shared" si="891"/>
        <v>0.4576921826268241</v>
      </c>
      <c r="M7181">
        <f t="shared" si="892"/>
        <v>1</v>
      </c>
    </row>
    <row r="7182" spans="1:13" x14ac:dyDescent="0.2">
      <c r="A7182" s="10">
        <v>7170</v>
      </c>
      <c r="B7182" t="s">
        <v>64327</v>
      </c>
      <c r="C7182">
        <v>8986925</v>
      </c>
      <c r="D7182">
        <v>1</v>
      </c>
      <c r="E7182">
        <v>1798</v>
      </c>
      <c r="F7182">
        <f t="shared" ref="F7182:F7245" si="894">STANDARDIZE(C7182, $C$9, $C$10)</f>
        <v>-5.735519582616834E-2</v>
      </c>
      <c r="G7182">
        <f t="shared" ref="G7182:G7245" si="895" xml:space="preserve"> STANDARDIZE(D7182, $D$9, $D$10)</f>
        <v>-0.66125575835799699</v>
      </c>
      <c r="H7182">
        <f t="shared" ref="H7182:H7245" si="896">STANDARDIZE(E7182, $E$9, $E$10)</f>
        <v>0.68127474355504158</v>
      </c>
      <c r="I7182">
        <f t="shared" si="893"/>
        <v>2.755780441236102</v>
      </c>
      <c r="J7182">
        <f t="shared" ref="J7182:J7245" si="897">SUMXMY2($D$6:$F$6, F7182:H7182)</f>
        <v>7.1734313158978757</v>
      </c>
      <c r="K7182">
        <f t="shared" ref="K7182:K7245" si="898">SUMXMY2($D$7:$F$7, F7182:H7182)</f>
        <v>8.6455649037534416E-2</v>
      </c>
      <c r="L7182">
        <f t="shared" ref="L7182:L7245" si="899" xml:space="preserve"> MIN(I7182:K7182)</f>
        <v>8.6455649037534416E-2</v>
      </c>
      <c r="M7182">
        <f t="shared" ref="M7182:M7245" si="900">MATCH(L7182, I7182:K7182, 0)</f>
        <v>3</v>
      </c>
    </row>
    <row r="7183" spans="1:13" x14ac:dyDescent="0.2">
      <c r="A7183" s="10">
        <v>7171</v>
      </c>
      <c r="B7183" t="s">
        <v>64332</v>
      </c>
      <c r="C7183">
        <v>5050000</v>
      </c>
      <c r="D7183">
        <v>4</v>
      </c>
      <c r="E7183">
        <v>2528</v>
      </c>
      <c r="F7183">
        <f t="shared" si="894"/>
        <v>-8.4426840602959283E-2</v>
      </c>
      <c r="G7183">
        <f t="shared" si="895"/>
        <v>1.3230635087231564</v>
      </c>
      <c r="H7183">
        <f t="shared" si="896"/>
        <v>0.9578768363221053</v>
      </c>
      <c r="I7183">
        <f t="shared" si="893"/>
        <v>3.3044267417534989</v>
      </c>
      <c r="J7183">
        <f t="shared" si="897"/>
        <v>0.46005121525270259</v>
      </c>
      <c r="K7183">
        <f t="shared" si="898"/>
        <v>4.2579344181868493</v>
      </c>
      <c r="L7183">
        <f t="shared" si="899"/>
        <v>0.46005121525270259</v>
      </c>
      <c r="M7183">
        <f t="shared" si="900"/>
        <v>2</v>
      </c>
    </row>
    <row r="7184" spans="1:13" x14ac:dyDescent="0.2">
      <c r="A7184" s="10">
        <v>7172</v>
      </c>
      <c r="B7184" t="s">
        <v>64335</v>
      </c>
      <c r="C7184">
        <v>3000000</v>
      </c>
      <c r="D7184">
        <v>1</v>
      </c>
      <c r="E7184">
        <v>1678</v>
      </c>
      <c r="F7184">
        <f t="shared" si="894"/>
        <v>-9.8523342769604935E-2</v>
      </c>
      <c r="G7184">
        <f t="shared" si="895"/>
        <v>-0.66125575835799699</v>
      </c>
      <c r="H7184">
        <f t="shared" si="896"/>
        <v>0.63580590638785306</v>
      </c>
      <c r="I7184">
        <f t="shared" si="893"/>
        <v>2.8996964945293451</v>
      </c>
      <c r="J7184">
        <f t="shared" si="897"/>
        <v>7.2174710471196732</v>
      </c>
      <c r="K7184">
        <f t="shared" si="898"/>
        <v>5.9383113047642412E-2</v>
      </c>
      <c r="L7184">
        <f t="shared" si="899"/>
        <v>5.9383113047642412E-2</v>
      </c>
      <c r="M7184">
        <f t="shared" si="900"/>
        <v>3</v>
      </c>
    </row>
    <row r="7185" spans="1:13" x14ac:dyDescent="0.2">
      <c r="A7185" s="10">
        <v>7173</v>
      </c>
      <c r="B7185" t="s">
        <v>64342</v>
      </c>
      <c r="C7185">
        <v>9500000</v>
      </c>
      <c r="D7185">
        <v>1</v>
      </c>
      <c r="E7185">
        <v>8738</v>
      </c>
      <c r="F7185">
        <f t="shared" si="894"/>
        <v>-5.3827116387557751E-2</v>
      </c>
      <c r="G7185">
        <f t="shared" si="895"/>
        <v>-0.66125575835799699</v>
      </c>
      <c r="H7185">
        <f t="shared" si="896"/>
        <v>3.3108891597241121</v>
      </c>
      <c r="I7185">
        <f t="shared" si="893"/>
        <v>1.6636150372065657</v>
      </c>
      <c r="J7185">
        <f t="shared" si="897"/>
        <v>11.904037092515246</v>
      </c>
      <c r="K7185">
        <f t="shared" si="898"/>
        <v>8.5202144294852342</v>
      </c>
      <c r="L7185">
        <f t="shared" si="899"/>
        <v>1.6636150372065657</v>
      </c>
      <c r="M7185">
        <f t="shared" si="900"/>
        <v>1</v>
      </c>
    </row>
    <row r="7186" spans="1:13" x14ac:dyDescent="0.2">
      <c r="A7186" s="10">
        <v>7174</v>
      </c>
      <c r="B7186" t="s">
        <v>64347</v>
      </c>
      <c r="C7186">
        <v>3200000</v>
      </c>
      <c r="D7186">
        <v>2</v>
      </c>
      <c r="E7186">
        <v>1798</v>
      </c>
      <c r="F7186">
        <f t="shared" si="894"/>
        <v>-9.714807426554195E-2</v>
      </c>
      <c r="G7186">
        <f t="shared" si="895"/>
        <v>1.8399733572088456E-4</v>
      </c>
      <c r="H7186">
        <f t="shared" si="896"/>
        <v>0.68127474355504158</v>
      </c>
      <c r="I7186">
        <f t="shared" si="893"/>
        <v>2.3215102961809695</v>
      </c>
      <c r="J7186">
        <f t="shared" si="897"/>
        <v>4.1149257123365048</v>
      </c>
      <c r="K7186">
        <f t="shared" si="898"/>
        <v>0.52111603074992419</v>
      </c>
      <c r="L7186">
        <f t="shared" si="899"/>
        <v>0.52111603074992419</v>
      </c>
      <c r="M7186">
        <f t="shared" si="900"/>
        <v>3</v>
      </c>
    </row>
    <row r="7187" spans="1:13" x14ac:dyDescent="0.2">
      <c r="A7187" s="10">
        <v>7175</v>
      </c>
      <c r="B7187" t="s">
        <v>64350</v>
      </c>
      <c r="C7187">
        <v>100000</v>
      </c>
      <c r="D7187">
        <v>1</v>
      </c>
      <c r="E7187">
        <v>835</v>
      </c>
      <c r="F7187">
        <f t="shared" si="894"/>
        <v>-0.11846473607851829</v>
      </c>
      <c r="G7187">
        <f t="shared" si="895"/>
        <v>-0.66125575835799699</v>
      </c>
      <c r="H7187">
        <f t="shared" si="896"/>
        <v>0.31638732528835362</v>
      </c>
      <c r="I7187">
        <f t="shared" si="893"/>
        <v>4.0062343034469707</v>
      </c>
      <c r="J7187">
        <f t="shared" si="897"/>
        <v>7.6171007552903296</v>
      </c>
      <c r="K7187">
        <f t="shared" si="898"/>
        <v>5.8306534549114521E-3</v>
      </c>
      <c r="L7187">
        <f t="shared" si="899"/>
        <v>5.8306534549114521E-3</v>
      </c>
      <c r="M7187">
        <f t="shared" si="900"/>
        <v>3</v>
      </c>
    </row>
    <row r="7188" spans="1:13" x14ac:dyDescent="0.2">
      <c r="A7188" s="10">
        <v>7176</v>
      </c>
      <c r="B7188" t="s">
        <v>64353</v>
      </c>
      <c r="C7188">
        <v>764058</v>
      </c>
      <c r="D7188">
        <v>4</v>
      </c>
      <c r="E7188">
        <v>8372</v>
      </c>
      <c r="F7188">
        <f t="shared" si="894"/>
        <v>-0.11389844581716299</v>
      </c>
      <c r="G7188">
        <f t="shared" si="895"/>
        <v>1.3230635087231564</v>
      </c>
      <c r="H7188">
        <f t="shared" si="896"/>
        <v>3.1722092063641871</v>
      </c>
      <c r="I7188">
        <f t="shared" si="893"/>
        <v>2.6939452279096465</v>
      </c>
      <c r="J7188">
        <f t="shared" si="897"/>
        <v>4.753415118453451</v>
      </c>
      <c r="K7188">
        <f t="shared" si="898"/>
        <v>11.664042320302656</v>
      </c>
      <c r="L7188">
        <f t="shared" si="899"/>
        <v>2.6939452279096465</v>
      </c>
      <c r="M7188">
        <f t="shared" si="900"/>
        <v>1</v>
      </c>
    </row>
    <row r="7189" spans="1:13" x14ac:dyDescent="0.2">
      <c r="A7189" s="10">
        <v>7177</v>
      </c>
      <c r="B7189" t="s">
        <v>64358</v>
      </c>
      <c r="C7189">
        <v>100000</v>
      </c>
      <c r="D7189">
        <v>1</v>
      </c>
      <c r="E7189">
        <v>855</v>
      </c>
      <c r="F7189">
        <f t="shared" si="894"/>
        <v>-0.11846473607851829</v>
      </c>
      <c r="G7189">
        <f t="shared" si="895"/>
        <v>-0.66125575835799699</v>
      </c>
      <c r="H7189">
        <f t="shared" si="896"/>
        <v>0.32396546481621835</v>
      </c>
      <c r="I7189">
        <f t="shared" si="893"/>
        <v>3.9776867458713188</v>
      </c>
      <c r="J7189">
        <f t="shared" si="897"/>
        <v>7.6053337173759239</v>
      </c>
      <c r="K7189">
        <f t="shared" si="898"/>
        <v>4.7337748596691376E-3</v>
      </c>
      <c r="L7189">
        <f t="shared" si="899"/>
        <v>4.7337748596691376E-3</v>
      </c>
      <c r="M7189">
        <f t="shared" si="900"/>
        <v>3</v>
      </c>
    </row>
    <row r="7190" spans="1:13" x14ac:dyDescent="0.2">
      <c r="A7190" s="10">
        <v>7178</v>
      </c>
      <c r="B7190" t="s">
        <v>64361</v>
      </c>
      <c r="C7190">
        <v>2000000</v>
      </c>
      <c r="D7190">
        <v>1</v>
      </c>
      <c r="E7190">
        <v>2528</v>
      </c>
      <c r="F7190">
        <f t="shared" si="894"/>
        <v>-0.10539968528991989</v>
      </c>
      <c r="G7190">
        <f t="shared" si="895"/>
        <v>-0.66125575835799699</v>
      </c>
      <c r="H7190">
        <f t="shared" si="896"/>
        <v>0.9578768363221053</v>
      </c>
      <c r="I7190">
        <f t="shared" si="893"/>
        <v>1.9943635595765987</v>
      </c>
      <c r="J7190">
        <f t="shared" si="897"/>
        <v>7.0254449574162994</v>
      </c>
      <c r="K7190">
        <f t="shared" si="898"/>
        <v>0.31965432804297594</v>
      </c>
      <c r="L7190">
        <f t="shared" si="899"/>
        <v>0.31965432804297594</v>
      </c>
      <c r="M7190">
        <f t="shared" si="900"/>
        <v>3</v>
      </c>
    </row>
    <row r="7191" spans="1:13" x14ac:dyDescent="0.2">
      <c r="A7191" s="10">
        <v>7179</v>
      </c>
      <c r="B7191" t="s">
        <v>64367</v>
      </c>
      <c r="C7191">
        <v>33052663</v>
      </c>
      <c r="D7191">
        <v>5</v>
      </c>
      <c r="E7191">
        <v>3259</v>
      </c>
      <c r="F7191">
        <f t="shared" si="894"/>
        <v>0.10812906166599097</v>
      </c>
      <c r="G7191">
        <f t="shared" si="895"/>
        <v>1.9845032644168743</v>
      </c>
      <c r="H7191">
        <f t="shared" si="896"/>
        <v>1.2348578360655622</v>
      </c>
      <c r="I7191">
        <f t="shared" si="893"/>
        <v>4.8971796089587452</v>
      </c>
      <c r="J7191">
        <f t="shared" si="897"/>
        <v>3.7343144639330056E-2</v>
      </c>
      <c r="K7191">
        <f t="shared" si="898"/>
        <v>7.7584092864608794</v>
      </c>
      <c r="L7191">
        <f t="shared" si="899"/>
        <v>3.7343144639330056E-2</v>
      </c>
      <c r="M7191">
        <f t="shared" si="900"/>
        <v>2</v>
      </c>
    </row>
    <row r="7192" spans="1:13" x14ac:dyDescent="0.2">
      <c r="A7192" s="10">
        <v>7180</v>
      </c>
      <c r="B7192" t="s">
        <v>64370</v>
      </c>
      <c r="C7192">
        <v>3454626</v>
      </c>
      <c r="D7192">
        <v>3</v>
      </c>
      <c r="E7192">
        <v>2368</v>
      </c>
      <c r="F7192">
        <f t="shared" si="894"/>
        <v>-9.5397178674964223E-2</v>
      </c>
      <c r="G7192">
        <f t="shared" si="895"/>
        <v>0.66162375302943877</v>
      </c>
      <c r="H7192">
        <f t="shared" si="896"/>
        <v>0.89725172009918719</v>
      </c>
      <c r="I7192">
        <f t="shared" si="893"/>
        <v>2.1478225350717399</v>
      </c>
      <c r="J7192">
        <f t="shared" si="897"/>
        <v>1.7944331457900804</v>
      </c>
      <c r="K7192">
        <f t="shared" si="898"/>
        <v>2.005045004029824</v>
      </c>
      <c r="L7192">
        <f t="shared" si="899"/>
        <v>1.7944331457900804</v>
      </c>
      <c r="M7192">
        <f t="shared" si="900"/>
        <v>2</v>
      </c>
    </row>
    <row r="7193" spans="1:13" x14ac:dyDescent="0.2">
      <c r="A7193" s="10">
        <v>7181</v>
      </c>
      <c r="B7193" t="s">
        <v>64374</v>
      </c>
      <c r="C7193">
        <v>17793058</v>
      </c>
      <c r="D7193">
        <v>7</v>
      </c>
      <c r="E7193">
        <v>2573</v>
      </c>
      <c r="F7193">
        <f t="shared" si="894"/>
        <v>3.1987909612803244E-3</v>
      </c>
      <c r="G7193">
        <f t="shared" si="895"/>
        <v>3.3073827758043102</v>
      </c>
      <c r="H7193">
        <f t="shared" si="896"/>
        <v>0.97492765025980099</v>
      </c>
      <c r="I7193">
        <f t="shared" si="893"/>
        <v>12.44908854096977</v>
      </c>
      <c r="J7193">
        <f t="shared" si="897"/>
        <v>1.7657060262976514</v>
      </c>
      <c r="K7193">
        <f t="shared" si="898"/>
        <v>16.102752021189556</v>
      </c>
      <c r="L7193">
        <f t="shared" si="899"/>
        <v>1.7657060262976514</v>
      </c>
      <c r="M7193">
        <f t="shared" si="900"/>
        <v>2</v>
      </c>
    </row>
    <row r="7194" spans="1:13" x14ac:dyDescent="0.2">
      <c r="A7194" s="10">
        <v>7182</v>
      </c>
      <c r="B7194" t="s">
        <v>64383</v>
      </c>
      <c r="C7194">
        <v>100000</v>
      </c>
      <c r="D7194">
        <v>1</v>
      </c>
      <c r="E7194">
        <v>4264</v>
      </c>
      <c r="F7194">
        <f t="shared" si="894"/>
        <v>-0.11846473607851829</v>
      </c>
      <c r="G7194">
        <f t="shared" si="895"/>
        <v>-0.66125575835799699</v>
      </c>
      <c r="H7194">
        <f t="shared" si="896"/>
        <v>1.6156593473407661</v>
      </c>
      <c r="I7194">
        <f t="shared" si="893"/>
        <v>0.79001727972180902</v>
      </c>
      <c r="J7194">
        <f t="shared" si="897"/>
        <v>7.2779038274858543</v>
      </c>
      <c r="K7194">
        <f t="shared" si="898"/>
        <v>1.4960325409210167</v>
      </c>
      <c r="L7194">
        <f t="shared" si="899"/>
        <v>0.79001727972180902</v>
      </c>
      <c r="M7194">
        <f t="shared" si="900"/>
        <v>1</v>
      </c>
    </row>
    <row r="7195" spans="1:13" x14ac:dyDescent="0.2">
      <c r="A7195" s="10">
        <v>7183</v>
      </c>
      <c r="B7195" t="s">
        <v>64393</v>
      </c>
      <c r="C7195">
        <v>150000</v>
      </c>
      <c r="D7195">
        <v>1</v>
      </c>
      <c r="E7195">
        <v>10929</v>
      </c>
      <c r="F7195">
        <f t="shared" si="894"/>
        <v>-0.11812091895250254</v>
      </c>
      <c r="G7195">
        <f t="shared" si="895"/>
        <v>-0.66125575835799699</v>
      </c>
      <c r="H7195">
        <f t="shared" si="896"/>
        <v>4.1410743450016962</v>
      </c>
      <c r="I7195">
        <f t="shared" si="893"/>
        <v>4.1974726320405908</v>
      </c>
      <c r="J7195">
        <f t="shared" si="897"/>
        <v>16.277460618932661</v>
      </c>
      <c r="K7195">
        <f t="shared" si="898"/>
        <v>14.051479148797343</v>
      </c>
      <c r="L7195">
        <f t="shared" si="899"/>
        <v>4.1974726320405908</v>
      </c>
      <c r="M7195">
        <f t="shared" si="900"/>
        <v>1</v>
      </c>
    </row>
    <row r="7196" spans="1:13" x14ac:dyDescent="0.2">
      <c r="A7196" s="10">
        <v>7184</v>
      </c>
      <c r="B7196" t="s">
        <v>64404</v>
      </c>
      <c r="C7196">
        <v>7750000</v>
      </c>
      <c r="D7196">
        <v>1</v>
      </c>
      <c r="E7196">
        <v>5450</v>
      </c>
      <c r="F7196">
        <f t="shared" si="894"/>
        <v>-6.5860715798108913E-2</v>
      </c>
      <c r="G7196">
        <f t="shared" si="895"/>
        <v>-0.66125575835799699</v>
      </c>
      <c r="H7196">
        <f t="shared" si="896"/>
        <v>2.0650430213431461</v>
      </c>
      <c r="I7196">
        <f t="shared" ref="I7196:I7259" si="901" xml:space="preserve"> SUMXMY2($D$5:$F$5, F7196:H7196)</f>
        <v>0.45758874868770005</v>
      </c>
      <c r="J7196">
        <f t="shared" si="897"/>
        <v>7.939529201068682</v>
      </c>
      <c r="K7196">
        <f t="shared" si="898"/>
        <v>2.7994595298281508</v>
      </c>
      <c r="L7196">
        <f t="shared" si="899"/>
        <v>0.45758874868770005</v>
      </c>
      <c r="M7196">
        <f t="shared" si="900"/>
        <v>1</v>
      </c>
    </row>
    <row r="7197" spans="1:13" x14ac:dyDescent="0.2">
      <c r="A7197" s="10">
        <v>7185</v>
      </c>
      <c r="B7197" t="s">
        <v>64429</v>
      </c>
      <c r="C7197">
        <v>42000000</v>
      </c>
      <c r="D7197">
        <v>1</v>
      </c>
      <c r="E7197">
        <v>8738</v>
      </c>
      <c r="F7197">
        <f t="shared" si="894"/>
        <v>0.16965401552267817</v>
      </c>
      <c r="G7197">
        <f t="shared" si="895"/>
        <v>-0.66125575835799699</v>
      </c>
      <c r="H7197">
        <f t="shared" si="896"/>
        <v>3.3108891597241121</v>
      </c>
      <c r="I7197">
        <f t="shared" si="901"/>
        <v>1.7058751894772335</v>
      </c>
      <c r="J7197">
        <f t="shared" si="897"/>
        <v>11.941917556277863</v>
      </c>
      <c r="K7197">
        <f t="shared" si="898"/>
        <v>8.5965900501344059</v>
      </c>
      <c r="L7197">
        <f t="shared" si="899"/>
        <v>1.7058751894772335</v>
      </c>
      <c r="M7197">
        <f t="shared" si="900"/>
        <v>1</v>
      </c>
    </row>
    <row r="7198" spans="1:13" x14ac:dyDescent="0.2">
      <c r="A7198" s="10">
        <v>7186</v>
      </c>
      <c r="B7198" t="s">
        <v>64440</v>
      </c>
      <c r="C7198">
        <v>5200000</v>
      </c>
      <c r="D7198">
        <v>3</v>
      </c>
      <c r="E7198">
        <v>3624</v>
      </c>
      <c r="F7198">
        <f t="shared" si="894"/>
        <v>-8.3395389224912034E-2</v>
      </c>
      <c r="G7198">
        <f t="shared" si="895"/>
        <v>0.66162375302943877</v>
      </c>
      <c r="H7198">
        <f t="shared" si="896"/>
        <v>1.3731588824490939</v>
      </c>
      <c r="I7198">
        <f t="shared" si="901"/>
        <v>1.1295256779115959</v>
      </c>
      <c r="J7198">
        <f t="shared" si="897"/>
        <v>1.8297177173731283</v>
      </c>
      <c r="K7198">
        <f t="shared" si="898"/>
        <v>2.7124829176549761</v>
      </c>
      <c r="L7198">
        <f t="shared" si="899"/>
        <v>1.1295256779115959</v>
      </c>
      <c r="M7198">
        <f t="shared" si="900"/>
        <v>1</v>
      </c>
    </row>
    <row r="7199" spans="1:13" x14ac:dyDescent="0.2">
      <c r="A7199" s="10">
        <v>7187</v>
      </c>
      <c r="B7199" t="s">
        <v>64443</v>
      </c>
      <c r="C7199">
        <v>26000000</v>
      </c>
      <c r="D7199">
        <v>3</v>
      </c>
      <c r="E7199">
        <v>2894</v>
      </c>
      <c r="F7199">
        <f t="shared" si="894"/>
        <v>5.9632535197638954E-2</v>
      </c>
      <c r="G7199">
        <f t="shared" si="895"/>
        <v>0.66162375302943877</v>
      </c>
      <c r="H7199">
        <f t="shared" si="896"/>
        <v>1.0965567896820303</v>
      </c>
      <c r="I7199">
        <f t="shared" si="901"/>
        <v>1.6725871926117222</v>
      </c>
      <c r="J7199">
        <f t="shared" si="897"/>
        <v>1.7574872637926104</v>
      </c>
      <c r="K7199">
        <f t="shared" si="898"/>
        <v>2.2754285493323856</v>
      </c>
      <c r="L7199">
        <f t="shared" si="899"/>
        <v>1.6725871926117222</v>
      </c>
      <c r="M7199">
        <f t="shared" si="900"/>
        <v>1</v>
      </c>
    </row>
    <row r="7200" spans="1:13" x14ac:dyDescent="0.2">
      <c r="A7200" s="10">
        <v>7188</v>
      </c>
      <c r="B7200" t="s">
        <v>64446</v>
      </c>
      <c r="C7200">
        <v>5400000</v>
      </c>
      <c r="D7200">
        <v>4</v>
      </c>
      <c r="E7200">
        <v>1433</v>
      </c>
      <c r="F7200">
        <f t="shared" si="894"/>
        <v>-8.2020120720849049E-2</v>
      </c>
      <c r="G7200">
        <f t="shared" si="895"/>
        <v>1.3230635087231564</v>
      </c>
      <c r="H7200">
        <f t="shared" si="896"/>
        <v>0.54297369717150978</v>
      </c>
      <c r="I7200">
        <f t="shared" si="901"/>
        <v>4.510158059276316</v>
      </c>
      <c r="J7200">
        <f t="shared" si="897"/>
        <v>0.74700191544604178</v>
      </c>
      <c r="K7200">
        <f t="shared" si="898"/>
        <v>3.961108458883996</v>
      </c>
      <c r="L7200">
        <f t="shared" si="899"/>
        <v>0.74700191544604178</v>
      </c>
      <c r="M7200">
        <f t="shared" si="900"/>
        <v>2</v>
      </c>
    </row>
    <row r="7201" spans="1:13" x14ac:dyDescent="0.2">
      <c r="A7201" s="10">
        <v>7189</v>
      </c>
      <c r="B7201" t="s">
        <v>64450</v>
      </c>
      <c r="C7201">
        <v>28477235</v>
      </c>
      <c r="D7201">
        <v>6</v>
      </c>
      <c r="E7201">
        <v>5816</v>
      </c>
      <c r="F7201">
        <f t="shared" si="894"/>
        <v>7.6666851560951363E-2</v>
      </c>
      <c r="G7201">
        <f t="shared" si="895"/>
        <v>2.6459430201105922</v>
      </c>
      <c r="H7201">
        <f t="shared" si="896"/>
        <v>2.2037229747030711</v>
      </c>
      <c r="I7201">
        <f t="shared" si="901"/>
        <v>7.0128784017036985</v>
      </c>
      <c r="J7201">
        <f t="shared" si="897"/>
        <v>1.6740326566610524</v>
      </c>
      <c r="K7201">
        <f t="shared" si="898"/>
        <v>14.253879630160109</v>
      </c>
      <c r="L7201">
        <f t="shared" si="899"/>
        <v>1.6740326566610524</v>
      </c>
      <c r="M7201">
        <f t="shared" si="900"/>
        <v>2</v>
      </c>
    </row>
    <row r="7202" spans="1:13" x14ac:dyDescent="0.2">
      <c r="A7202" s="10">
        <v>7190</v>
      </c>
      <c r="B7202" t="s">
        <v>64453</v>
      </c>
      <c r="C7202">
        <v>40000000</v>
      </c>
      <c r="D7202">
        <v>2</v>
      </c>
      <c r="E7202">
        <v>3624</v>
      </c>
      <c r="F7202">
        <f t="shared" si="894"/>
        <v>0.15590133048204827</v>
      </c>
      <c r="G7202">
        <f t="shared" si="895"/>
        <v>1.8399733572088456E-4</v>
      </c>
      <c r="H7202">
        <f t="shared" si="896"/>
        <v>1.3731588824490939</v>
      </c>
      <c r="I7202">
        <f t="shared" si="901"/>
        <v>0.72690743512371914</v>
      </c>
      <c r="J7202">
        <f t="shared" si="897"/>
        <v>4.0474251413634681</v>
      </c>
      <c r="K7202">
        <f t="shared" si="898"/>
        <v>1.4713893678757504</v>
      </c>
      <c r="L7202">
        <f t="shared" si="899"/>
        <v>0.72690743512371914</v>
      </c>
      <c r="M7202">
        <f t="shared" si="900"/>
        <v>1</v>
      </c>
    </row>
    <row r="7203" spans="1:13" x14ac:dyDescent="0.2">
      <c r="A7203" s="10">
        <v>7191</v>
      </c>
      <c r="B7203" t="s">
        <v>64460</v>
      </c>
      <c r="C7203">
        <v>1794845</v>
      </c>
      <c r="D7203">
        <v>1</v>
      </c>
      <c r="E7203">
        <v>1798</v>
      </c>
      <c r="F7203">
        <f t="shared" si="894"/>
        <v>-0.10681040133967509</v>
      </c>
      <c r="G7203">
        <f t="shared" si="895"/>
        <v>-0.66125575835799699</v>
      </c>
      <c r="H7203">
        <f t="shared" si="896"/>
        <v>0.68127474355504158</v>
      </c>
      <c r="I7203">
        <f t="shared" si="901"/>
        <v>2.7602755770385112</v>
      </c>
      <c r="J7203">
        <f t="shared" si="897"/>
        <v>7.1788956538579773</v>
      </c>
      <c r="K7203">
        <f t="shared" si="898"/>
        <v>8.3401210137923357E-2</v>
      </c>
      <c r="L7203">
        <f t="shared" si="899"/>
        <v>8.3401210137923357E-2</v>
      </c>
      <c r="M7203">
        <f t="shared" si="900"/>
        <v>3</v>
      </c>
    </row>
    <row r="7204" spans="1:13" x14ac:dyDescent="0.2">
      <c r="A7204" s="10">
        <v>7192</v>
      </c>
      <c r="B7204" t="s">
        <v>64469</v>
      </c>
      <c r="C7204">
        <v>7500000</v>
      </c>
      <c r="D7204">
        <v>1</v>
      </c>
      <c r="E7204">
        <v>2043</v>
      </c>
      <c r="F7204">
        <f t="shared" si="894"/>
        <v>-6.7579801428187647E-2</v>
      </c>
      <c r="G7204">
        <f t="shared" si="895"/>
        <v>-0.66125575835799699</v>
      </c>
      <c r="H7204">
        <f t="shared" si="896"/>
        <v>0.77410695277138486</v>
      </c>
      <c r="I7204">
        <f t="shared" si="901"/>
        <v>2.482262023326693</v>
      </c>
      <c r="J7204">
        <f t="shared" si="897"/>
        <v>7.1056746413259599</v>
      </c>
      <c r="K7204">
        <f t="shared" si="898"/>
        <v>0.14764721347449289</v>
      </c>
      <c r="L7204">
        <f t="shared" si="899"/>
        <v>0.14764721347449289</v>
      </c>
      <c r="M7204">
        <f t="shared" si="900"/>
        <v>3</v>
      </c>
    </row>
    <row r="7205" spans="1:13" x14ac:dyDescent="0.2">
      <c r="A7205" s="10">
        <v>7193</v>
      </c>
      <c r="B7205" t="s">
        <v>64488</v>
      </c>
      <c r="C7205">
        <v>2900000</v>
      </c>
      <c r="D7205">
        <v>1</v>
      </c>
      <c r="E7205">
        <v>1067</v>
      </c>
      <c r="F7205">
        <f t="shared" si="894"/>
        <v>-9.9210977021636435E-2</v>
      </c>
      <c r="G7205">
        <f t="shared" si="895"/>
        <v>-0.66125575835799699</v>
      </c>
      <c r="H7205">
        <f t="shared" si="896"/>
        <v>0.40429374381158478</v>
      </c>
      <c r="I7205">
        <f t="shared" si="901"/>
        <v>3.6793637025983696</v>
      </c>
      <c r="J7205">
        <f t="shared" si="897"/>
        <v>7.4845068555022625</v>
      </c>
      <c r="K7205">
        <f t="shared" si="898"/>
        <v>3.2710759321261237E-4</v>
      </c>
      <c r="L7205">
        <f t="shared" si="899"/>
        <v>3.2710759321261237E-4</v>
      </c>
      <c r="M7205">
        <f t="shared" si="900"/>
        <v>3</v>
      </c>
    </row>
    <row r="7206" spans="1:13" x14ac:dyDescent="0.2">
      <c r="A7206" s="10">
        <v>7194</v>
      </c>
      <c r="B7206" t="s">
        <v>64491</v>
      </c>
      <c r="C7206">
        <v>1000000</v>
      </c>
      <c r="D7206">
        <v>1</v>
      </c>
      <c r="E7206">
        <v>1128</v>
      </c>
      <c r="F7206">
        <f t="shared" si="894"/>
        <v>-0.11227602781023484</v>
      </c>
      <c r="G7206">
        <f t="shared" si="895"/>
        <v>-0.66125575835799699</v>
      </c>
      <c r="H7206">
        <f t="shared" si="896"/>
        <v>0.4274070693715723</v>
      </c>
      <c r="I7206">
        <f t="shared" si="901"/>
        <v>3.5985221204070865</v>
      </c>
      <c r="J7206">
        <f t="shared" si="897"/>
        <v>7.4551019016059445</v>
      </c>
      <c r="K7206">
        <f t="shared" si="898"/>
        <v>1.2156535254366863E-3</v>
      </c>
      <c r="L7206">
        <f t="shared" si="899"/>
        <v>1.2156535254366863E-3</v>
      </c>
      <c r="M7206">
        <f t="shared" si="900"/>
        <v>3</v>
      </c>
    </row>
    <row r="7207" spans="1:13" x14ac:dyDescent="0.2">
      <c r="A7207" s="10">
        <v>7195</v>
      </c>
      <c r="B7207" t="s">
        <v>64506</v>
      </c>
      <c r="C7207">
        <v>3000000</v>
      </c>
      <c r="D7207">
        <v>1</v>
      </c>
      <c r="E7207">
        <v>2528</v>
      </c>
      <c r="F7207">
        <f t="shared" si="894"/>
        <v>-9.8523342769604935E-2</v>
      </c>
      <c r="G7207">
        <f t="shared" si="895"/>
        <v>-0.66125575835799699</v>
      </c>
      <c r="H7207">
        <f t="shared" si="896"/>
        <v>0.9578768363221053</v>
      </c>
      <c r="I7207">
        <f t="shared" si="901"/>
        <v>1.9934651619339216</v>
      </c>
      <c r="J7207">
        <f t="shared" si="897"/>
        <v>7.0244118001272202</v>
      </c>
      <c r="K7207">
        <f t="shared" si="898"/>
        <v>0.31980563711963733</v>
      </c>
      <c r="L7207">
        <f t="shared" si="899"/>
        <v>0.31980563711963733</v>
      </c>
      <c r="M7207">
        <f t="shared" si="900"/>
        <v>3</v>
      </c>
    </row>
    <row r="7208" spans="1:13" x14ac:dyDescent="0.2">
      <c r="A7208" s="10">
        <v>7196</v>
      </c>
      <c r="B7208" t="s">
        <v>64510</v>
      </c>
      <c r="C7208">
        <v>4439350</v>
      </c>
      <c r="D7208">
        <v>2</v>
      </c>
      <c r="E7208">
        <v>3259</v>
      </c>
      <c r="F7208">
        <f t="shared" si="894"/>
        <v>-8.8625879162989613E-2</v>
      </c>
      <c r="G7208">
        <f t="shared" si="895"/>
        <v>1.8399733572088456E-4</v>
      </c>
      <c r="H7208">
        <f t="shared" si="896"/>
        <v>1.2348578360655622</v>
      </c>
      <c r="I7208">
        <f t="shared" si="901"/>
        <v>0.94140257735876975</v>
      </c>
      <c r="J7208">
        <f t="shared" si="897"/>
        <v>3.9604679404005827</v>
      </c>
      <c r="K7208">
        <f t="shared" si="898"/>
        <v>1.1475813654692755</v>
      </c>
      <c r="L7208">
        <f t="shared" si="899"/>
        <v>0.94140257735876975</v>
      </c>
      <c r="M7208">
        <f t="shared" si="900"/>
        <v>1</v>
      </c>
    </row>
    <row r="7209" spans="1:13" x14ac:dyDescent="0.2">
      <c r="A7209" s="10">
        <v>7197</v>
      </c>
      <c r="B7209" t="s">
        <v>64513</v>
      </c>
      <c r="C7209">
        <v>20000000</v>
      </c>
      <c r="D7209">
        <v>1</v>
      </c>
      <c r="E7209">
        <v>3259</v>
      </c>
      <c r="F7209">
        <f t="shared" si="894"/>
        <v>1.8374480075749246E-2</v>
      </c>
      <c r="G7209">
        <f t="shared" si="895"/>
        <v>-0.66125575835799699</v>
      </c>
      <c r="H7209">
        <f t="shared" si="896"/>
        <v>1.2348578360655622</v>
      </c>
      <c r="I7209">
        <f t="shared" si="901"/>
        <v>1.3792283888124728</v>
      </c>
      <c r="J7209">
        <f t="shared" si="897"/>
        <v>7.0212121066354989</v>
      </c>
      <c r="K7209">
        <f t="shared" si="898"/>
        <v>0.72673619496092345</v>
      </c>
      <c r="L7209">
        <f t="shared" si="899"/>
        <v>0.72673619496092345</v>
      </c>
      <c r="M7209">
        <f t="shared" si="900"/>
        <v>3</v>
      </c>
    </row>
    <row r="7210" spans="1:13" x14ac:dyDescent="0.2">
      <c r="A7210" s="10">
        <v>7198</v>
      </c>
      <c r="B7210" t="s">
        <v>64522</v>
      </c>
      <c r="C7210">
        <v>755000</v>
      </c>
      <c r="D7210">
        <v>2</v>
      </c>
      <c r="E7210">
        <v>1431</v>
      </c>
      <c r="F7210">
        <f t="shared" si="894"/>
        <v>-0.113960731727712</v>
      </c>
      <c r="G7210">
        <f t="shared" si="895"/>
        <v>1.8399733572088456E-4</v>
      </c>
      <c r="H7210">
        <f t="shared" si="896"/>
        <v>0.54221588321872338</v>
      </c>
      <c r="I7210">
        <f t="shared" si="901"/>
        <v>2.7665848889673277</v>
      </c>
      <c r="J7210">
        <f t="shared" si="897"/>
        <v>4.2524072566744442</v>
      </c>
      <c r="K7210">
        <f t="shared" si="898"/>
        <v>0.45990413131697855</v>
      </c>
      <c r="L7210">
        <f t="shared" si="899"/>
        <v>0.45990413131697855</v>
      </c>
      <c r="M7210">
        <f t="shared" si="900"/>
        <v>3</v>
      </c>
    </row>
    <row r="7211" spans="1:13" x14ac:dyDescent="0.2">
      <c r="A7211" s="10">
        <v>7199</v>
      </c>
      <c r="B7211" t="s">
        <v>64533</v>
      </c>
      <c r="C7211">
        <v>10000000</v>
      </c>
      <c r="D7211">
        <v>1</v>
      </c>
      <c r="E7211">
        <v>265</v>
      </c>
      <c r="F7211">
        <f t="shared" si="894"/>
        <v>-5.0388945127400275E-2</v>
      </c>
      <c r="G7211">
        <f t="shared" si="895"/>
        <v>-0.66125575835799699</v>
      </c>
      <c r="H7211">
        <f t="shared" si="896"/>
        <v>0.10041034874420803</v>
      </c>
      <c r="I7211">
        <f t="shared" si="901"/>
        <v>4.8616156892759612</v>
      </c>
      <c r="J7211">
        <f t="shared" si="897"/>
        <v>7.9929032102744237</v>
      </c>
      <c r="K7211">
        <f t="shared" si="898"/>
        <v>8.9259784863672156E-2</v>
      </c>
      <c r="L7211">
        <f t="shared" si="899"/>
        <v>8.9259784863672156E-2</v>
      </c>
      <c r="M7211">
        <f t="shared" si="900"/>
        <v>3</v>
      </c>
    </row>
    <row r="7212" spans="1:13" x14ac:dyDescent="0.2">
      <c r="A7212" s="10">
        <v>7200</v>
      </c>
      <c r="B7212" t="s">
        <v>64541</v>
      </c>
      <c r="C7212">
        <v>1400000</v>
      </c>
      <c r="D7212">
        <v>2</v>
      </c>
      <c r="E7212">
        <v>2163</v>
      </c>
      <c r="F7212">
        <f t="shared" si="894"/>
        <v>-0.10952549080210885</v>
      </c>
      <c r="G7212">
        <f t="shared" si="895"/>
        <v>1.8399733572088456E-4</v>
      </c>
      <c r="H7212">
        <f t="shared" si="896"/>
        <v>0.81957578993857338</v>
      </c>
      <c r="I7212">
        <f t="shared" si="901"/>
        <v>1.9211762690457586</v>
      </c>
      <c r="J7212">
        <f t="shared" si="897"/>
        <v>4.0210787363825622</v>
      </c>
      <c r="K7212">
        <f t="shared" si="898"/>
        <v>0.61986742291238262</v>
      </c>
      <c r="L7212">
        <f t="shared" si="899"/>
        <v>0.61986742291238262</v>
      </c>
      <c r="M7212">
        <f t="shared" si="900"/>
        <v>3</v>
      </c>
    </row>
    <row r="7213" spans="1:13" x14ac:dyDescent="0.2">
      <c r="A7213" s="10">
        <v>7201</v>
      </c>
      <c r="B7213" t="s">
        <v>64545</v>
      </c>
      <c r="C7213">
        <v>6100000</v>
      </c>
      <c r="D7213">
        <v>1</v>
      </c>
      <c r="E7213">
        <v>5450</v>
      </c>
      <c r="F7213">
        <f t="shared" si="894"/>
        <v>-7.7206680956628582E-2</v>
      </c>
      <c r="G7213">
        <f t="shared" si="895"/>
        <v>-0.66125575835799699</v>
      </c>
      <c r="H7213">
        <f t="shared" si="896"/>
        <v>2.0650430213431461</v>
      </c>
      <c r="I7213">
        <f t="shared" si="901"/>
        <v>0.45838063892563352</v>
      </c>
      <c r="J7213">
        <f t="shared" si="897"/>
        <v>7.9405434447231782</v>
      </c>
      <c r="K7213">
        <f t="shared" si="898"/>
        <v>2.7985194039791756</v>
      </c>
      <c r="L7213">
        <f t="shared" si="899"/>
        <v>0.45838063892563352</v>
      </c>
      <c r="M7213">
        <f t="shared" si="900"/>
        <v>1</v>
      </c>
    </row>
    <row r="7214" spans="1:13" x14ac:dyDescent="0.2">
      <c r="A7214" s="10">
        <v>7202</v>
      </c>
      <c r="B7214" t="s">
        <v>64568</v>
      </c>
      <c r="C7214">
        <v>150000</v>
      </c>
      <c r="D7214">
        <v>1</v>
      </c>
      <c r="E7214">
        <v>1067</v>
      </c>
      <c r="F7214">
        <f t="shared" si="894"/>
        <v>-0.11812091895250254</v>
      </c>
      <c r="G7214">
        <f t="shared" si="895"/>
        <v>-0.66125575835799699</v>
      </c>
      <c r="H7214">
        <f t="shared" si="896"/>
        <v>0.40429374381158478</v>
      </c>
      <c r="I7214">
        <f t="shared" si="901"/>
        <v>3.682087857029356</v>
      </c>
      <c r="J7214">
        <f t="shared" si="897"/>
        <v>7.4876015989608531</v>
      </c>
      <c r="K7214">
        <f t="shared" si="898"/>
        <v>1.6456854601773566E-4</v>
      </c>
      <c r="L7214">
        <f t="shared" si="899"/>
        <v>1.6456854601773566E-4</v>
      </c>
      <c r="M7214">
        <f t="shared" si="900"/>
        <v>3</v>
      </c>
    </row>
    <row r="7215" spans="1:13" x14ac:dyDescent="0.2">
      <c r="A7215" s="10">
        <v>7203</v>
      </c>
      <c r="B7215" t="s">
        <v>64588</v>
      </c>
      <c r="C7215">
        <v>37500000</v>
      </c>
      <c r="D7215">
        <v>4</v>
      </c>
      <c r="E7215">
        <v>3624</v>
      </c>
      <c r="F7215">
        <f t="shared" si="894"/>
        <v>0.1387104741812609</v>
      </c>
      <c r="G7215">
        <f t="shared" si="895"/>
        <v>1.3230635087231564</v>
      </c>
      <c r="H7215">
        <f t="shared" si="896"/>
        <v>1.3731588824490939</v>
      </c>
      <c r="I7215">
        <f t="shared" si="901"/>
        <v>2.4705933902087964</v>
      </c>
      <c r="J7215">
        <f t="shared" si="897"/>
        <v>0.54141739061856919</v>
      </c>
      <c r="K7215">
        <f t="shared" si="898"/>
        <v>4.9624612578111416</v>
      </c>
      <c r="L7215">
        <f t="shared" si="899"/>
        <v>0.54141739061856919</v>
      </c>
      <c r="M7215">
        <f t="shared" si="900"/>
        <v>2</v>
      </c>
    </row>
    <row r="7216" spans="1:13" x14ac:dyDescent="0.2">
      <c r="A7216" s="10">
        <v>7204</v>
      </c>
      <c r="B7216" t="s">
        <v>64592</v>
      </c>
      <c r="C7216">
        <v>40000</v>
      </c>
      <c r="D7216">
        <v>1</v>
      </c>
      <c r="E7216">
        <v>1798</v>
      </c>
      <c r="F7216">
        <f t="shared" si="894"/>
        <v>-0.11887731662973719</v>
      </c>
      <c r="G7216">
        <f t="shared" si="895"/>
        <v>-0.66125575835799699</v>
      </c>
      <c r="H7216">
        <f t="shared" si="896"/>
        <v>0.68127474355504158</v>
      </c>
      <c r="I7216">
        <f t="shared" si="901"/>
        <v>2.7621147583192318</v>
      </c>
      <c r="J7216">
        <f t="shared" si="897"/>
        <v>7.1809713174303873</v>
      </c>
      <c r="K7216">
        <f t="shared" si="898"/>
        <v>8.339831883074654E-2</v>
      </c>
      <c r="L7216">
        <f t="shared" si="899"/>
        <v>8.339831883074654E-2</v>
      </c>
      <c r="M7216">
        <f t="shared" si="900"/>
        <v>3</v>
      </c>
    </row>
    <row r="7217" spans="1:13" x14ac:dyDescent="0.2">
      <c r="A7217" s="10">
        <v>7205</v>
      </c>
      <c r="B7217" t="s">
        <v>64595</v>
      </c>
      <c r="C7217">
        <v>1300000</v>
      </c>
      <c r="D7217">
        <v>2</v>
      </c>
      <c r="E7217">
        <v>2528</v>
      </c>
      <c r="F7217">
        <f t="shared" si="894"/>
        <v>-0.11021312505414035</v>
      </c>
      <c r="G7217">
        <f t="shared" si="895"/>
        <v>1.8399733572088456E-4</v>
      </c>
      <c r="H7217">
        <f t="shared" si="896"/>
        <v>0.9578768363221053</v>
      </c>
      <c r="I7217">
        <f t="shared" si="901"/>
        <v>1.5575461555771912</v>
      </c>
      <c r="J7217">
        <f t="shared" si="897"/>
        <v>3.9637065826963811</v>
      </c>
      <c r="K7217">
        <f t="shared" si="898"/>
        <v>0.75710723016436154</v>
      </c>
      <c r="L7217">
        <f t="shared" si="899"/>
        <v>0.75710723016436154</v>
      </c>
      <c r="M7217">
        <f t="shared" si="900"/>
        <v>3</v>
      </c>
    </row>
    <row r="7218" spans="1:13" x14ac:dyDescent="0.2">
      <c r="A7218" s="10">
        <v>7206</v>
      </c>
      <c r="B7218" t="s">
        <v>64602</v>
      </c>
      <c r="C7218">
        <v>13954577</v>
      </c>
      <c r="D7218">
        <v>4</v>
      </c>
      <c r="E7218">
        <v>2894</v>
      </c>
      <c r="F7218">
        <f t="shared" si="894"/>
        <v>-2.3195919152440733E-2</v>
      </c>
      <c r="G7218">
        <f t="shared" si="895"/>
        <v>1.3230635087231564</v>
      </c>
      <c r="H7218">
        <f t="shared" si="896"/>
        <v>1.0965567896820303</v>
      </c>
      <c r="I7218">
        <f t="shared" si="901"/>
        <v>2.9760078056671366</v>
      </c>
      <c r="J7218">
        <f t="shared" si="897"/>
        <v>0.43751581131927281</v>
      </c>
      <c r="K7218">
        <f t="shared" si="898"/>
        <v>4.4412101017517545</v>
      </c>
      <c r="L7218">
        <f t="shared" si="899"/>
        <v>0.43751581131927281</v>
      </c>
      <c r="M7218">
        <f t="shared" si="900"/>
        <v>2</v>
      </c>
    </row>
    <row r="7219" spans="1:13" x14ac:dyDescent="0.2">
      <c r="A7219" s="10">
        <v>7207</v>
      </c>
      <c r="B7219" t="s">
        <v>64612</v>
      </c>
      <c r="C7219">
        <v>8000000</v>
      </c>
      <c r="D7219">
        <v>3</v>
      </c>
      <c r="E7219">
        <v>4720</v>
      </c>
      <c r="F7219">
        <f t="shared" si="894"/>
        <v>-6.4141630168030178E-2</v>
      </c>
      <c r="G7219">
        <f t="shared" si="895"/>
        <v>0.66162375302943877</v>
      </c>
      <c r="H7219">
        <f t="shared" si="896"/>
        <v>1.7884409285760825</v>
      </c>
      <c r="I7219">
        <f t="shared" si="901"/>
        <v>0.6107182736308906</v>
      </c>
      <c r="J7219">
        <f t="shared" si="897"/>
        <v>2.2301054635187985</v>
      </c>
      <c r="K7219">
        <f t="shared" si="898"/>
        <v>3.7009119003148783</v>
      </c>
      <c r="L7219">
        <f t="shared" si="899"/>
        <v>0.6107182736308906</v>
      </c>
      <c r="M7219">
        <f t="shared" si="900"/>
        <v>1</v>
      </c>
    </row>
    <row r="7220" spans="1:13" x14ac:dyDescent="0.2">
      <c r="A7220" s="10">
        <v>7208</v>
      </c>
      <c r="B7220" t="s">
        <v>64623</v>
      </c>
      <c r="C7220">
        <v>1415000</v>
      </c>
      <c r="D7220">
        <v>2</v>
      </c>
      <c r="E7220">
        <v>1220</v>
      </c>
      <c r="F7220">
        <f t="shared" si="894"/>
        <v>-0.10942234566430413</v>
      </c>
      <c r="G7220">
        <f t="shared" si="895"/>
        <v>1.8399733572088456E-4</v>
      </c>
      <c r="H7220">
        <f t="shared" si="896"/>
        <v>0.46226651119975015</v>
      </c>
      <c r="I7220">
        <f t="shared" si="901"/>
        <v>3.0379684285311934</v>
      </c>
      <c r="J7220">
        <f t="shared" si="897"/>
        <v>4.3466673724455358</v>
      </c>
      <c r="K7220">
        <f t="shared" si="898"/>
        <v>0.44237581407228405</v>
      </c>
      <c r="L7220">
        <f t="shared" si="899"/>
        <v>0.44237581407228405</v>
      </c>
      <c r="M7220">
        <f t="shared" si="900"/>
        <v>3</v>
      </c>
    </row>
    <row r="7221" spans="1:13" x14ac:dyDescent="0.2">
      <c r="A7221" s="10">
        <v>7209</v>
      </c>
      <c r="B7221" t="s">
        <v>64635</v>
      </c>
      <c r="C7221">
        <v>100000</v>
      </c>
      <c r="D7221">
        <v>1</v>
      </c>
      <c r="E7221">
        <v>6181</v>
      </c>
      <c r="F7221">
        <f t="shared" si="894"/>
        <v>-0.11846473607851829</v>
      </c>
      <c r="G7221">
        <f t="shared" si="895"/>
        <v>-0.66125575835799699</v>
      </c>
      <c r="H7221">
        <f t="shared" si="896"/>
        <v>2.342024021086603</v>
      </c>
      <c r="I7221">
        <f t="shared" si="901"/>
        <v>0.46332562932607702</v>
      </c>
      <c r="J7221">
        <f t="shared" si="897"/>
        <v>8.5596249866205856</v>
      </c>
      <c r="K7221">
        <f t="shared" si="898"/>
        <v>3.8004884707975677</v>
      </c>
      <c r="L7221">
        <f t="shared" si="899"/>
        <v>0.46332562932607702</v>
      </c>
      <c r="M7221">
        <f t="shared" si="900"/>
        <v>1</v>
      </c>
    </row>
    <row r="7222" spans="1:13" x14ac:dyDescent="0.2">
      <c r="A7222" s="10">
        <v>7210</v>
      </c>
      <c r="B7222" t="s">
        <v>64644</v>
      </c>
      <c r="C7222">
        <v>300000</v>
      </c>
      <c r="D7222">
        <v>1</v>
      </c>
      <c r="E7222">
        <v>1008</v>
      </c>
      <c r="F7222">
        <f t="shared" si="894"/>
        <v>-0.11708946757445531</v>
      </c>
      <c r="G7222">
        <f t="shared" si="895"/>
        <v>-0.66125575835799699</v>
      </c>
      <c r="H7222">
        <f t="shared" si="896"/>
        <v>0.38193823220438372</v>
      </c>
      <c r="I7222">
        <f t="shared" si="901"/>
        <v>3.7628749170082303</v>
      </c>
      <c r="J7222">
        <f t="shared" si="897"/>
        <v>7.5188659119920906</v>
      </c>
      <c r="K7222">
        <f t="shared" si="898"/>
        <v>1.2958154058383031E-4</v>
      </c>
      <c r="L7222">
        <f t="shared" si="899"/>
        <v>1.2958154058383031E-4</v>
      </c>
      <c r="M7222">
        <f t="shared" si="900"/>
        <v>3</v>
      </c>
    </row>
    <row r="7223" spans="1:13" x14ac:dyDescent="0.2">
      <c r="A7223" s="10">
        <v>7211</v>
      </c>
      <c r="B7223" t="s">
        <v>64651</v>
      </c>
      <c r="C7223">
        <v>250000</v>
      </c>
      <c r="D7223">
        <v>3</v>
      </c>
      <c r="E7223">
        <v>1433</v>
      </c>
      <c r="F7223">
        <f t="shared" si="894"/>
        <v>-0.11743328470047106</v>
      </c>
      <c r="G7223">
        <f t="shared" si="895"/>
        <v>0.66162375302943877</v>
      </c>
      <c r="H7223">
        <f t="shared" si="896"/>
        <v>0.54297369717150978</v>
      </c>
      <c r="I7223">
        <f t="shared" si="901"/>
        <v>3.2021188724201952</v>
      </c>
      <c r="J7223">
        <f t="shared" si="897"/>
        <v>2.0646720432418779</v>
      </c>
      <c r="K7223">
        <f t="shared" si="898"/>
        <v>1.7726581815989517</v>
      </c>
      <c r="L7223">
        <f t="shared" si="899"/>
        <v>1.7726581815989517</v>
      </c>
      <c r="M7223">
        <f t="shared" si="900"/>
        <v>3</v>
      </c>
    </row>
    <row r="7224" spans="1:13" x14ac:dyDescent="0.2">
      <c r="A7224" s="10">
        <v>7212</v>
      </c>
      <c r="B7224" t="s">
        <v>64658</v>
      </c>
      <c r="C7224">
        <v>12500000</v>
      </c>
      <c r="D7224">
        <v>1</v>
      </c>
      <c r="E7224">
        <v>5450</v>
      </c>
      <c r="F7224">
        <f t="shared" si="894"/>
        <v>-3.319808882661289E-2</v>
      </c>
      <c r="G7224">
        <f t="shared" si="895"/>
        <v>-0.66125575835799699</v>
      </c>
      <c r="H7224">
        <f t="shared" si="896"/>
        <v>2.0650430213431461</v>
      </c>
      <c r="I7224">
        <f t="shared" si="901"/>
        <v>0.45674650089769026</v>
      </c>
      <c r="J7224">
        <f t="shared" si="897"/>
        <v>7.9380468449582651</v>
      </c>
      <c r="K7224">
        <f t="shared" si="898"/>
        <v>2.8036033889549992</v>
      </c>
      <c r="L7224">
        <f t="shared" si="899"/>
        <v>0.45674650089769026</v>
      </c>
      <c r="M7224">
        <f t="shared" si="900"/>
        <v>1</v>
      </c>
    </row>
    <row r="7225" spans="1:13" x14ac:dyDescent="0.2">
      <c r="A7225" s="10">
        <v>7213</v>
      </c>
      <c r="B7225" t="s">
        <v>64665</v>
      </c>
      <c r="C7225">
        <v>34615000</v>
      </c>
      <c r="D7225">
        <v>4</v>
      </c>
      <c r="E7225">
        <v>1798</v>
      </c>
      <c r="F7225">
        <f t="shared" si="894"/>
        <v>0.11887222601015227</v>
      </c>
      <c r="G7225">
        <f t="shared" si="895"/>
        <v>1.3230635087231564</v>
      </c>
      <c r="H7225">
        <f t="shared" si="896"/>
        <v>0.68127474355504158</v>
      </c>
      <c r="I7225">
        <f t="shared" si="901"/>
        <v>4.0920417074225801</v>
      </c>
      <c r="J7225">
        <f t="shared" si="897"/>
        <v>0.63119304434043011</v>
      </c>
      <c r="K7225">
        <f t="shared" si="898"/>
        <v>4.074634180228216</v>
      </c>
      <c r="L7225">
        <f t="shared" si="899"/>
        <v>0.63119304434043011</v>
      </c>
      <c r="M7225">
        <f t="shared" si="900"/>
        <v>2</v>
      </c>
    </row>
    <row r="7226" spans="1:13" x14ac:dyDescent="0.2">
      <c r="A7226" s="10">
        <v>7214</v>
      </c>
      <c r="B7226" t="s">
        <v>64705</v>
      </c>
      <c r="C7226">
        <v>80000000</v>
      </c>
      <c r="D7226">
        <v>2</v>
      </c>
      <c r="E7226">
        <v>702</v>
      </c>
      <c r="F7226">
        <f t="shared" si="894"/>
        <v>0.4309550312946463</v>
      </c>
      <c r="G7226">
        <f t="shared" si="895"/>
        <v>1.8399733572088456E-4</v>
      </c>
      <c r="H7226">
        <f t="shared" si="896"/>
        <v>0.26599269742805298</v>
      </c>
      <c r="I7226">
        <f t="shared" si="901"/>
        <v>3.9734402432440601</v>
      </c>
      <c r="J7226">
        <f t="shared" si="897"/>
        <v>4.8369336411196544</v>
      </c>
      <c r="K7226">
        <f t="shared" si="898"/>
        <v>0.74936624573175525</v>
      </c>
      <c r="L7226">
        <f t="shared" si="899"/>
        <v>0.74936624573175525</v>
      </c>
      <c r="M7226">
        <f t="shared" si="900"/>
        <v>3</v>
      </c>
    </row>
    <row r="7227" spans="1:13" x14ac:dyDescent="0.2">
      <c r="A7227" s="10">
        <v>7215</v>
      </c>
      <c r="B7227" t="s">
        <v>64711</v>
      </c>
      <c r="C7227">
        <v>17280000</v>
      </c>
      <c r="D7227">
        <v>3</v>
      </c>
      <c r="E7227">
        <v>6181</v>
      </c>
      <c r="F7227">
        <f t="shared" si="894"/>
        <v>-3.2917157950742399E-4</v>
      </c>
      <c r="G7227">
        <f t="shared" si="895"/>
        <v>0.66162375302943877</v>
      </c>
      <c r="H7227">
        <f t="shared" si="896"/>
        <v>2.342024021086603</v>
      </c>
      <c r="I7227">
        <f t="shared" si="901"/>
        <v>0.45794793451881938</v>
      </c>
      <c r="J7227">
        <f t="shared" si="897"/>
        <v>3.3019015161421663</v>
      </c>
      <c r="K7227">
        <f t="shared" si="898"/>
        <v>5.563154939077207</v>
      </c>
      <c r="L7227">
        <f t="shared" si="899"/>
        <v>0.45794793451881938</v>
      </c>
      <c r="M7227">
        <f t="shared" si="900"/>
        <v>1</v>
      </c>
    </row>
    <row r="7228" spans="1:13" x14ac:dyDescent="0.2">
      <c r="A7228" s="10">
        <v>7216</v>
      </c>
      <c r="B7228" t="s">
        <v>64715</v>
      </c>
      <c r="C7228">
        <v>226350</v>
      </c>
      <c r="D7228">
        <v>1</v>
      </c>
      <c r="E7228">
        <v>7277</v>
      </c>
      <c r="F7228">
        <f t="shared" si="894"/>
        <v>-0.1175959102010765</v>
      </c>
      <c r="G7228">
        <f t="shared" si="895"/>
        <v>-0.66125575835799699</v>
      </c>
      <c r="H7228">
        <f t="shared" si="896"/>
        <v>2.7573060672135918</v>
      </c>
      <c r="I7228">
        <f t="shared" si="901"/>
        <v>0.7505112556723077</v>
      </c>
      <c r="J7228">
        <f t="shared" si="897"/>
        <v>9.7663660635217937</v>
      </c>
      <c r="K7228">
        <f t="shared" si="898"/>
        <v>5.5921039357142464</v>
      </c>
      <c r="L7228">
        <f t="shared" si="899"/>
        <v>0.7505112556723077</v>
      </c>
      <c r="M7228">
        <f t="shared" si="900"/>
        <v>1</v>
      </c>
    </row>
    <row r="7229" spans="1:13" x14ac:dyDescent="0.2">
      <c r="A7229" s="10">
        <v>7217</v>
      </c>
      <c r="B7229" t="s">
        <v>64719</v>
      </c>
      <c r="C7229">
        <v>2250000</v>
      </c>
      <c r="D7229">
        <v>2</v>
      </c>
      <c r="E7229">
        <v>6234</v>
      </c>
      <c r="F7229">
        <f t="shared" si="894"/>
        <v>-0.10368059965984115</v>
      </c>
      <c r="G7229">
        <f t="shared" si="895"/>
        <v>1.8399733572088456E-4</v>
      </c>
      <c r="H7229">
        <f t="shared" si="896"/>
        <v>2.3621060908354448</v>
      </c>
      <c r="I7229">
        <f t="shared" si="901"/>
        <v>2.9580154944590188E-2</v>
      </c>
      <c r="J7229">
        <f t="shared" si="897"/>
        <v>5.5450428536286474</v>
      </c>
      <c r="K7229">
        <f t="shared" si="898"/>
        <v>4.3167492659850755</v>
      </c>
      <c r="L7229">
        <f t="shared" si="899"/>
        <v>2.9580154944590188E-2</v>
      </c>
      <c r="M7229">
        <f t="shared" si="900"/>
        <v>1</v>
      </c>
    </row>
    <row r="7230" spans="1:13" x14ac:dyDescent="0.2">
      <c r="A7230" s="10">
        <v>7218</v>
      </c>
      <c r="B7230" t="s">
        <v>64723</v>
      </c>
      <c r="C7230">
        <v>3000000</v>
      </c>
      <c r="D7230">
        <v>1</v>
      </c>
      <c r="E7230">
        <v>1433</v>
      </c>
      <c r="F7230">
        <f t="shared" si="894"/>
        <v>-9.8523342769604935E-2</v>
      </c>
      <c r="G7230">
        <f t="shared" si="895"/>
        <v>-0.66125575835799699</v>
      </c>
      <c r="H7230">
        <f t="shared" si="896"/>
        <v>0.54297369717150978</v>
      </c>
      <c r="I7230">
        <f t="shared" si="901"/>
        <v>3.1994207242367598</v>
      </c>
      <c r="J7230">
        <f t="shared" si="897"/>
        <v>7.3116339109768207</v>
      </c>
      <c r="K7230">
        <f t="shared" si="898"/>
        <v>2.283652524503663E-2</v>
      </c>
      <c r="L7230">
        <f t="shared" si="899"/>
        <v>2.283652524503663E-2</v>
      </c>
      <c r="M7230">
        <f t="shared" si="900"/>
        <v>3</v>
      </c>
    </row>
    <row r="7231" spans="1:13" x14ac:dyDescent="0.2">
      <c r="A7231" s="10">
        <v>7219</v>
      </c>
      <c r="B7231" t="s">
        <v>64729</v>
      </c>
      <c r="C7231">
        <v>1400000</v>
      </c>
      <c r="D7231">
        <v>1</v>
      </c>
      <c r="E7231">
        <v>1464</v>
      </c>
      <c r="F7231">
        <f t="shared" si="894"/>
        <v>-0.10952549080210885</v>
      </c>
      <c r="G7231">
        <f t="shared" si="895"/>
        <v>-0.66125575835799699</v>
      </c>
      <c r="H7231">
        <f t="shared" si="896"/>
        <v>0.55471981343970023</v>
      </c>
      <c r="I7231">
        <f t="shared" si="901"/>
        <v>3.1620268162230301</v>
      </c>
      <c r="J7231">
        <f t="shared" si="897"/>
        <v>7.3004654238722653</v>
      </c>
      <c r="K7231">
        <f t="shared" si="898"/>
        <v>2.6311638900000149E-2</v>
      </c>
      <c r="L7231">
        <f t="shared" si="899"/>
        <v>2.6311638900000149E-2</v>
      </c>
      <c r="M7231">
        <f t="shared" si="900"/>
        <v>3</v>
      </c>
    </row>
    <row r="7232" spans="1:13" x14ac:dyDescent="0.2">
      <c r="A7232" s="10">
        <v>7220</v>
      </c>
      <c r="B7232" t="s">
        <v>64733</v>
      </c>
      <c r="C7232">
        <v>55625000</v>
      </c>
      <c r="D7232">
        <v>5</v>
      </c>
      <c r="E7232">
        <v>2528</v>
      </c>
      <c r="F7232">
        <f t="shared" si="894"/>
        <v>0.26334418236196938</v>
      </c>
      <c r="G7232">
        <f t="shared" si="895"/>
        <v>1.9845032644168743</v>
      </c>
      <c r="H7232">
        <f t="shared" si="896"/>
        <v>0.9578768363221053</v>
      </c>
      <c r="I7232">
        <f t="shared" si="901"/>
        <v>5.5796438200799923</v>
      </c>
      <c r="J7232">
        <f t="shared" si="897"/>
        <v>0.10343752198944522</v>
      </c>
      <c r="K7232">
        <f t="shared" si="898"/>
        <v>7.4612455146682199</v>
      </c>
      <c r="L7232">
        <f t="shared" si="899"/>
        <v>0.10343752198944522</v>
      </c>
      <c r="M7232">
        <f t="shared" si="900"/>
        <v>2</v>
      </c>
    </row>
    <row r="7233" spans="1:13" x14ac:dyDescent="0.2">
      <c r="A7233" s="10">
        <v>7221</v>
      </c>
      <c r="B7233" t="s">
        <v>64741</v>
      </c>
      <c r="C7233">
        <v>1400000</v>
      </c>
      <c r="D7233">
        <v>2</v>
      </c>
      <c r="E7233">
        <v>1159</v>
      </c>
      <c r="F7233">
        <f t="shared" si="894"/>
        <v>-0.10952549080210885</v>
      </c>
      <c r="G7233">
        <f t="shared" si="895"/>
        <v>1.8399733572088456E-4</v>
      </c>
      <c r="H7233">
        <f t="shared" si="896"/>
        <v>0.43915318563976263</v>
      </c>
      <c r="I7233">
        <f t="shared" si="901"/>
        <v>3.119019380429203</v>
      </c>
      <c r="J7233">
        <f t="shared" si="897"/>
        <v>4.3765397607714398</v>
      </c>
      <c r="K7233">
        <f t="shared" si="898"/>
        <v>0.43968644947925328</v>
      </c>
      <c r="L7233">
        <f t="shared" si="899"/>
        <v>0.43968644947925328</v>
      </c>
      <c r="M7233">
        <f t="shared" si="900"/>
        <v>3</v>
      </c>
    </row>
    <row r="7234" spans="1:13" x14ac:dyDescent="0.2">
      <c r="A7234" s="10">
        <v>7222</v>
      </c>
      <c r="B7234" t="s">
        <v>64751</v>
      </c>
      <c r="C7234">
        <v>15000000</v>
      </c>
      <c r="D7234">
        <v>3</v>
      </c>
      <c r="E7234">
        <v>487</v>
      </c>
      <c r="F7234">
        <f t="shared" si="894"/>
        <v>-1.6007232525825515E-2</v>
      </c>
      <c r="G7234">
        <f t="shared" si="895"/>
        <v>0.66162375302943877</v>
      </c>
      <c r="H7234">
        <f t="shared" si="896"/>
        <v>0.18452769750350684</v>
      </c>
      <c r="I7234">
        <f t="shared" si="901"/>
        <v>4.5150776746553021</v>
      </c>
      <c r="J7234">
        <f t="shared" si="897"/>
        <v>2.5819245607156081</v>
      </c>
      <c r="K7234">
        <f t="shared" si="898"/>
        <v>1.8026830421709157</v>
      </c>
      <c r="L7234">
        <f t="shared" si="899"/>
        <v>1.8026830421709157</v>
      </c>
      <c r="M7234">
        <f t="shared" si="900"/>
        <v>3</v>
      </c>
    </row>
    <row r="7235" spans="1:13" x14ac:dyDescent="0.2">
      <c r="A7235" s="10">
        <v>7223</v>
      </c>
      <c r="B7235" t="s">
        <v>64755</v>
      </c>
      <c r="C7235">
        <v>12310000</v>
      </c>
      <c r="D7235">
        <v>2</v>
      </c>
      <c r="E7235">
        <v>4355</v>
      </c>
      <c r="F7235">
        <f t="shared" si="894"/>
        <v>-3.4504593905472732E-2</v>
      </c>
      <c r="G7235">
        <f t="shared" si="895"/>
        <v>1.8399733572088456E-4</v>
      </c>
      <c r="H7235">
        <f t="shared" si="896"/>
        <v>1.6501398821925508</v>
      </c>
      <c r="I7235">
        <f t="shared" si="901"/>
        <v>0.30645878431421975</v>
      </c>
      <c r="J7235">
        <f t="shared" si="897"/>
        <v>4.2440359787813824</v>
      </c>
      <c r="K7235">
        <f t="shared" si="898"/>
        <v>2.0251966547417464</v>
      </c>
      <c r="L7235">
        <f t="shared" si="899"/>
        <v>0.30645878431421975</v>
      </c>
      <c r="M7235">
        <f t="shared" si="900"/>
        <v>1</v>
      </c>
    </row>
    <row r="7236" spans="1:13" x14ac:dyDescent="0.2">
      <c r="A7236" s="10">
        <v>7224</v>
      </c>
      <c r="B7236" t="s">
        <v>64763</v>
      </c>
      <c r="C7236">
        <v>750000</v>
      </c>
      <c r="D7236">
        <v>2</v>
      </c>
      <c r="E7236">
        <v>1159</v>
      </c>
      <c r="F7236">
        <f t="shared" si="894"/>
        <v>-0.11399511344031357</v>
      </c>
      <c r="G7236">
        <f t="shared" si="895"/>
        <v>1.8399733572088456E-4</v>
      </c>
      <c r="H7236">
        <f t="shared" si="896"/>
        <v>0.43915318563976263</v>
      </c>
      <c r="I7236">
        <f t="shared" si="901"/>
        <v>3.1196909326671043</v>
      </c>
      <c r="J7236">
        <f t="shared" si="897"/>
        <v>4.3772989067795027</v>
      </c>
      <c r="K7236">
        <f t="shared" si="898"/>
        <v>0.43967569234958437</v>
      </c>
      <c r="L7236">
        <f t="shared" si="899"/>
        <v>0.43967569234958437</v>
      </c>
      <c r="M7236">
        <f t="shared" si="900"/>
        <v>3</v>
      </c>
    </row>
    <row r="7237" spans="1:13" x14ac:dyDescent="0.2">
      <c r="A7237" s="10">
        <v>7225</v>
      </c>
      <c r="B7237" t="s">
        <v>64771</v>
      </c>
      <c r="C7237">
        <v>3735202</v>
      </c>
      <c r="D7237">
        <v>2</v>
      </c>
      <c r="E7237">
        <v>2894</v>
      </c>
      <c r="F7237">
        <f t="shared" si="894"/>
        <v>-9.3467841995984347E-2</v>
      </c>
      <c r="G7237">
        <f t="shared" si="895"/>
        <v>1.8399733572088456E-4</v>
      </c>
      <c r="H7237">
        <f t="shared" si="896"/>
        <v>1.0965567896820303</v>
      </c>
      <c r="I7237">
        <f t="shared" si="901"/>
        <v>1.2290467899563491</v>
      </c>
      <c r="J7237">
        <f t="shared" si="897"/>
        <v>3.9419625599159107</v>
      </c>
      <c r="K7237">
        <f t="shared" si="898"/>
        <v>0.93351153778736617</v>
      </c>
      <c r="L7237">
        <f t="shared" si="899"/>
        <v>0.93351153778736617</v>
      </c>
      <c r="M7237">
        <f t="shared" si="900"/>
        <v>3</v>
      </c>
    </row>
    <row r="7238" spans="1:13" x14ac:dyDescent="0.2">
      <c r="A7238" s="10">
        <v>7226</v>
      </c>
      <c r="B7238" t="s">
        <v>64777</v>
      </c>
      <c r="C7238">
        <v>1910002</v>
      </c>
      <c r="D7238">
        <v>3</v>
      </c>
      <c r="E7238">
        <v>2163</v>
      </c>
      <c r="F7238">
        <f t="shared" si="894"/>
        <v>-0.10601854236406319</v>
      </c>
      <c r="G7238">
        <f t="shared" si="895"/>
        <v>0.66162375302943877</v>
      </c>
      <c r="H7238">
        <f t="shared" si="896"/>
        <v>0.81957578993857338</v>
      </c>
      <c r="I7238">
        <f t="shared" si="901"/>
        <v>2.3581798805976559</v>
      </c>
      <c r="J7238">
        <f t="shared" si="897"/>
        <v>1.8329983177722844</v>
      </c>
      <c r="K7238">
        <f t="shared" si="898"/>
        <v>1.9324114878148868</v>
      </c>
      <c r="L7238">
        <f t="shared" si="899"/>
        <v>1.8329983177722844</v>
      </c>
      <c r="M7238">
        <f t="shared" si="900"/>
        <v>2</v>
      </c>
    </row>
    <row r="7239" spans="1:13" x14ac:dyDescent="0.2">
      <c r="A7239" s="10">
        <v>7227</v>
      </c>
      <c r="B7239" t="s">
        <v>64783</v>
      </c>
      <c r="C7239">
        <v>1000000</v>
      </c>
      <c r="D7239">
        <v>1</v>
      </c>
      <c r="E7239">
        <v>2163</v>
      </c>
      <c r="F7239">
        <f t="shared" si="894"/>
        <v>-0.11227602781023484</v>
      </c>
      <c r="G7239">
        <f t="shared" si="895"/>
        <v>-0.66125575835799699</v>
      </c>
      <c r="H7239">
        <f t="shared" si="896"/>
        <v>0.81957578993857338</v>
      </c>
      <c r="I7239">
        <f t="shared" si="901"/>
        <v>2.3590873539649095</v>
      </c>
      <c r="J7239">
        <f t="shared" si="897"/>
        <v>7.0840590276332653</v>
      </c>
      <c r="K7239">
        <f t="shared" si="898"/>
        <v>0.18235352431946794</v>
      </c>
      <c r="L7239">
        <f t="shared" si="899"/>
        <v>0.18235352431946794</v>
      </c>
      <c r="M7239">
        <f t="shared" si="900"/>
        <v>3</v>
      </c>
    </row>
    <row r="7240" spans="1:13" x14ac:dyDescent="0.2">
      <c r="A7240" s="10">
        <v>7228</v>
      </c>
      <c r="B7240" t="s">
        <v>64822</v>
      </c>
      <c r="C7240">
        <v>4300000</v>
      </c>
      <c r="D7240">
        <v>1</v>
      </c>
      <c r="E7240">
        <v>702</v>
      </c>
      <c r="F7240">
        <f t="shared" si="894"/>
        <v>-8.95840974931955E-2</v>
      </c>
      <c r="G7240">
        <f t="shared" si="895"/>
        <v>-0.66125575835799699</v>
      </c>
      <c r="H7240">
        <f t="shared" si="896"/>
        <v>0.26599269742805298</v>
      </c>
      <c r="I7240">
        <f t="shared" si="901"/>
        <v>4.1951046513665018</v>
      </c>
      <c r="J7240">
        <f t="shared" si="897"/>
        <v>7.6938146569476853</v>
      </c>
      <c r="K7240">
        <f t="shared" si="898"/>
        <v>1.6562754375938304E-2</v>
      </c>
      <c r="L7240">
        <f t="shared" si="899"/>
        <v>1.6562754375938304E-2</v>
      </c>
      <c r="M7240">
        <f t="shared" si="900"/>
        <v>3</v>
      </c>
    </row>
    <row r="7241" spans="1:13" x14ac:dyDescent="0.2">
      <c r="A7241" s="10">
        <v>7229</v>
      </c>
      <c r="B7241" t="s">
        <v>64840</v>
      </c>
      <c r="C7241">
        <v>17250003</v>
      </c>
      <c r="D7241">
        <v>2</v>
      </c>
      <c r="E7241">
        <v>3624</v>
      </c>
      <c r="F7241">
        <f t="shared" si="894"/>
        <v>-5.3544122608931155E-4</v>
      </c>
      <c r="G7241">
        <f t="shared" si="895"/>
        <v>1.8399733572088456E-4</v>
      </c>
      <c r="H7241">
        <f t="shared" si="896"/>
        <v>1.3731588824490939</v>
      </c>
      <c r="I7241">
        <f t="shared" si="901"/>
        <v>0.69113998046408487</v>
      </c>
      <c r="J7241">
        <f t="shared" si="897"/>
        <v>4.0147234682551902</v>
      </c>
      <c r="K7241">
        <f t="shared" si="898"/>
        <v>1.4117410885002841</v>
      </c>
      <c r="L7241">
        <f t="shared" si="899"/>
        <v>0.69113998046408487</v>
      </c>
      <c r="M7241">
        <f t="shared" si="900"/>
        <v>1</v>
      </c>
    </row>
    <row r="7242" spans="1:13" x14ac:dyDescent="0.2">
      <c r="A7242" s="10">
        <v>7230</v>
      </c>
      <c r="B7242" t="s">
        <v>64850</v>
      </c>
      <c r="C7242">
        <v>76500000</v>
      </c>
      <c r="D7242">
        <v>3</v>
      </c>
      <c r="E7242">
        <v>3624</v>
      </c>
      <c r="F7242">
        <f t="shared" si="894"/>
        <v>0.40688783247354399</v>
      </c>
      <c r="G7242">
        <f t="shared" si="895"/>
        <v>0.66162375302943877</v>
      </c>
      <c r="H7242">
        <f t="shared" si="896"/>
        <v>1.3731588824490939</v>
      </c>
      <c r="I7242">
        <f t="shared" si="901"/>
        <v>1.3240528824352888</v>
      </c>
      <c r="J7242">
        <f t="shared" si="897"/>
        <v>2.0146365591083892</v>
      </c>
      <c r="K7242">
        <f t="shared" si="898"/>
        <v>2.9818542112675077</v>
      </c>
      <c r="L7242">
        <f t="shared" si="899"/>
        <v>1.3240528824352888</v>
      </c>
      <c r="M7242">
        <f t="shared" si="900"/>
        <v>1</v>
      </c>
    </row>
    <row r="7243" spans="1:13" x14ac:dyDescent="0.2">
      <c r="A7243" s="10">
        <v>7231</v>
      </c>
      <c r="B7243" t="s">
        <v>64853</v>
      </c>
      <c r="C7243">
        <v>59000000</v>
      </c>
      <c r="D7243">
        <v>4</v>
      </c>
      <c r="E7243">
        <v>5450</v>
      </c>
      <c r="F7243">
        <f t="shared" si="894"/>
        <v>0.28655183836803233</v>
      </c>
      <c r="G7243">
        <f t="shared" si="895"/>
        <v>1.3230635087231564</v>
      </c>
      <c r="H7243">
        <f t="shared" si="896"/>
        <v>2.0650430213431461</v>
      </c>
      <c r="I7243">
        <f t="shared" si="901"/>
        <v>1.8736928780954021</v>
      </c>
      <c r="J7243">
        <f t="shared" si="897"/>
        <v>1.4736809911793323</v>
      </c>
      <c r="K7243">
        <f t="shared" si="898"/>
        <v>6.894376431074944</v>
      </c>
      <c r="L7243">
        <f t="shared" si="899"/>
        <v>1.4736809911793323</v>
      </c>
      <c r="M7243">
        <f t="shared" si="900"/>
        <v>2</v>
      </c>
    </row>
    <row r="7244" spans="1:13" x14ac:dyDescent="0.2">
      <c r="A7244" s="10">
        <v>7232</v>
      </c>
      <c r="B7244" t="s">
        <v>64856</v>
      </c>
      <c r="C7244">
        <v>3700000</v>
      </c>
      <c r="D7244">
        <v>3</v>
      </c>
      <c r="E7244">
        <v>1189</v>
      </c>
      <c r="F7244">
        <f t="shared" si="894"/>
        <v>-9.3709903005384468E-2</v>
      </c>
      <c r="G7244">
        <f t="shared" si="895"/>
        <v>0.66162375302943877</v>
      </c>
      <c r="H7244">
        <f t="shared" si="896"/>
        <v>0.45052039493155976</v>
      </c>
      <c r="I7244">
        <f t="shared" si="901"/>
        <v>3.5144792368456494</v>
      </c>
      <c r="J7244">
        <f t="shared" si="897"/>
        <v>2.1718451470200413</v>
      </c>
      <c r="K7244">
        <f t="shared" si="898"/>
        <v>1.7537417506451241</v>
      </c>
      <c r="L7244">
        <f t="shared" si="899"/>
        <v>1.7537417506451241</v>
      </c>
      <c r="M7244">
        <f t="shared" si="900"/>
        <v>3</v>
      </c>
    </row>
    <row r="7245" spans="1:13" x14ac:dyDescent="0.2">
      <c r="A7245" s="10">
        <v>7233</v>
      </c>
      <c r="B7245" t="s">
        <v>64867</v>
      </c>
      <c r="C7245">
        <v>28000000</v>
      </c>
      <c r="D7245">
        <v>2</v>
      </c>
      <c r="E7245">
        <v>1798</v>
      </c>
      <c r="F7245">
        <f t="shared" si="894"/>
        <v>7.3385220238268864E-2</v>
      </c>
      <c r="G7245">
        <f t="shared" si="895"/>
        <v>1.8399733572088456E-4</v>
      </c>
      <c r="H7245">
        <f t="shared" si="896"/>
        <v>0.68127474355504158</v>
      </c>
      <c r="I7245">
        <f t="shared" si="901"/>
        <v>2.3299533426586763</v>
      </c>
      <c r="J7245">
        <f t="shared" si="897"/>
        <v>4.1200267195834535</v>
      </c>
      <c r="K7245">
        <f t="shared" si="898"/>
        <v>0.55559180386722706</v>
      </c>
      <c r="L7245">
        <f t="shared" si="899"/>
        <v>0.55559180386722706</v>
      </c>
      <c r="M7245">
        <f t="shared" si="900"/>
        <v>3</v>
      </c>
    </row>
    <row r="7246" spans="1:13" x14ac:dyDescent="0.2">
      <c r="A7246" s="10">
        <v>7234</v>
      </c>
      <c r="B7246" t="s">
        <v>64882</v>
      </c>
      <c r="C7246">
        <v>150000</v>
      </c>
      <c r="D7246">
        <v>1</v>
      </c>
      <c r="E7246">
        <v>702</v>
      </c>
      <c r="F7246">
        <f t="shared" ref="F7246:F7309" si="902">STANDARDIZE(C7246, $C$9, $C$10)</f>
        <v>-0.11812091895250254</v>
      </c>
      <c r="G7246">
        <f t="shared" ref="G7246:G7309" si="903" xml:space="preserve"> STANDARDIZE(D7246, $D$9, $D$10)</f>
        <v>-0.66125575835799699</v>
      </c>
      <c r="H7246">
        <f t="shared" ref="H7246:H7309" si="904">STANDARDIZE(E7246, $E$9, $E$10)</f>
        <v>0.26599269742805298</v>
      </c>
      <c r="I7246">
        <f t="shared" si="901"/>
        <v>4.1989409275109493</v>
      </c>
      <c r="J7246">
        <f t="shared" ref="J7246:J7309" si="905">SUMXMY2($D$6:$F$6, F7246:H7246)</f>
        <v>7.6982101856247001</v>
      </c>
      <c r="K7246">
        <f t="shared" ref="K7246:K7309" si="906">SUMXMY2($D$7:$F$7, F7246:H7246)</f>
        <v>1.604274763513084E-2</v>
      </c>
      <c r="L7246">
        <f t="shared" ref="L7246:L7309" si="907" xml:space="preserve"> MIN(I7246:K7246)</f>
        <v>1.604274763513084E-2</v>
      </c>
      <c r="M7246">
        <f t="shared" ref="M7246:M7309" si="908">MATCH(L7246, I7246:K7246, 0)</f>
        <v>3</v>
      </c>
    </row>
    <row r="7247" spans="1:13" x14ac:dyDescent="0.2">
      <c r="A7247" s="10">
        <v>7235</v>
      </c>
      <c r="B7247" t="s">
        <v>64886</v>
      </c>
      <c r="C7247">
        <v>2642814</v>
      </c>
      <c r="D7247">
        <v>4</v>
      </c>
      <c r="E7247">
        <v>2894</v>
      </c>
      <c r="F7247">
        <f t="shared" si="902"/>
        <v>-0.10097947604906615</v>
      </c>
      <c r="G7247">
        <f t="shared" si="903"/>
        <v>1.3230635087231564</v>
      </c>
      <c r="H7247">
        <f t="shared" si="904"/>
        <v>1.0965567896820303</v>
      </c>
      <c r="I7247">
        <f t="shared" si="901"/>
        <v>2.9799672123430758</v>
      </c>
      <c r="J7247">
        <f t="shared" si="905"/>
        <v>0.44299958717727078</v>
      </c>
      <c r="K7247">
        <f t="shared" si="906"/>
        <v>4.4332954747990287</v>
      </c>
      <c r="L7247">
        <f t="shared" si="907"/>
        <v>0.44299958717727078</v>
      </c>
      <c r="M7247">
        <f t="shared" si="908"/>
        <v>2</v>
      </c>
    </row>
    <row r="7248" spans="1:13" x14ac:dyDescent="0.2">
      <c r="A7248" s="10">
        <v>7236</v>
      </c>
      <c r="B7248" t="s">
        <v>64889</v>
      </c>
      <c r="C7248">
        <v>500000</v>
      </c>
      <c r="D7248">
        <v>1</v>
      </c>
      <c r="E7248">
        <v>1067</v>
      </c>
      <c r="F7248">
        <f t="shared" si="902"/>
        <v>-0.11571419907039231</v>
      </c>
      <c r="G7248">
        <f t="shared" si="903"/>
        <v>-0.66125575835799699</v>
      </c>
      <c r="H7248">
        <f t="shared" si="904"/>
        <v>0.40429374381158478</v>
      </c>
      <c r="I7248">
        <f t="shared" si="901"/>
        <v>3.6817014278327886</v>
      </c>
      <c r="J7248">
        <f t="shared" si="905"/>
        <v>7.487168003888045</v>
      </c>
      <c r="K7248">
        <f t="shared" si="906"/>
        <v>1.4553670121891744E-4</v>
      </c>
      <c r="L7248">
        <f t="shared" si="907"/>
        <v>1.4553670121891744E-4</v>
      </c>
      <c r="M7248">
        <f t="shared" si="908"/>
        <v>3</v>
      </c>
    </row>
    <row r="7249" spans="1:13" x14ac:dyDescent="0.2">
      <c r="A7249" s="10">
        <v>7237</v>
      </c>
      <c r="B7249" t="s">
        <v>64903</v>
      </c>
      <c r="C7249">
        <v>12100900</v>
      </c>
      <c r="D7249">
        <v>2</v>
      </c>
      <c r="E7249">
        <v>5450</v>
      </c>
      <c r="F7249">
        <f t="shared" si="902"/>
        <v>-3.5942437126470592E-2</v>
      </c>
      <c r="G7249">
        <f t="shared" si="903"/>
        <v>1.8399733572088456E-4</v>
      </c>
      <c r="H7249">
        <f t="shared" si="904"/>
        <v>2.0650430213431461</v>
      </c>
      <c r="I7249">
        <f t="shared" si="901"/>
        <v>1.9232610854211213E-2</v>
      </c>
      <c r="J7249">
        <f t="shared" si="905"/>
        <v>4.8755714350166732</v>
      </c>
      <c r="K7249">
        <f t="shared" si="906"/>
        <v>3.2406756617841626</v>
      </c>
      <c r="L7249">
        <f t="shared" si="907"/>
        <v>1.9232610854211213E-2</v>
      </c>
      <c r="M7249">
        <f t="shared" si="908"/>
        <v>1</v>
      </c>
    </row>
    <row r="7250" spans="1:13" x14ac:dyDescent="0.2">
      <c r="A7250" s="10">
        <v>7238</v>
      </c>
      <c r="B7250" t="s">
        <v>64907</v>
      </c>
      <c r="C7250">
        <v>86000000</v>
      </c>
      <c r="D7250">
        <v>3</v>
      </c>
      <c r="E7250">
        <v>5816</v>
      </c>
      <c r="F7250">
        <f t="shared" si="902"/>
        <v>0.47221308641653603</v>
      </c>
      <c r="G7250">
        <f t="shared" si="903"/>
        <v>0.66162375302943877</v>
      </c>
      <c r="H7250">
        <f t="shared" si="904"/>
        <v>2.2037229747030711</v>
      </c>
      <c r="I7250">
        <f t="shared" si="901"/>
        <v>0.69643020784900722</v>
      </c>
      <c r="J7250">
        <f t="shared" si="905"/>
        <v>3.2248786227538924</v>
      </c>
      <c r="K7250">
        <f t="shared" si="906"/>
        <v>5.3727981667678604</v>
      </c>
      <c r="L7250">
        <f t="shared" si="907"/>
        <v>0.69643020784900722</v>
      </c>
      <c r="M7250">
        <f t="shared" si="908"/>
        <v>1</v>
      </c>
    </row>
    <row r="7251" spans="1:13" x14ac:dyDescent="0.2">
      <c r="A7251" s="10">
        <v>7239</v>
      </c>
      <c r="B7251" t="s">
        <v>64910</v>
      </c>
      <c r="C7251">
        <v>40000000</v>
      </c>
      <c r="D7251">
        <v>1</v>
      </c>
      <c r="E7251">
        <v>15312</v>
      </c>
      <c r="F7251">
        <f t="shared" si="902"/>
        <v>0.15590133048204827</v>
      </c>
      <c r="G7251">
        <f t="shared" si="903"/>
        <v>-0.66125575835799699</v>
      </c>
      <c r="H7251">
        <f t="shared" si="904"/>
        <v>5.8018236225332576</v>
      </c>
      <c r="I7251">
        <f t="shared" si="901"/>
        <v>13.420901546110219</v>
      </c>
      <c r="J7251">
        <f t="shared" si="905"/>
        <v>29.172970244855321</v>
      </c>
      <c r="K7251">
        <f t="shared" si="906"/>
        <v>29.332555174189427</v>
      </c>
      <c r="L7251">
        <f t="shared" si="907"/>
        <v>13.420901546110219</v>
      </c>
      <c r="M7251">
        <f t="shared" si="908"/>
        <v>1</v>
      </c>
    </row>
    <row r="7252" spans="1:13" x14ac:dyDescent="0.2">
      <c r="A7252" s="10">
        <v>7240</v>
      </c>
      <c r="B7252" t="s">
        <v>64914</v>
      </c>
      <c r="C7252">
        <v>16100000</v>
      </c>
      <c r="D7252">
        <v>1</v>
      </c>
      <c r="E7252">
        <v>4355</v>
      </c>
      <c r="F7252">
        <f t="shared" si="902"/>
        <v>-8.4432557534790675E-3</v>
      </c>
      <c r="G7252">
        <f t="shared" si="903"/>
        <v>-0.66125575835799699</v>
      </c>
      <c r="H7252">
        <f t="shared" si="904"/>
        <v>1.6501398821925508</v>
      </c>
      <c r="I7252">
        <f t="shared" si="901"/>
        <v>0.74475163621901341</v>
      </c>
      <c r="J7252">
        <f t="shared" si="905"/>
        <v>7.3068333940993053</v>
      </c>
      <c r="K7252">
        <f t="shared" si="906"/>
        <v>1.5924627942885028</v>
      </c>
      <c r="L7252">
        <f t="shared" si="907"/>
        <v>0.74475163621901341</v>
      </c>
      <c r="M7252">
        <f t="shared" si="908"/>
        <v>1</v>
      </c>
    </row>
    <row r="7253" spans="1:13" x14ac:dyDescent="0.2">
      <c r="A7253" s="10">
        <v>7241</v>
      </c>
      <c r="B7253" t="s">
        <v>64929</v>
      </c>
      <c r="C7253">
        <v>108500000</v>
      </c>
      <c r="D7253">
        <v>3</v>
      </c>
      <c r="E7253">
        <v>2528</v>
      </c>
      <c r="F7253">
        <f t="shared" si="902"/>
        <v>0.62693079312362243</v>
      </c>
      <c r="G7253">
        <f t="shared" si="903"/>
        <v>0.66162375302943877</v>
      </c>
      <c r="H7253">
        <f t="shared" si="904"/>
        <v>0.9578768363221053</v>
      </c>
      <c r="I7253">
        <f t="shared" si="901"/>
        <v>2.4299563850372543</v>
      </c>
      <c r="J7253">
        <f t="shared" si="905"/>
        <v>2.1966552755892046</v>
      </c>
      <c r="K7253">
        <f t="shared" si="906"/>
        <v>2.6170511207618476</v>
      </c>
      <c r="L7253">
        <f t="shared" si="907"/>
        <v>2.1966552755892046</v>
      </c>
      <c r="M7253">
        <f t="shared" si="908"/>
        <v>2</v>
      </c>
    </row>
    <row r="7254" spans="1:13" x14ac:dyDescent="0.2">
      <c r="A7254" s="10">
        <v>7242</v>
      </c>
      <c r="B7254" t="s">
        <v>64933</v>
      </c>
      <c r="C7254">
        <v>12000000</v>
      </c>
      <c r="D7254">
        <v>2</v>
      </c>
      <c r="E7254">
        <v>490</v>
      </c>
      <c r="F7254">
        <f t="shared" si="902"/>
        <v>-3.6636260086770366E-2</v>
      </c>
      <c r="G7254">
        <f t="shared" si="903"/>
        <v>1.8399733572088456E-4</v>
      </c>
      <c r="H7254">
        <f t="shared" si="904"/>
        <v>0.18566441843268655</v>
      </c>
      <c r="I7254">
        <f t="shared" si="901"/>
        <v>4.0725603365361076</v>
      </c>
      <c r="J7254">
        <f t="shared" si="905"/>
        <v>4.7673438819577987</v>
      </c>
      <c r="K7254">
        <f t="shared" si="906"/>
        <v>0.48612908491643891</v>
      </c>
      <c r="L7254">
        <f t="shared" si="907"/>
        <v>0.48612908491643891</v>
      </c>
      <c r="M7254">
        <f t="shared" si="908"/>
        <v>3</v>
      </c>
    </row>
    <row r="7255" spans="1:13" x14ac:dyDescent="0.2">
      <c r="A7255" s="10">
        <v>7243</v>
      </c>
      <c r="B7255" t="s">
        <v>64944</v>
      </c>
      <c r="C7255">
        <v>3681875</v>
      </c>
      <c r="D7255">
        <v>2</v>
      </c>
      <c r="E7255">
        <v>6181</v>
      </c>
      <c r="F7255">
        <f t="shared" si="902"/>
        <v>-9.3834536713565175E-2</v>
      </c>
      <c r="G7255">
        <f t="shared" si="903"/>
        <v>1.8399733572088456E-4</v>
      </c>
      <c r="H7255">
        <f t="shared" si="904"/>
        <v>2.342024021086603</v>
      </c>
      <c r="I7255">
        <f t="shared" si="901"/>
        <v>2.2398822279855186E-2</v>
      </c>
      <c r="J7255">
        <f t="shared" si="905"/>
        <v>5.4932001848929177</v>
      </c>
      <c r="K7255">
        <f t="shared" si="906"/>
        <v>4.2383266828310067</v>
      </c>
      <c r="L7255">
        <f t="shared" si="907"/>
        <v>2.2398822279855186E-2</v>
      </c>
      <c r="M7255">
        <f t="shared" si="908"/>
        <v>1</v>
      </c>
    </row>
    <row r="7256" spans="1:13" x14ac:dyDescent="0.2">
      <c r="A7256" s="10">
        <v>7244</v>
      </c>
      <c r="B7256" t="s">
        <v>64955</v>
      </c>
      <c r="C7256">
        <v>300000</v>
      </c>
      <c r="D7256">
        <v>1</v>
      </c>
      <c r="E7256">
        <v>7642</v>
      </c>
      <c r="F7256">
        <f t="shared" si="902"/>
        <v>-0.11708946757445531</v>
      </c>
      <c r="G7256">
        <f t="shared" si="903"/>
        <v>-0.66125575835799699</v>
      </c>
      <c r="H7256">
        <f t="shared" si="904"/>
        <v>2.8956071135971237</v>
      </c>
      <c r="I7256">
        <f t="shared" si="901"/>
        <v>0.92267893066038642</v>
      </c>
      <c r="J7256">
        <f t="shared" si="905"/>
        <v>10.244768297279661</v>
      </c>
      <c r="K7256">
        <f t="shared" si="906"/>
        <v>6.2653238129946835</v>
      </c>
      <c r="L7256">
        <f t="shared" si="907"/>
        <v>0.92267893066038642</v>
      </c>
      <c r="M7256">
        <f t="shared" si="908"/>
        <v>1</v>
      </c>
    </row>
    <row r="7257" spans="1:13" x14ac:dyDescent="0.2">
      <c r="A7257" s="10">
        <v>7245</v>
      </c>
      <c r="B7257" t="s">
        <v>64961</v>
      </c>
      <c r="C7257">
        <v>1500000</v>
      </c>
      <c r="D7257">
        <v>1</v>
      </c>
      <c r="E7257">
        <v>6181</v>
      </c>
      <c r="F7257">
        <f t="shared" si="902"/>
        <v>-0.10883785655007736</v>
      </c>
      <c r="G7257">
        <f t="shared" si="903"/>
        <v>-0.66125575835799699</v>
      </c>
      <c r="H7257">
        <f t="shared" si="904"/>
        <v>2.342024021086603</v>
      </c>
      <c r="I7257">
        <f t="shared" si="901"/>
        <v>0.46184280037479519</v>
      </c>
      <c r="J7257">
        <f t="shared" si="905"/>
        <v>8.5579534941643409</v>
      </c>
      <c r="K7257">
        <f t="shared" si="906"/>
        <v>3.8004752312533596</v>
      </c>
      <c r="L7257">
        <f t="shared" si="907"/>
        <v>0.46184280037479519</v>
      </c>
      <c r="M7257">
        <f t="shared" si="908"/>
        <v>1</v>
      </c>
    </row>
    <row r="7258" spans="1:13" x14ac:dyDescent="0.2">
      <c r="A7258" s="10">
        <v>7246</v>
      </c>
      <c r="B7258" t="s">
        <v>64968</v>
      </c>
      <c r="C7258">
        <v>3500000</v>
      </c>
      <c r="D7258">
        <v>1</v>
      </c>
      <c r="E7258">
        <v>2528</v>
      </c>
      <c r="F7258">
        <f t="shared" si="902"/>
        <v>-9.5085171509447453E-2</v>
      </c>
      <c r="G7258">
        <f t="shared" si="903"/>
        <v>-0.66125575835799699</v>
      </c>
      <c r="H7258">
        <f t="shared" si="904"/>
        <v>0.9578768363221053</v>
      </c>
      <c r="I7258">
        <f t="shared" si="901"/>
        <v>1.9930514261774257</v>
      </c>
      <c r="J7258">
        <f t="shared" si="905"/>
        <v>7.0239306845475236</v>
      </c>
      <c r="K7258">
        <f t="shared" si="906"/>
        <v>0.31991675472281056</v>
      </c>
      <c r="L7258">
        <f t="shared" si="907"/>
        <v>0.31991675472281056</v>
      </c>
      <c r="M7258">
        <f t="shared" si="908"/>
        <v>3</v>
      </c>
    </row>
    <row r="7259" spans="1:13" x14ac:dyDescent="0.2">
      <c r="A7259" s="10">
        <v>7247</v>
      </c>
      <c r="B7259" t="s">
        <v>64972</v>
      </c>
      <c r="C7259">
        <v>4000000</v>
      </c>
      <c r="D7259">
        <v>1</v>
      </c>
      <c r="E7259">
        <v>1789</v>
      </c>
      <c r="F7259">
        <f t="shared" si="902"/>
        <v>-9.1647000249289984E-2</v>
      </c>
      <c r="G7259">
        <f t="shared" si="903"/>
        <v>-0.66125575835799699</v>
      </c>
      <c r="H7259">
        <f t="shared" si="904"/>
        <v>0.67786458076750244</v>
      </c>
      <c r="I7259">
        <f t="shared" si="901"/>
        <v>2.768772570289026</v>
      </c>
      <c r="J7259">
        <f t="shared" si="905"/>
        <v>7.1795442473528706</v>
      </c>
      <c r="K7259">
        <f t="shared" si="906"/>
        <v>8.1860163867936667E-2</v>
      </c>
      <c r="L7259">
        <f t="shared" si="907"/>
        <v>8.1860163867936667E-2</v>
      </c>
      <c r="M7259">
        <f t="shared" si="908"/>
        <v>3</v>
      </c>
    </row>
    <row r="7260" spans="1:13" x14ac:dyDescent="0.2">
      <c r="A7260" s="10">
        <v>7248</v>
      </c>
      <c r="B7260" t="s">
        <v>64984</v>
      </c>
      <c r="C7260">
        <v>20000000</v>
      </c>
      <c r="D7260">
        <v>1</v>
      </c>
      <c r="E7260">
        <v>1159</v>
      </c>
      <c r="F7260">
        <f t="shared" si="902"/>
        <v>1.8374480075749246E-2</v>
      </c>
      <c r="G7260">
        <f t="shared" si="903"/>
        <v>-0.66125575835799699</v>
      </c>
      <c r="H7260">
        <f t="shared" si="904"/>
        <v>0.43915318563976263</v>
      </c>
      <c r="I7260">
        <f t="shared" ref="I7260:I7323" si="909" xml:space="preserve"> SUMXMY2($D$5:$F$5, F7260:H7260)</f>
        <v>3.5542352724203226</v>
      </c>
      <c r="J7260">
        <f t="shared" si="905"/>
        <v>7.4342644258124819</v>
      </c>
      <c r="K7260">
        <f t="shared" si="906"/>
        <v>1.942178562573954E-2</v>
      </c>
      <c r="L7260">
        <f t="shared" si="907"/>
        <v>1.942178562573954E-2</v>
      </c>
      <c r="M7260">
        <f t="shared" si="908"/>
        <v>3</v>
      </c>
    </row>
    <row r="7261" spans="1:13" x14ac:dyDescent="0.2">
      <c r="A7261" s="10">
        <v>7249</v>
      </c>
      <c r="B7261" t="s">
        <v>64987</v>
      </c>
      <c r="C7261">
        <v>2500000</v>
      </c>
      <c r="D7261">
        <v>2</v>
      </c>
      <c r="E7261">
        <v>2894</v>
      </c>
      <c r="F7261">
        <f t="shared" si="902"/>
        <v>-0.1019615140297624</v>
      </c>
      <c r="G7261">
        <f t="shared" si="903"/>
        <v>1.8399733572088456E-4</v>
      </c>
      <c r="H7261">
        <f t="shared" si="904"/>
        <v>1.0965567896820303</v>
      </c>
      <c r="I7261">
        <f t="shared" si="909"/>
        <v>1.230084350056762</v>
      </c>
      <c r="J7261">
        <f t="shared" si="905"/>
        <v>3.9431665754010781</v>
      </c>
      <c r="K7261">
        <f t="shared" si="906"/>
        <v>0.93325249804863852</v>
      </c>
      <c r="L7261">
        <f t="shared" si="907"/>
        <v>0.93325249804863852</v>
      </c>
      <c r="M7261">
        <f t="shared" si="908"/>
        <v>3</v>
      </c>
    </row>
    <row r="7262" spans="1:13" x14ac:dyDescent="0.2">
      <c r="A7262" s="10">
        <v>7250</v>
      </c>
      <c r="B7262" t="s">
        <v>64994</v>
      </c>
      <c r="C7262">
        <v>400000</v>
      </c>
      <c r="D7262">
        <v>1</v>
      </c>
      <c r="E7262">
        <v>2528</v>
      </c>
      <c r="F7262">
        <f t="shared" si="902"/>
        <v>-0.11640183332242381</v>
      </c>
      <c r="G7262">
        <f t="shared" si="903"/>
        <v>-0.66125575835799699</v>
      </c>
      <c r="H7262">
        <f t="shared" si="904"/>
        <v>0.9578768363221053</v>
      </c>
      <c r="I7262">
        <f t="shared" si="909"/>
        <v>1.9959976976045422</v>
      </c>
      <c r="J7262">
        <f t="shared" si="905"/>
        <v>7.0272947108784853</v>
      </c>
      <c r="K7262">
        <f t="shared" si="906"/>
        <v>0.31960893531997753</v>
      </c>
      <c r="L7262">
        <f t="shared" si="907"/>
        <v>0.31960893531997753</v>
      </c>
      <c r="M7262">
        <f t="shared" si="908"/>
        <v>3</v>
      </c>
    </row>
    <row r="7263" spans="1:13" x14ac:dyDescent="0.2">
      <c r="A7263" s="10">
        <v>7251</v>
      </c>
      <c r="B7263" t="s">
        <v>64998</v>
      </c>
      <c r="C7263">
        <v>45000000</v>
      </c>
      <c r="D7263">
        <v>1</v>
      </c>
      <c r="E7263">
        <v>6911</v>
      </c>
      <c r="F7263">
        <f t="shared" si="902"/>
        <v>0.19028304308362304</v>
      </c>
      <c r="G7263">
        <f t="shared" si="903"/>
        <v>-0.66125575835799699</v>
      </c>
      <c r="H7263">
        <f t="shared" si="904"/>
        <v>2.6186261138536668</v>
      </c>
      <c r="I7263">
        <f t="shared" si="909"/>
        <v>0.66113953544052062</v>
      </c>
      <c r="J7263">
        <f t="shared" si="905"/>
        <v>9.3638771522470901</v>
      </c>
      <c r="K7263">
        <f t="shared" si="906"/>
        <v>5.0473839913952716</v>
      </c>
      <c r="L7263">
        <f t="shared" si="907"/>
        <v>0.66113953544052062</v>
      </c>
      <c r="M7263">
        <f t="shared" si="908"/>
        <v>1</v>
      </c>
    </row>
    <row r="7264" spans="1:13" x14ac:dyDescent="0.2">
      <c r="A7264" s="10">
        <v>7252</v>
      </c>
      <c r="B7264" t="s">
        <v>65001</v>
      </c>
      <c r="C7264">
        <v>11675000</v>
      </c>
      <c r="D7264">
        <v>3</v>
      </c>
      <c r="E7264">
        <v>2163</v>
      </c>
      <c r="F7264">
        <f t="shared" si="902"/>
        <v>-3.8871071405872731E-2</v>
      </c>
      <c r="G7264">
        <f t="shared" si="903"/>
        <v>0.66162375302943877</v>
      </c>
      <c r="H7264">
        <f t="shared" si="904"/>
        <v>0.81957578993857338</v>
      </c>
      <c r="I7264">
        <f t="shared" si="909"/>
        <v>2.3533709738852817</v>
      </c>
      <c r="J7264">
        <f t="shared" si="905"/>
        <v>1.8268734833823184</v>
      </c>
      <c r="K7264">
        <f t="shared" si="906"/>
        <v>1.9378529651174405</v>
      </c>
      <c r="L7264">
        <f t="shared" si="907"/>
        <v>1.8268734833823184</v>
      </c>
      <c r="M7264">
        <f t="shared" si="908"/>
        <v>2</v>
      </c>
    </row>
    <row r="7265" spans="1:13" x14ac:dyDescent="0.2">
      <c r="A7265" s="10">
        <v>7253</v>
      </c>
      <c r="B7265" t="s">
        <v>65012</v>
      </c>
      <c r="C7265">
        <v>7950000</v>
      </c>
      <c r="D7265">
        <v>2</v>
      </c>
      <c r="E7265">
        <v>11660</v>
      </c>
      <c r="F7265">
        <f t="shared" si="902"/>
        <v>-6.4485447294045928E-2</v>
      </c>
      <c r="G7265">
        <f t="shared" si="903"/>
        <v>1.8399733572088456E-4</v>
      </c>
      <c r="H7265">
        <f t="shared" si="904"/>
        <v>4.4180553447451532</v>
      </c>
      <c r="I7265">
        <f t="shared" si="909"/>
        <v>4.9040434222442908</v>
      </c>
      <c r="J7265">
        <f t="shared" si="905"/>
        <v>14.97129297503999</v>
      </c>
      <c r="K7265">
        <f t="shared" si="906"/>
        <v>16.644565068970191</v>
      </c>
      <c r="L7265">
        <f t="shared" si="907"/>
        <v>4.9040434222442908</v>
      </c>
      <c r="M7265">
        <f t="shared" si="908"/>
        <v>1</v>
      </c>
    </row>
    <row r="7266" spans="1:13" x14ac:dyDescent="0.2">
      <c r="A7266" s="10">
        <v>7254</v>
      </c>
      <c r="B7266" t="s">
        <v>65015</v>
      </c>
      <c r="C7266">
        <v>9700000</v>
      </c>
      <c r="D7266">
        <v>2</v>
      </c>
      <c r="E7266">
        <v>1433</v>
      </c>
      <c r="F7266">
        <f t="shared" si="902"/>
        <v>-5.2451847883494759E-2</v>
      </c>
      <c r="G7266">
        <f t="shared" si="903"/>
        <v>1.8399733572088456E-4</v>
      </c>
      <c r="H7266">
        <f t="shared" si="904"/>
        <v>0.54297369717150978</v>
      </c>
      <c r="I7266">
        <f t="shared" si="909"/>
        <v>2.7583382956389588</v>
      </c>
      <c r="J7266">
        <f t="shared" si="905"/>
        <v>4.2446332902751376</v>
      </c>
      <c r="K7266">
        <f t="shared" si="906"/>
        <v>0.46379223249113394</v>
      </c>
      <c r="L7266">
        <f t="shared" si="907"/>
        <v>0.46379223249113394</v>
      </c>
      <c r="M7266">
        <f t="shared" si="908"/>
        <v>3</v>
      </c>
    </row>
    <row r="7267" spans="1:13" x14ac:dyDescent="0.2">
      <c r="A7267" s="10">
        <v>7255</v>
      </c>
      <c r="B7267" t="s">
        <v>65019</v>
      </c>
      <c r="C7267">
        <v>6000000</v>
      </c>
      <c r="D7267">
        <v>4</v>
      </c>
      <c r="E7267">
        <v>3259</v>
      </c>
      <c r="F7267">
        <f t="shared" si="902"/>
        <v>-7.7894315208660081E-2</v>
      </c>
      <c r="G7267">
        <f t="shared" si="903"/>
        <v>1.3230635087231564</v>
      </c>
      <c r="H7267">
        <f t="shared" si="904"/>
        <v>1.2348578360655622</v>
      </c>
      <c r="I7267">
        <f t="shared" si="909"/>
        <v>2.6904120856281803</v>
      </c>
      <c r="J7267">
        <f t="shared" si="905"/>
        <v>0.45923653108185658</v>
      </c>
      <c r="K7267">
        <f t="shared" si="906"/>
        <v>4.648239300178882</v>
      </c>
      <c r="L7267">
        <f t="shared" si="907"/>
        <v>0.45923653108185658</v>
      </c>
      <c r="M7267">
        <f t="shared" si="908"/>
        <v>2</v>
      </c>
    </row>
    <row r="7268" spans="1:13" x14ac:dyDescent="0.2">
      <c r="A7268" s="10">
        <v>7256</v>
      </c>
      <c r="B7268" t="s">
        <v>65025</v>
      </c>
      <c r="C7268">
        <v>2583702</v>
      </c>
      <c r="D7268">
        <v>4</v>
      </c>
      <c r="E7268">
        <v>5085</v>
      </c>
      <c r="F7268">
        <f t="shared" si="902"/>
        <v>-0.10138595040812701</v>
      </c>
      <c r="G7268">
        <f t="shared" si="903"/>
        <v>1.3230635087231564</v>
      </c>
      <c r="H7268">
        <f t="shared" si="904"/>
        <v>1.9267419749596144</v>
      </c>
      <c r="I7268">
        <f t="shared" si="909"/>
        <v>1.8309211982642561</v>
      </c>
      <c r="J7268">
        <f t="shared" si="905"/>
        <v>1.1322674679002065</v>
      </c>
      <c r="K7268">
        <f t="shared" si="906"/>
        <v>6.2914092927605134</v>
      </c>
      <c r="L7268">
        <f t="shared" si="907"/>
        <v>1.1322674679002065</v>
      </c>
      <c r="M7268">
        <f t="shared" si="908"/>
        <v>2</v>
      </c>
    </row>
    <row r="7269" spans="1:13" x14ac:dyDescent="0.2">
      <c r="A7269" s="10">
        <v>7257</v>
      </c>
      <c r="B7269" t="s">
        <v>65038</v>
      </c>
      <c r="C7269">
        <v>66000000</v>
      </c>
      <c r="D7269">
        <v>2</v>
      </c>
      <c r="E7269">
        <v>5785</v>
      </c>
      <c r="F7269">
        <f t="shared" si="902"/>
        <v>0.334686236010237</v>
      </c>
      <c r="G7269">
        <f t="shared" si="903"/>
        <v>1.8399733572088456E-4</v>
      </c>
      <c r="H7269">
        <f t="shared" si="904"/>
        <v>2.1919768584348809</v>
      </c>
      <c r="I7269">
        <f t="shared" si="909"/>
        <v>0.1380183673550979</v>
      </c>
      <c r="J7269">
        <f t="shared" si="905"/>
        <v>5.2681674721860743</v>
      </c>
      <c r="K7269">
        <f t="shared" si="906"/>
        <v>3.8758385386432144</v>
      </c>
      <c r="L7269">
        <f t="shared" si="907"/>
        <v>0.1380183673550979</v>
      </c>
      <c r="M7269">
        <f t="shared" si="908"/>
        <v>1</v>
      </c>
    </row>
    <row r="7270" spans="1:13" x14ac:dyDescent="0.2">
      <c r="A7270" s="10">
        <v>7258</v>
      </c>
      <c r="B7270" t="s">
        <v>65040</v>
      </c>
      <c r="C7270">
        <v>92000000</v>
      </c>
      <c r="D7270">
        <v>5</v>
      </c>
      <c r="E7270">
        <v>3534</v>
      </c>
      <c r="F7270">
        <f t="shared" si="902"/>
        <v>0.51347114153842577</v>
      </c>
      <c r="G7270">
        <f t="shared" si="903"/>
        <v>1.9845032644168743</v>
      </c>
      <c r="H7270">
        <f t="shared" si="904"/>
        <v>1.3390572545737025</v>
      </c>
      <c r="I7270">
        <f t="shared" si="909"/>
        <v>4.9877879145991502</v>
      </c>
      <c r="J7270">
        <f t="shared" si="905"/>
        <v>0.35073987333143752</v>
      </c>
      <c r="K7270">
        <f t="shared" si="906"/>
        <v>8.2883418438179337</v>
      </c>
      <c r="L7270">
        <f t="shared" si="907"/>
        <v>0.35073987333143752</v>
      </c>
      <c r="M7270">
        <f t="shared" si="908"/>
        <v>2</v>
      </c>
    </row>
    <row r="7271" spans="1:13" x14ac:dyDescent="0.2">
      <c r="A7271" s="10">
        <v>7259</v>
      </c>
      <c r="B7271" t="s">
        <v>65043</v>
      </c>
      <c r="C7271">
        <v>8675487</v>
      </c>
      <c r="D7271">
        <v>4</v>
      </c>
      <c r="E7271">
        <v>1678</v>
      </c>
      <c r="F7271">
        <f t="shared" si="902"/>
        <v>-5.9496750188010192E-2</v>
      </c>
      <c r="G7271">
        <f t="shared" si="903"/>
        <v>1.3230635087231564</v>
      </c>
      <c r="H7271">
        <f t="shared" si="904"/>
        <v>0.63580590638785306</v>
      </c>
      <c r="I7271">
        <f t="shared" si="909"/>
        <v>4.2088967367705168</v>
      </c>
      <c r="J7271">
        <f t="shared" si="905"/>
        <v>0.65086055532059728</v>
      </c>
      <c r="K7271">
        <f t="shared" si="906"/>
        <v>3.9995562546012233</v>
      </c>
      <c r="L7271">
        <f t="shared" si="907"/>
        <v>0.65086055532059728</v>
      </c>
      <c r="M7271">
        <f t="shared" si="908"/>
        <v>2</v>
      </c>
    </row>
    <row r="7272" spans="1:13" x14ac:dyDescent="0.2">
      <c r="A7272" s="10">
        <v>7260</v>
      </c>
      <c r="B7272" t="s">
        <v>65050</v>
      </c>
      <c r="C7272">
        <v>6000</v>
      </c>
      <c r="D7272">
        <v>1</v>
      </c>
      <c r="E7272">
        <v>1020</v>
      </c>
      <c r="F7272">
        <f t="shared" si="902"/>
        <v>-0.11911111227542789</v>
      </c>
      <c r="G7272">
        <f t="shared" si="903"/>
        <v>-0.66125575835799699</v>
      </c>
      <c r="H7272">
        <f t="shared" si="904"/>
        <v>0.38648511592110257</v>
      </c>
      <c r="I7272">
        <f t="shared" si="909"/>
        <v>3.7466580870461801</v>
      </c>
      <c r="J7272">
        <f t="shared" si="905"/>
        <v>7.5127570131628296</v>
      </c>
      <c r="K7272">
        <f t="shared" si="906"/>
        <v>7.4545191293723482E-5</v>
      </c>
      <c r="L7272">
        <f t="shared" si="907"/>
        <v>7.4545191293723482E-5</v>
      </c>
      <c r="M7272">
        <f t="shared" si="908"/>
        <v>3</v>
      </c>
    </row>
    <row r="7273" spans="1:13" x14ac:dyDescent="0.2">
      <c r="A7273" s="10">
        <v>7261</v>
      </c>
      <c r="B7273" t="s">
        <v>65059</v>
      </c>
      <c r="C7273">
        <v>31896351</v>
      </c>
      <c r="D7273">
        <v>3</v>
      </c>
      <c r="E7273">
        <v>5085</v>
      </c>
      <c r="F7273">
        <f t="shared" si="902"/>
        <v>0.10017786429364053</v>
      </c>
      <c r="G7273">
        <f t="shared" si="903"/>
        <v>0.66162375302943877</v>
      </c>
      <c r="H7273">
        <f t="shared" si="904"/>
        <v>1.9267419749596144</v>
      </c>
      <c r="I7273">
        <f t="shared" si="909"/>
        <v>0.5329391292610286</v>
      </c>
      <c r="J7273">
        <f t="shared" si="905"/>
        <v>2.4553505391556345</v>
      </c>
      <c r="K7273">
        <f t="shared" si="906"/>
        <v>4.1491918075498688</v>
      </c>
      <c r="L7273">
        <f t="shared" si="907"/>
        <v>0.5329391292610286</v>
      </c>
      <c r="M7273">
        <f t="shared" si="908"/>
        <v>1</v>
      </c>
    </row>
    <row r="7274" spans="1:13" x14ac:dyDescent="0.2">
      <c r="A7274" s="10">
        <v>7262</v>
      </c>
      <c r="B7274" t="s">
        <v>65084</v>
      </c>
      <c r="C7274">
        <v>64921718</v>
      </c>
      <c r="D7274">
        <v>6</v>
      </c>
      <c r="E7274">
        <v>4295</v>
      </c>
      <c r="F7274">
        <f t="shared" si="902"/>
        <v>0.32727159964474672</v>
      </c>
      <c r="G7274">
        <f t="shared" si="903"/>
        <v>2.6459430201105922</v>
      </c>
      <c r="H7274">
        <f t="shared" si="904"/>
        <v>1.6274054636089565</v>
      </c>
      <c r="I7274">
        <f t="shared" si="909"/>
        <v>7.4646116105627298</v>
      </c>
      <c r="J7274">
        <f t="shared" si="905"/>
        <v>0.84469609963993242</v>
      </c>
      <c r="K7274">
        <f t="shared" si="906"/>
        <v>12.656244721246892</v>
      </c>
      <c r="L7274">
        <f t="shared" si="907"/>
        <v>0.84469609963993242</v>
      </c>
      <c r="M7274">
        <f t="shared" si="908"/>
        <v>2</v>
      </c>
    </row>
    <row r="7275" spans="1:13" x14ac:dyDescent="0.2">
      <c r="A7275" s="10">
        <v>7263</v>
      </c>
      <c r="B7275" t="s">
        <v>65112</v>
      </c>
      <c r="C7275">
        <v>4000000</v>
      </c>
      <c r="D7275">
        <v>1</v>
      </c>
      <c r="E7275">
        <v>4173</v>
      </c>
      <c r="F7275">
        <f t="shared" si="902"/>
        <v>-9.1647000249289984E-2</v>
      </c>
      <c r="G7275">
        <f t="shared" si="903"/>
        <v>-0.66125575835799699</v>
      </c>
      <c r="H7275">
        <f t="shared" si="904"/>
        <v>1.5811788124889814</v>
      </c>
      <c r="I7275">
        <f t="shared" si="909"/>
        <v>0.82808996585223626</v>
      </c>
      <c r="J7275">
        <f t="shared" si="905"/>
        <v>7.2390995865366445</v>
      </c>
      <c r="K7275">
        <f t="shared" si="906"/>
        <v>1.4132984938959992</v>
      </c>
      <c r="L7275">
        <f t="shared" si="907"/>
        <v>0.82808996585223626</v>
      </c>
      <c r="M7275">
        <f t="shared" si="908"/>
        <v>1</v>
      </c>
    </row>
    <row r="7276" spans="1:13" x14ac:dyDescent="0.2">
      <c r="A7276" s="10">
        <v>7264</v>
      </c>
      <c r="B7276" t="s">
        <v>65120</v>
      </c>
      <c r="C7276">
        <v>2000000</v>
      </c>
      <c r="D7276">
        <v>2</v>
      </c>
      <c r="E7276">
        <v>2162</v>
      </c>
      <c r="F7276">
        <f t="shared" si="902"/>
        <v>-0.10539968528991989</v>
      </c>
      <c r="G7276">
        <f t="shared" si="903"/>
        <v>1.8399733572088456E-4</v>
      </c>
      <c r="H7276">
        <f t="shared" si="904"/>
        <v>0.81919688296218018</v>
      </c>
      <c r="I7276">
        <f t="shared" si="909"/>
        <v>1.9216409073569753</v>
      </c>
      <c r="J7276">
        <f t="shared" si="905"/>
        <v>4.0206234929228755</v>
      </c>
      <c r="K7276">
        <f t="shared" si="906"/>
        <v>0.61958935130618209</v>
      </c>
      <c r="L7276">
        <f t="shared" si="907"/>
        <v>0.61958935130618209</v>
      </c>
      <c r="M7276">
        <f t="shared" si="908"/>
        <v>3</v>
      </c>
    </row>
    <row r="7277" spans="1:13" x14ac:dyDescent="0.2">
      <c r="A7277" s="10">
        <v>7265</v>
      </c>
      <c r="B7277" t="s">
        <v>65126</v>
      </c>
      <c r="C7277">
        <v>2600000</v>
      </c>
      <c r="D7277">
        <v>3</v>
      </c>
      <c r="E7277">
        <v>1798</v>
      </c>
      <c r="F7277">
        <f t="shared" si="902"/>
        <v>-0.10127387977773092</v>
      </c>
      <c r="G7277">
        <f t="shared" si="903"/>
        <v>0.66162375302943877</v>
      </c>
      <c r="H7277">
        <f t="shared" si="904"/>
        <v>0.68127474355504158</v>
      </c>
      <c r="I7277">
        <f t="shared" si="909"/>
        <v>2.759529188817242</v>
      </c>
      <c r="J7277">
        <f t="shared" si="905"/>
        <v>1.9280101582876272</v>
      </c>
      <c r="K7277">
        <f t="shared" si="906"/>
        <v>1.8335102001789243</v>
      </c>
      <c r="L7277">
        <f t="shared" si="907"/>
        <v>1.8335102001789243</v>
      </c>
      <c r="M7277">
        <f t="shared" si="908"/>
        <v>3</v>
      </c>
    </row>
    <row r="7278" spans="1:13" x14ac:dyDescent="0.2">
      <c r="A7278" s="10">
        <v>7266</v>
      </c>
      <c r="B7278" t="s">
        <v>65129</v>
      </c>
      <c r="C7278">
        <v>1705000</v>
      </c>
      <c r="D7278">
        <v>2</v>
      </c>
      <c r="E7278">
        <v>3259</v>
      </c>
      <c r="F7278">
        <f t="shared" si="902"/>
        <v>-0.1074282063334128</v>
      </c>
      <c r="G7278">
        <f t="shared" si="903"/>
        <v>1.8399733572088456E-4</v>
      </c>
      <c r="H7278">
        <f t="shared" si="904"/>
        <v>1.2348578360655622</v>
      </c>
      <c r="I7278">
        <f t="shared" si="909"/>
        <v>0.94371115652046689</v>
      </c>
      <c r="J7278">
        <f t="shared" si="905"/>
        <v>3.9631449996014179</v>
      </c>
      <c r="K7278">
        <f t="shared" si="906"/>
        <v>1.1470196790629492</v>
      </c>
      <c r="L7278">
        <f t="shared" si="907"/>
        <v>0.94371115652046689</v>
      </c>
      <c r="M7278">
        <f t="shared" si="908"/>
        <v>1</v>
      </c>
    </row>
    <row r="7279" spans="1:13" x14ac:dyDescent="0.2">
      <c r="A7279" s="10">
        <v>7267</v>
      </c>
      <c r="B7279" t="s">
        <v>65132</v>
      </c>
      <c r="C7279">
        <v>4500000</v>
      </c>
      <c r="D7279">
        <v>1</v>
      </c>
      <c r="E7279">
        <v>1780</v>
      </c>
      <c r="F7279">
        <f t="shared" si="902"/>
        <v>-8.8208828989132501E-2</v>
      </c>
      <c r="G7279">
        <f t="shared" si="903"/>
        <v>-0.66125575835799699</v>
      </c>
      <c r="H7279">
        <f t="shared" si="904"/>
        <v>0.67445441797996331</v>
      </c>
      <c r="I7279">
        <f t="shared" si="909"/>
        <v>2.778824598857331</v>
      </c>
      <c r="J7279">
        <f t="shared" si="905"/>
        <v>7.1819776622504135</v>
      </c>
      <c r="K7279">
        <f t="shared" si="906"/>
        <v>8.0084240254726297E-2</v>
      </c>
      <c r="L7279">
        <f t="shared" si="907"/>
        <v>8.0084240254726297E-2</v>
      </c>
      <c r="M7279">
        <f t="shared" si="908"/>
        <v>3</v>
      </c>
    </row>
    <row r="7280" spans="1:13" x14ac:dyDescent="0.2">
      <c r="A7280" s="10">
        <v>7268</v>
      </c>
      <c r="B7280" t="s">
        <v>65136</v>
      </c>
      <c r="C7280">
        <v>3300000</v>
      </c>
      <c r="D7280">
        <v>2</v>
      </c>
      <c r="E7280">
        <v>3259</v>
      </c>
      <c r="F7280">
        <f t="shared" si="902"/>
        <v>-9.6460440013510451E-2</v>
      </c>
      <c r="G7280">
        <f t="shared" si="903"/>
        <v>1.8399733572088456E-4</v>
      </c>
      <c r="H7280">
        <f t="shared" si="904"/>
        <v>1.2348578360655622</v>
      </c>
      <c r="I7280">
        <f t="shared" si="909"/>
        <v>0.9422785893709863</v>
      </c>
      <c r="J7280">
        <f t="shared" si="905"/>
        <v>3.9614974908159271</v>
      </c>
      <c r="K7280">
        <f t="shared" si="906"/>
        <v>1.1472613941308136</v>
      </c>
      <c r="L7280">
        <f t="shared" si="907"/>
        <v>0.9422785893709863</v>
      </c>
      <c r="M7280">
        <f t="shared" si="908"/>
        <v>1</v>
      </c>
    </row>
    <row r="7281" spans="1:13" x14ac:dyDescent="0.2">
      <c r="A7281" s="10">
        <v>7269</v>
      </c>
      <c r="B7281" t="s">
        <v>65144</v>
      </c>
      <c r="C7281">
        <v>1671750</v>
      </c>
      <c r="D7281">
        <v>4</v>
      </c>
      <c r="E7281">
        <v>4720</v>
      </c>
      <c r="F7281">
        <f t="shared" si="902"/>
        <v>-0.10765684472221326</v>
      </c>
      <c r="G7281">
        <f t="shared" si="903"/>
        <v>1.3230635087231564</v>
      </c>
      <c r="H7281">
        <f t="shared" si="904"/>
        <v>1.7884409285760825</v>
      </c>
      <c r="I7281">
        <f t="shared" si="909"/>
        <v>1.9275133029260383</v>
      </c>
      <c r="J7281">
        <f t="shared" si="905"/>
        <v>0.92273798307329769</v>
      </c>
      <c r="K7281">
        <f t="shared" si="906"/>
        <v>5.8860692238877013</v>
      </c>
      <c r="L7281">
        <f t="shared" si="907"/>
        <v>0.92273798307329769</v>
      </c>
      <c r="M7281">
        <f t="shared" si="908"/>
        <v>2</v>
      </c>
    </row>
    <row r="7282" spans="1:13" x14ac:dyDescent="0.2">
      <c r="A7282" s="10">
        <v>7270</v>
      </c>
      <c r="B7282" t="s">
        <v>65161</v>
      </c>
      <c r="C7282">
        <v>14569092</v>
      </c>
      <c r="D7282">
        <v>3</v>
      </c>
      <c r="E7282">
        <v>6181</v>
      </c>
      <c r="F7282">
        <f t="shared" si="902"/>
        <v>-1.8970303528569391E-2</v>
      </c>
      <c r="G7282">
        <f t="shared" si="903"/>
        <v>0.66162375302943877</v>
      </c>
      <c r="H7282">
        <f t="shared" si="904"/>
        <v>2.342024021086603</v>
      </c>
      <c r="I7282">
        <f t="shared" si="909"/>
        <v>0.45694181586406141</v>
      </c>
      <c r="J7282">
        <f t="shared" si="905"/>
        <v>3.3012607184909157</v>
      </c>
      <c r="K7282">
        <f t="shared" si="906"/>
        <v>5.5593031620793409</v>
      </c>
      <c r="L7282">
        <f t="shared" si="907"/>
        <v>0.45694181586406141</v>
      </c>
      <c r="M7282">
        <f t="shared" si="908"/>
        <v>1</v>
      </c>
    </row>
    <row r="7283" spans="1:13" x14ac:dyDescent="0.2">
      <c r="A7283" s="10">
        <v>7271</v>
      </c>
      <c r="B7283" t="s">
        <v>65167</v>
      </c>
      <c r="C7283">
        <v>24000000</v>
      </c>
      <c r="D7283">
        <v>2</v>
      </c>
      <c r="E7283">
        <v>6181</v>
      </c>
      <c r="F7283">
        <f t="shared" si="902"/>
        <v>4.5879850157009051E-2</v>
      </c>
      <c r="G7283">
        <f t="shared" si="903"/>
        <v>1.8399733572088456E-4</v>
      </c>
      <c r="H7283">
        <f t="shared" si="904"/>
        <v>2.342024021086603</v>
      </c>
      <c r="I7283">
        <f t="shared" si="909"/>
        <v>2.5936087880543406E-2</v>
      </c>
      <c r="J7283">
        <f t="shared" si="905"/>
        <v>5.493999387153063</v>
      </c>
      <c r="K7283">
        <f t="shared" si="906"/>
        <v>4.2631920207685559</v>
      </c>
      <c r="L7283">
        <f t="shared" si="907"/>
        <v>2.5936087880543406E-2</v>
      </c>
      <c r="M7283">
        <f t="shared" si="908"/>
        <v>1</v>
      </c>
    </row>
    <row r="7284" spans="1:13" x14ac:dyDescent="0.2">
      <c r="A7284" s="10">
        <v>7272</v>
      </c>
      <c r="B7284" t="s">
        <v>65170</v>
      </c>
      <c r="C7284">
        <v>1375000</v>
      </c>
      <c r="D7284">
        <v>2</v>
      </c>
      <c r="E7284">
        <v>1798</v>
      </c>
      <c r="F7284">
        <f t="shared" si="902"/>
        <v>-0.10969739936511673</v>
      </c>
      <c r="G7284">
        <f t="shared" si="903"/>
        <v>1.8399733572088456E-4</v>
      </c>
      <c r="H7284">
        <f t="shared" si="904"/>
        <v>0.68127474355504158</v>
      </c>
      <c r="I7284">
        <f t="shared" si="909"/>
        <v>2.3231865465984134</v>
      </c>
      <c r="J7284">
        <f t="shared" si="905"/>
        <v>4.1168478991086319</v>
      </c>
      <c r="K7284">
        <f t="shared" si="906"/>
        <v>0.52087656640457514</v>
      </c>
      <c r="L7284">
        <f t="shared" si="907"/>
        <v>0.52087656640457514</v>
      </c>
      <c r="M7284">
        <f t="shared" si="908"/>
        <v>3</v>
      </c>
    </row>
    <row r="7285" spans="1:13" x14ac:dyDescent="0.2">
      <c r="A7285" s="10">
        <v>7273</v>
      </c>
      <c r="B7285" t="s">
        <v>65174</v>
      </c>
      <c r="C7285">
        <v>16750000</v>
      </c>
      <c r="D7285">
        <v>4</v>
      </c>
      <c r="E7285">
        <v>2528</v>
      </c>
      <c r="F7285">
        <f t="shared" si="902"/>
        <v>-3.9736331152743481E-3</v>
      </c>
      <c r="G7285">
        <f t="shared" si="903"/>
        <v>1.3230635087231564</v>
      </c>
      <c r="H7285">
        <f t="shared" si="904"/>
        <v>0.9578768363221053</v>
      </c>
      <c r="I7285">
        <f t="shared" si="909"/>
        <v>3.3032096493681036</v>
      </c>
      <c r="J7285">
        <f t="shared" si="905"/>
        <v>0.45725743500440902</v>
      </c>
      <c r="K7285">
        <f t="shared" si="906"/>
        <v>4.2689988944177149</v>
      </c>
      <c r="L7285">
        <f t="shared" si="907"/>
        <v>0.45725743500440902</v>
      </c>
      <c r="M7285">
        <f t="shared" si="908"/>
        <v>2</v>
      </c>
    </row>
    <row r="7286" spans="1:13" x14ac:dyDescent="0.2">
      <c r="A7286" s="10">
        <v>7274</v>
      </c>
      <c r="B7286" t="s">
        <v>65179</v>
      </c>
      <c r="C7286">
        <v>6800301</v>
      </c>
      <c r="D7286">
        <v>6</v>
      </c>
      <c r="E7286">
        <v>3989</v>
      </c>
      <c r="F7286">
        <f t="shared" si="902"/>
        <v>-7.2391171413309502E-2</v>
      </c>
      <c r="G7286">
        <f t="shared" si="903"/>
        <v>2.6459430201105922</v>
      </c>
      <c r="H7286">
        <f t="shared" si="904"/>
        <v>1.5114599288326258</v>
      </c>
      <c r="I7286">
        <f t="shared" si="909"/>
        <v>7.4805473449564373</v>
      </c>
      <c r="J7286">
        <f t="shared" si="905"/>
        <v>0.61172230481984813</v>
      </c>
      <c r="K7286">
        <f t="shared" si="906"/>
        <v>12.19117462527795</v>
      </c>
      <c r="L7286">
        <f t="shared" si="907"/>
        <v>0.61172230481984813</v>
      </c>
      <c r="M7286">
        <f t="shared" si="908"/>
        <v>2</v>
      </c>
    </row>
    <row r="7287" spans="1:13" x14ac:dyDescent="0.2">
      <c r="A7287" s="10">
        <v>7275</v>
      </c>
      <c r="B7287" t="s">
        <v>65186</v>
      </c>
      <c r="C7287">
        <v>25000</v>
      </c>
      <c r="D7287">
        <v>1</v>
      </c>
      <c r="E7287">
        <v>2528</v>
      </c>
      <c r="F7287">
        <f t="shared" si="902"/>
        <v>-0.11898046176754191</v>
      </c>
      <c r="G7287">
        <f t="shared" si="903"/>
        <v>-0.66125575835799699</v>
      </c>
      <c r="H7287">
        <f t="shared" si="904"/>
        <v>0.9578768363221053</v>
      </c>
      <c r="I7287">
        <f t="shared" si="909"/>
        <v>1.9964157184813733</v>
      </c>
      <c r="J7287">
        <f t="shared" si="905"/>
        <v>7.027763266622717</v>
      </c>
      <c r="K7287">
        <f t="shared" si="906"/>
        <v>0.31963331617705676</v>
      </c>
      <c r="L7287">
        <f t="shared" si="907"/>
        <v>0.31963331617705676</v>
      </c>
      <c r="M7287">
        <f t="shared" si="908"/>
        <v>3</v>
      </c>
    </row>
    <row r="7288" spans="1:13" x14ac:dyDescent="0.2">
      <c r="A7288" s="10">
        <v>7276</v>
      </c>
      <c r="B7288" t="s">
        <v>65196</v>
      </c>
      <c r="C7288">
        <v>70000</v>
      </c>
      <c r="D7288">
        <v>2</v>
      </c>
      <c r="E7288">
        <v>2955</v>
      </c>
      <c r="F7288">
        <f t="shared" si="902"/>
        <v>-0.11867102635412774</v>
      </c>
      <c r="G7288">
        <f t="shared" si="903"/>
        <v>1.8399733572088456E-4</v>
      </c>
      <c r="H7288">
        <f t="shared" si="904"/>
        <v>1.1196701152420179</v>
      </c>
      <c r="I7288">
        <f t="shared" si="909"/>
        <v>1.1819003049822259</v>
      </c>
      <c r="J7288">
        <f t="shared" si="905"/>
        <v>3.9464905812340993</v>
      </c>
      <c r="K7288">
        <f t="shared" si="906"/>
        <v>0.9662422365363601</v>
      </c>
      <c r="L7288">
        <f t="shared" si="907"/>
        <v>0.9662422365363601</v>
      </c>
      <c r="M7288">
        <f t="shared" si="908"/>
        <v>3</v>
      </c>
    </row>
    <row r="7289" spans="1:13" x14ac:dyDescent="0.2">
      <c r="A7289" s="10">
        <v>7277</v>
      </c>
      <c r="B7289" t="s">
        <v>65226</v>
      </c>
      <c r="C7289">
        <v>108000000</v>
      </c>
      <c r="D7289">
        <v>2</v>
      </c>
      <c r="E7289">
        <v>5816</v>
      </c>
      <c r="F7289">
        <f t="shared" si="902"/>
        <v>0.62349262186346499</v>
      </c>
      <c r="G7289">
        <f t="shared" si="903"/>
        <v>1.8399733572088456E-4</v>
      </c>
      <c r="H7289">
        <f t="shared" si="904"/>
        <v>2.2037229747030711</v>
      </c>
      <c r="I7289">
        <f t="shared" si="909"/>
        <v>0.43577014078486775</v>
      </c>
      <c r="J7289">
        <f t="shared" si="905"/>
        <v>5.5862691459419089</v>
      </c>
      <c r="K7289">
        <f t="shared" si="906"/>
        <v>4.2602265467048381</v>
      </c>
      <c r="L7289">
        <f t="shared" si="907"/>
        <v>0.43577014078486775</v>
      </c>
      <c r="M7289">
        <f t="shared" si="908"/>
        <v>1</v>
      </c>
    </row>
    <row r="7290" spans="1:13" x14ac:dyDescent="0.2">
      <c r="A7290" s="10">
        <v>7278</v>
      </c>
      <c r="B7290" t="s">
        <v>65232</v>
      </c>
      <c r="C7290">
        <v>1000000</v>
      </c>
      <c r="D7290">
        <v>1</v>
      </c>
      <c r="E7290">
        <v>337</v>
      </c>
      <c r="F7290">
        <f t="shared" si="902"/>
        <v>-0.11227602781023484</v>
      </c>
      <c r="G7290">
        <f t="shared" si="903"/>
        <v>-0.66125575835799699</v>
      </c>
      <c r="H7290">
        <f t="shared" si="904"/>
        <v>0.12769165104452115</v>
      </c>
      <c r="I7290">
        <f t="shared" si="909"/>
        <v>4.7531299816848964</v>
      </c>
      <c r="J7290">
        <f t="shared" si="905"/>
        <v>7.9460402102814598</v>
      </c>
      <c r="K7290">
        <f t="shared" si="906"/>
        <v>7.0149161128036278E-2</v>
      </c>
      <c r="L7290">
        <f t="shared" si="907"/>
        <v>7.0149161128036278E-2</v>
      </c>
      <c r="M7290">
        <f t="shared" si="908"/>
        <v>3</v>
      </c>
    </row>
    <row r="7291" spans="1:13" x14ac:dyDescent="0.2">
      <c r="A7291" s="10">
        <v>7279</v>
      </c>
      <c r="B7291" t="s">
        <v>65239</v>
      </c>
      <c r="C7291">
        <v>40000</v>
      </c>
      <c r="D7291">
        <v>1</v>
      </c>
      <c r="E7291">
        <v>2589</v>
      </c>
      <c r="F7291">
        <f t="shared" si="902"/>
        <v>-0.11887731662973719</v>
      </c>
      <c r="G7291">
        <f t="shared" si="903"/>
        <v>-0.66125575835799699</v>
      </c>
      <c r="H7291">
        <f t="shared" si="904"/>
        <v>0.98099016188209276</v>
      </c>
      <c r="I7291">
        <f t="shared" si="909"/>
        <v>1.9393416733425699</v>
      </c>
      <c r="J7291">
        <f t="shared" si="905"/>
        <v>7.0218677850560187</v>
      </c>
      <c r="K7291">
        <f t="shared" si="906"/>
        <v>0.34629958752929352</v>
      </c>
      <c r="L7291">
        <f t="shared" si="907"/>
        <v>0.34629958752929352</v>
      </c>
      <c r="M7291">
        <f t="shared" si="908"/>
        <v>3</v>
      </c>
    </row>
    <row r="7292" spans="1:13" x14ac:dyDescent="0.2">
      <c r="A7292" s="10">
        <v>7280</v>
      </c>
      <c r="B7292" t="s">
        <v>65242</v>
      </c>
      <c r="C7292">
        <v>3200000</v>
      </c>
      <c r="D7292">
        <v>1</v>
      </c>
      <c r="E7292">
        <v>6911</v>
      </c>
      <c r="F7292">
        <f t="shared" si="902"/>
        <v>-9.714807426554195E-2</v>
      </c>
      <c r="G7292">
        <f t="shared" si="903"/>
        <v>-0.66125575835799699</v>
      </c>
      <c r="H7292">
        <f t="shared" si="904"/>
        <v>2.6186261138536668</v>
      </c>
      <c r="I7292">
        <f t="shared" si="909"/>
        <v>0.61330884494438997</v>
      </c>
      <c r="J7292">
        <f t="shared" si="905"/>
        <v>9.3216794149705464</v>
      </c>
      <c r="K7292">
        <f t="shared" si="906"/>
        <v>4.9556755600307891</v>
      </c>
      <c r="L7292">
        <f t="shared" si="907"/>
        <v>0.61330884494438997</v>
      </c>
      <c r="M7292">
        <f t="shared" si="908"/>
        <v>1</v>
      </c>
    </row>
    <row r="7293" spans="1:13" x14ac:dyDescent="0.2">
      <c r="A7293" s="10">
        <v>7281</v>
      </c>
      <c r="B7293" t="s">
        <v>65245</v>
      </c>
      <c r="C7293">
        <v>1024999</v>
      </c>
      <c r="D7293">
        <v>1</v>
      </c>
      <c r="E7293">
        <v>1067</v>
      </c>
      <c r="F7293">
        <f t="shared" si="902"/>
        <v>-0.11210412612356949</v>
      </c>
      <c r="G7293">
        <f t="shared" si="903"/>
        <v>-0.66125575835799699</v>
      </c>
      <c r="H7293">
        <f t="shared" si="904"/>
        <v>0.40429374381158478</v>
      </c>
      <c r="I7293">
        <f t="shared" si="909"/>
        <v>3.6811435062030391</v>
      </c>
      <c r="J7293">
        <f t="shared" si="905"/>
        <v>7.4865393335786949</v>
      </c>
      <c r="K7293">
        <f t="shared" si="906"/>
        <v>1.3871004941575836E-4</v>
      </c>
      <c r="L7293">
        <f t="shared" si="907"/>
        <v>1.3871004941575836E-4</v>
      </c>
      <c r="M7293">
        <f t="shared" si="908"/>
        <v>3</v>
      </c>
    </row>
    <row r="7294" spans="1:13" x14ac:dyDescent="0.2">
      <c r="A7294" s="10">
        <v>7282</v>
      </c>
      <c r="B7294" t="s">
        <v>65248</v>
      </c>
      <c r="C7294">
        <v>2052030</v>
      </c>
      <c r="D7294">
        <v>2</v>
      </c>
      <c r="E7294">
        <v>702</v>
      </c>
      <c r="F7294">
        <f t="shared" si="902"/>
        <v>-0.1050419091885879</v>
      </c>
      <c r="G7294">
        <f t="shared" si="903"/>
        <v>1.8399733572088456E-4</v>
      </c>
      <c r="H7294">
        <f t="shared" si="904"/>
        <v>0.26599269742805298</v>
      </c>
      <c r="I7294">
        <f t="shared" si="909"/>
        <v>3.7594779602973603</v>
      </c>
      <c r="J7294">
        <f t="shared" si="905"/>
        <v>4.6334755990478742</v>
      </c>
      <c r="K7294">
        <f t="shared" si="906"/>
        <v>0.45358145491725571</v>
      </c>
      <c r="L7294">
        <f t="shared" si="907"/>
        <v>0.45358145491725571</v>
      </c>
      <c r="M7294">
        <f t="shared" si="908"/>
        <v>3</v>
      </c>
    </row>
    <row r="7295" spans="1:13" x14ac:dyDescent="0.2">
      <c r="A7295" s="10">
        <v>7283</v>
      </c>
      <c r="B7295" t="s">
        <v>65252</v>
      </c>
      <c r="C7295">
        <v>13000000</v>
      </c>
      <c r="D7295">
        <v>1</v>
      </c>
      <c r="E7295">
        <v>4720</v>
      </c>
      <c r="F7295">
        <f t="shared" si="902"/>
        <v>-2.9759917566455418E-2</v>
      </c>
      <c r="G7295">
        <f t="shared" si="903"/>
        <v>-0.66125575835799699</v>
      </c>
      <c r="H7295">
        <f t="shared" si="904"/>
        <v>1.7884409285760825</v>
      </c>
      <c r="I7295">
        <f t="shared" si="909"/>
        <v>0.61000901233404015</v>
      </c>
      <c r="J7295">
        <f t="shared" si="905"/>
        <v>7.4787530089359215</v>
      </c>
      <c r="K7295">
        <f t="shared" si="906"/>
        <v>1.9554409709660592</v>
      </c>
      <c r="L7295">
        <f t="shared" si="907"/>
        <v>0.61000901233404015</v>
      </c>
      <c r="M7295">
        <f t="shared" si="908"/>
        <v>1</v>
      </c>
    </row>
    <row r="7296" spans="1:13" x14ac:dyDescent="0.2">
      <c r="A7296" s="10">
        <v>7284</v>
      </c>
      <c r="B7296" t="s">
        <v>65254</v>
      </c>
      <c r="C7296">
        <v>29941703</v>
      </c>
      <c r="D7296">
        <v>6</v>
      </c>
      <c r="E7296">
        <v>2528</v>
      </c>
      <c r="F7296">
        <f t="shared" si="902"/>
        <v>8.6737035138991961E-2</v>
      </c>
      <c r="G7296">
        <f t="shared" si="903"/>
        <v>2.6459430201105922</v>
      </c>
      <c r="H7296">
        <f t="shared" si="904"/>
        <v>0.9578768363221053</v>
      </c>
      <c r="I7296">
        <f t="shared" si="909"/>
        <v>8.5673943770882701</v>
      </c>
      <c r="J7296">
        <f t="shared" si="905"/>
        <v>0.46963384854687845</v>
      </c>
      <c r="K7296">
        <f t="shared" si="906"/>
        <v>11.297041243065159</v>
      </c>
      <c r="L7296">
        <f t="shared" si="907"/>
        <v>0.46963384854687845</v>
      </c>
      <c r="M7296">
        <f t="shared" si="908"/>
        <v>2</v>
      </c>
    </row>
    <row r="7297" spans="1:13" x14ac:dyDescent="0.2">
      <c r="A7297" s="10">
        <v>7285</v>
      </c>
      <c r="B7297" t="s">
        <v>65280</v>
      </c>
      <c r="C7297">
        <v>6000000</v>
      </c>
      <c r="D7297">
        <v>2</v>
      </c>
      <c r="E7297">
        <v>702</v>
      </c>
      <c r="F7297">
        <f t="shared" si="902"/>
        <v>-7.7894315208660081E-2</v>
      </c>
      <c r="G7297">
        <f t="shared" si="903"/>
        <v>1.8399733572088456E-4</v>
      </c>
      <c r="H7297">
        <f t="shared" si="904"/>
        <v>0.26599269742805298</v>
      </c>
      <c r="I7297">
        <f t="shared" si="909"/>
        <v>3.7565008545807599</v>
      </c>
      <c r="J7297">
        <f t="shared" si="905"/>
        <v>4.6299664662900701</v>
      </c>
      <c r="K7297">
        <f t="shared" si="906"/>
        <v>0.45474855983740259</v>
      </c>
      <c r="L7297">
        <f t="shared" si="907"/>
        <v>0.45474855983740259</v>
      </c>
      <c r="M7297">
        <f t="shared" si="908"/>
        <v>3</v>
      </c>
    </row>
    <row r="7298" spans="1:13" x14ac:dyDescent="0.2">
      <c r="A7298" s="10">
        <v>7286</v>
      </c>
      <c r="B7298" t="s">
        <v>65283</v>
      </c>
      <c r="C7298">
        <v>13400000</v>
      </c>
      <c r="D7298">
        <v>1</v>
      </c>
      <c r="E7298">
        <v>5816</v>
      </c>
      <c r="F7298">
        <f t="shared" si="902"/>
        <v>-2.7009380558329438E-2</v>
      </c>
      <c r="G7298">
        <f t="shared" si="903"/>
        <v>-0.66125575835799699</v>
      </c>
      <c r="H7298">
        <f t="shared" si="904"/>
        <v>2.2037229747030711</v>
      </c>
      <c r="I7298">
        <f t="shared" si="909"/>
        <v>0.43759522722162025</v>
      </c>
      <c r="J7298">
        <f t="shared" si="905"/>
        <v>8.2258577974012415</v>
      </c>
      <c r="K7298">
        <f t="shared" si="906"/>
        <v>3.2877442766678335</v>
      </c>
      <c r="L7298">
        <f t="shared" si="907"/>
        <v>0.43759522722162025</v>
      </c>
      <c r="M7298">
        <f t="shared" si="908"/>
        <v>1</v>
      </c>
    </row>
    <row r="7299" spans="1:13" x14ac:dyDescent="0.2">
      <c r="A7299" s="10">
        <v>7287</v>
      </c>
      <c r="B7299" t="s">
        <v>65285</v>
      </c>
      <c r="C7299">
        <v>235000</v>
      </c>
      <c r="D7299">
        <v>2</v>
      </c>
      <c r="E7299">
        <v>1798</v>
      </c>
      <c r="F7299">
        <f t="shared" si="902"/>
        <v>-0.11753642983827578</v>
      </c>
      <c r="G7299">
        <f t="shared" si="903"/>
        <v>1.8399733572088456E-4</v>
      </c>
      <c r="H7299">
        <f t="shared" si="904"/>
        <v>0.68127474355504158</v>
      </c>
      <c r="I7299">
        <f t="shared" si="909"/>
        <v>2.3243934539915858</v>
      </c>
      <c r="J7299">
        <f t="shared" si="905"/>
        <v>4.1182084324987018</v>
      </c>
      <c r="K7299">
        <f t="shared" si="906"/>
        <v>0.52088680813770161</v>
      </c>
      <c r="L7299">
        <f t="shared" si="907"/>
        <v>0.52088680813770161</v>
      </c>
      <c r="M7299">
        <f t="shared" si="908"/>
        <v>3</v>
      </c>
    </row>
    <row r="7300" spans="1:13" x14ac:dyDescent="0.2">
      <c r="A7300" s="10">
        <v>7288</v>
      </c>
      <c r="B7300" t="s">
        <v>65304</v>
      </c>
      <c r="C7300">
        <v>27300000</v>
      </c>
      <c r="D7300">
        <v>3</v>
      </c>
      <c r="E7300">
        <v>3259</v>
      </c>
      <c r="F7300">
        <f t="shared" si="902"/>
        <v>6.8571780474048397E-2</v>
      </c>
      <c r="G7300">
        <f t="shared" si="903"/>
        <v>0.66162375302943877</v>
      </c>
      <c r="H7300">
        <f t="shared" si="904"/>
        <v>1.2348578360655622</v>
      </c>
      <c r="I7300">
        <f t="shared" si="909"/>
        <v>1.3872709390778915</v>
      </c>
      <c r="J7300">
        <f t="shared" si="905"/>
        <v>1.7782403065362038</v>
      </c>
      <c r="K7300">
        <f t="shared" si="906"/>
        <v>2.4924518059261747</v>
      </c>
      <c r="L7300">
        <f t="shared" si="907"/>
        <v>1.3872709390778915</v>
      </c>
      <c r="M7300">
        <f t="shared" si="908"/>
        <v>1</v>
      </c>
    </row>
    <row r="7301" spans="1:13" x14ac:dyDescent="0.2">
      <c r="A7301" s="10">
        <v>7289</v>
      </c>
      <c r="B7301" t="s">
        <v>65310</v>
      </c>
      <c r="C7301">
        <v>10000022</v>
      </c>
      <c r="D7301">
        <v>2</v>
      </c>
      <c r="E7301">
        <v>6181</v>
      </c>
      <c r="F7301">
        <f t="shared" si="902"/>
        <v>-5.0388793847864828E-2</v>
      </c>
      <c r="G7301">
        <f t="shared" si="903"/>
        <v>1.8399733572088456E-4</v>
      </c>
      <c r="H7301">
        <f t="shared" si="904"/>
        <v>2.342024021086603</v>
      </c>
      <c r="I7301">
        <f t="shared" si="909"/>
        <v>1.931631161562989E-2</v>
      </c>
      <c r="J7301">
        <f t="shared" si="905"/>
        <v>5.4892662429730592</v>
      </c>
      <c r="K7301">
        <f t="shared" si="906"/>
        <v>4.2418763735264502</v>
      </c>
      <c r="L7301">
        <f t="shared" si="907"/>
        <v>1.931631161562989E-2</v>
      </c>
      <c r="M7301">
        <f t="shared" si="908"/>
        <v>1</v>
      </c>
    </row>
    <row r="7302" spans="1:13" x14ac:dyDescent="0.2">
      <c r="A7302" s="10">
        <v>7290</v>
      </c>
      <c r="B7302" t="s">
        <v>65340</v>
      </c>
      <c r="C7302">
        <v>5850000</v>
      </c>
      <c r="D7302">
        <v>1</v>
      </c>
      <c r="E7302">
        <v>10929</v>
      </c>
      <c r="F7302">
        <f t="shared" si="902"/>
        <v>-7.8925766586707316E-2</v>
      </c>
      <c r="G7302">
        <f t="shared" si="903"/>
        <v>-0.66125575835799699</v>
      </c>
      <c r="H7302">
        <f t="shared" si="904"/>
        <v>4.1410743450016962</v>
      </c>
      <c r="I7302">
        <f t="shared" si="909"/>
        <v>4.1926212847701336</v>
      </c>
      <c r="J7302">
        <f t="shared" si="905"/>
        <v>16.271841141677715</v>
      </c>
      <c r="K7302">
        <f t="shared" si="906"/>
        <v>14.052611129827117</v>
      </c>
      <c r="L7302">
        <f t="shared" si="907"/>
        <v>4.1926212847701336</v>
      </c>
      <c r="M7302">
        <f t="shared" si="908"/>
        <v>1</v>
      </c>
    </row>
    <row r="7303" spans="1:13" x14ac:dyDescent="0.2">
      <c r="A7303" s="10">
        <v>7291</v>
      </c>
      <c r="B7303" t="s">
        <v>65351</v>
      </c>
      <c r="C7303">
        <v>1386789</v>
      </c>
      <c r="D7303">
        <v>2</v>
      </c>
      <c r="E7303">
        <v>7277</v>
      </c>
      <c r="F7303">
        <f t="shared" si="902"/>
        <v>-0.10961633416314474</v>
      </c>
      <c r="G7303">
        <f t="shared" si="903"/>
        <v>1.8399733572088456E-4</v>
      </c>
      <c r="H7303">
        <f t="shared" si="904"/>
        <v>2.7573060672135918</v>
      </c>
      <c r="I7303">
        <f t="shared" si="909"/>
        <v>0.31178033152570483</v>
      </c>
      <c r="J7303">
        <f t="shared" si="905"/>
        <v>6.7024634565528887</v>
      </c>
      <c r="K7303">
        <f t="shared" si="906"/>
        <v>6.0295962330076556</v>
      </c>
      <c r="L7303">
        <f t="shared" si="907"/>
        <v>0.31178033152570483</v>
      </c>
      <c r="M7303">
        <f t="shared" si="908"/>
        <v>1</v>
      </c>
    </row>
    <row r="7304" spans="1:13" x14ac:dyDescent="0.2">
      <c r="A7304" s="10">
        <v>7292</v>
      </c>
      <c r="B7304" t="s">
        <v>65357</v>
      </c>
      <c r="C7304">
        <v>6000000</v>
      </c>
      <c r="D7304">
        <v>1</v>
      </c>
      <c r="E7304">
        <v>3624</v>
      </c>
      <c r="F7304">
        <f t="shared" si="902"/>
        <v>-7.7894315208660081E-2</v>
      </c>
      <c r="G7304">
        <f t="shared" si="903"/>
        <v>-0.66125575835799699</v>
      </c>
      <c r="H7304">
        <f t="shared" si="904"/>
        <v>1.3731588824490939</v>
      </c>
      <c r="I7304">
        <f t="shared" si="909"/>
        <v>1.1290414888662792</v>
      </c>
      <c r="J7304">
        <f t="shared" si="905"/>
        <v>7.0791563255566734</v>
      </c>
      <c r="K7304">
        <f t="shared" si="906"/>
        <v>0.96282829233646938</v>
      </c>
      <c r="L7304">
        <f t="shared" si="907"/>
        <v>0.96282829233646938</v>
      </c>
      <c r="M7304">
        <f t="shared" si="908"/>
        <v>3</v>
      </c>
    </row>
    <row r="7305" spans="1:13" x14ac:dyDescent="0.2">
      <c r="A7305" s="10">
        <v>7293</v>
      </c>
      <c r="B7305" t="s">
        <v>65360</v>
      </c>
      <c r="C7305">
        <v>2500000</v>
      </c>
      <c r="D7305">
        <v>1</v>
      </c>
      <c r="E7305">
        <v>5450</v>
      </c>
      <c r="F7305">
        <f t="shared" si="902"/>
        <v>-0.1019615140297624</v>
      </c>
      <c r="G7305">
        <f t="shared" si="903"/>
        <v>-0.66125575835799699</v>
      </c>
      <c r="H7305">
        <f t="shared" si="904"/>
        <v>2.0650430213431461</v>
      </c>
      <c r="I7305">
        <f t="shared" si="909"/>
        <v>0.46100206867879245</v>
      </c>
      <c r="J7305">
        <f t="shared" si="905"/>
        <v>7.9436500092033828</v>
      </c>
      <c r="K7305">
        <f t="shared" si="906"/>
        <v>2.7973618895427159</v>
      </c>
      <c r="L7305">
        <f t="shared" si="907"/>
        <v>0.46100206867879245</v>
      </c>
      <c r="M7305">
        <f t="shared" si="908"/>
        <v>1</v>
      </c>
    </row>
    <row r="7306" spans="1:13" x14ac:dyDescent="0.2">
      <c r="A7306" s="10">
        <v>7294</v>
      </c>
      <c r="B7306" t="s">
        <v>65363</v>
      </c>
      <c r="C7306">
        <v>29600000</v>
      </c>
      <c r="D7306">
        <v>2</v>
      </c>
      <c r="E7306">
        <v>1067</v>
      </c>
      <c r="F7306">
        <f t="shared" si="902"/>
        <v>8.4387368270772783E-2</v>
      </c>
      <c r="G7306">
        <f t="shared" si="903"/>
        <v>1.8399733572088456E-4</v>
      </c>
      <c r="H7306">
        <f t="shared" si="904"/>
        <v>0.40429374381158478</v>
      </c>
      <c r="I7306">
        <f t="shared" si="909"/>
        <v>3.2525922756075505</v>
      </c>
      <c r="J7306">
        <f t="shared" si="905"/>
        <v>4.4291220434795306</v>
      </c>
      <c r="K7306">
        <f t="shared" si="906"/>
        <v>0.4765879508330631</v>
      </c>
      <c r="L7306">
        <f t="shared" si="907"/>
        <v>0.4765879508330631</v>
      </c>
      <c r="M7306">
        <f t="shared" si="908"/>
        <v>3</v>
      </c>
    </row>
    <row r="7307" spans="1:13" x14ac:dyDescent="0.2">
      <c r="A7307" s="10">
        <v>7295</v>
      </c>
      <c r="B7307" t="s">
        <v>65372</v>
      </c>
      <c r="C7307">
        <v>140992280</v>
      </c>
      <c r="D7307">
        <v>1</v>
      </c>
      <c r="E7307">
        <v>5450</v>
      </c>
      <c r="F7307">
        <f t="shared" si="902"/>
        <v>0.85035883966960157</v>
      </c>
      <c r="G7307">
        <f t="shared" si="903"/>
        <v>-0.66125575835799699</v>
      </c>
      <c r="H7307">
        <f t="shared" si="904"/>
        <v>2.0650430213431461</v>
      </c>
      <c r="I7307">
        <f t="shared" si="909"/>
        <v>1.2434949868678924</v>
      </c>
      <c r="J7307">
        <f t="shared" si="905"/>
        <v>8.7074797567103364</v>
      </c>
      <c r="K7307">
        <f t="shared" si="906"/>
        <v>3.7252310846243315</v>
      </c>
      <c r="L7307">
        <f t="shared" si="907"/>
        <v>1.2434949868678924</v>
      </c>
      <c r="M7307">
        <f t="shared" si="908"/>
        <v>1</v>
      </c>
    </row>
    <row r="7308" spans="1:13" x14ac:dyDescent="0.2">
      <c r="A7308" s="10">
        <v>7296</v>
      </c>
      <c r="B7308" t="s">
        <v>65382</v>
      </c>
      <c r="C7308">
        <v>42500000</v>
      </c>
      <c r="D7308">
        <v>5</v>
      </c>
      <c r="E7308">
        <v>5816</v>
      </c>
      <c r="F7308">
        <f t="shared" si="902"/>
        <v>0.17309218678283567</v>
      </c>
      <c r="G7308">
        <f t="shared" si="903"/>
        <v>1.9845032644168743</v>
      </c>
      <c r="H7308">
        <f t="shared" si="904"/>
        <v>2.2037229747030711</v>
      </c>
      <c r="I7308">
        <f t="shared" si="909"/>
        <v>3.9815089751358226</v>
      </c>
      <c r="J7308">
        <f t="shared" si="905"/>
        <v>1.2657888297131958</v>
      </c>
      <c r="K7308">
        <f t="shared" si="906"/>
        <v>10.36222489341211</v>
      </c>
      <c r="L7308">
        <f t="shared" si="907"/>
        <v>1.2657888297131958</v>
      </c>
      <c r="M7308">
        <f t="shared" si="908"/>
        <v>2</v>
      </c>
    </row>
    <row r="7309" spans="1:13" x14ac:dyDescent="0.2">
      <c r="A7309" s="10">
        <v>7297</v>
      </c>
      <c r="B7309" t="s">
        <v>65393</v>
      </c>
      <c r="C7309">
        <v>5280000</v>
      </c>
      <c r="D7309">
        <v>2</v>
      </c>
      <c r="E7309">
        <v>8007</v>
      </c>
      <c r="F7309">
        <f t="shared" si="902"/>
        <v>-8.2845281823286848E-2</v>
      </c>
      <c r="G7309">
        <f t="shared" si="903"/>
        <v>1.8399733572088456E-4</v>
      </c>
      <c r="H7309">
        <f t="shared" si="904"/>
        <v>3.0339081599806552</v>
      </c>
      <c r="I7309">
        <f t="shared" si="909"/>
        <v>0.69134271554422255</v>
      </c>
      <c r="J7309">
        <f t="shared" si="905"/>
        <v>7.6939901604691707</v>
      </c>
      <c r="K7309">
        <f t="shared" si="906"/>
        <v>7.4151951295576337</v>
      </c>
      <c r="L7309">
        <f t="shared" si="907"/>
        <v>0.69134271554422255</v>
      </c>
      <c r="M7309">
        <f t="shared" si="908"/>
        <v>1</v>
      </c>
    </row>
    <row r="7310" spans="1:13" x14ac:dyDescent="0.2">
      <c r="A7310" s="10">
        <v>7298</v>
      </c>
      <c r="B7310" t="s">
        <v>65396</v>
      </c>
      <c r="C7310">
        <v>16150000</v>
      </c>
      <c r="D7310">
        <v>2</v>
      </c>
      <c r="E7310">
        <v>1067</v>
      </c>
      <c r="F7310">
        <f t="shared" ref="F7310:F7373" si="910">STANDARDIZE(C7310, $C$9, $C$10)</f>
        <v>-8.0994386274633196E-3</v>
      </c>
      <c r="G7310">
        <f t="shared" ref="G7310:G7373" si="911" xml:space="preserve"> STANDARDIZE(D7310, $D$9, $D$10)</f>
        <v>1.8399733572088456E-4</v>
      </c>
      <c r="H7310">
        <f t="shared" ref="H7310:H7373" si="912">STANDARDIZE(E7310, $E$9, $E$10)</f>
        <v>0.40429374381158478</v>
      </c>
      <c r="I7310">
        <f t="shared" si="909"/>
        <v>3.2387599071657265</v>
      </c>
      <c r="J7310">
        <f t="shared" ref="J7310:J7373" si="913">SUMXMY2($D$6:$F$6, F7310:H7310)</f>
        <v>4.4171021922818072</v>
      </c>
      <c r="K7310">
        <f t="shared" ref="K7310:K7373" si="914">SUMXMY2($D$7:$F$7, F7310:H7310)</f>
        <v>0.44863702701613528</v>
      </c>
      <c r="L7310">
        <f t="shared" ref="L7310:L7373" si="915" xml:space="preserve"> MIN(I7310:K7310)</f>
        <v>0.44863702701613528</v>
      </c>
      <c r="M7310">
        <f t="shared" ref="M7310:M7373" si="916">MATCH(L7310, I7310:K7310, 0)</f>
        <v>3</v>
      </c>
    </row>
    <row r="7311" spans="1:13" x14ac:dyDescent="0.2">
      <c r="A7311" s="10">
        <v>7299</v>
      </c>
      <c r="B7311" t="s">
        <v>65400</v>
      </c>
      <c r="C7311">
        <v>3000002</v>
      </c>
      <c r="D7311">
        <v>1</v>
      </c>
      <c r="E7311">
        <v>1272</v>
      </c>
      <c r="F7311">
        <f t="shared" si="910"/>
        <v>-9.8523329016919889E-2</v>
      </c>
      <c r="G7311">
        <f t="shared" si="911"/>
        <v>-0.66125575835799699</v>
      </c>
      <c r="H7311">
        <f t="shared" si="912"/>
        <v>0.48196967397219853</v>
      </c>
      <c r="I7311">
        <f t="shared" si="909"/>
        <v>3.4057669882905848</v>
      </c>
      <c r="J7311">
        <f t="shared" si="913"/>
        <v>7.3828969914880931</v>
      </c>
      <c r="K7311">
        <f t="shared" si="914"/>
        <v>8.2048256059757269E-3</v>
      </c>
      <c r="L7311">
        <f t="shared" si="915"/>
        <v>8.2048256059757269E-3</v>
      </c>
      <c r="M7311">
        <f t="shared" si="916"/>
        <v>3</v>
      </c>
    </row>
    <row r="7312" spans="1:13" x14ac:dyDescent="0.2">
      <c r="A7312" s="10">
        <v>7300</v>
      </c>
      <c r="B7312" t="s">
        <v>65404</v>
      </c>
      <c r="C7312">
        <v>500000</v>
      </c>
      <c r="D7312">
        <v>1</v>
      </c>
      <c r="E7312">
        <v>760</v>
      </c>
      <c r="F7312">
        <f t="shared" si="910"/>
        <v>-0.11571419907039231</v>
      </c>
      <c r="G7312">
        <f t="shared" si="911"/>
        <v>-0.66125575835799699</v>
      </c>
      <c r="H7312">
        <f t="shared" si="912"/>
        <v>0.28796930205886073</v>
      </c>
      <c r="I7312">
        <f t="shared" si="909"/>
        <v>4.1138680050958429</v>
      </c>
      <c r="J7312">
        <f t="shared" si="913"/>
        <v>7.6617536043509684</v>
      </c>
      <c r="K7312">
        <f t="shared" si="914"/>
        <v>1.0944191614982134E-2</v>
      </c>
      <c r="L7312">
        <f t="shared" si="915"/>
        <v>1.0944191614982134E-2</v>
      </c>
      <c r="M7312">
        <f t="shared" si="916"/>
        <v>3</v>
      </c>
    </row>
    <row r="7313" spans="1:13" x14ac:dyDescent="0.2">
      <c r="A7313" s="10">
        <v>7301</v>
      </c>
      <c r="B7313" t="s">
        <v>65407</v>
      </c>
      <c r="C7313">
        <v>19378591</v>
      </c>
      <c r="D7313">
        <v>3</v>
      </c>
      <c r="E7313">
        <v>7642</v>
      </c>
      <c r="F7313">
        <f t="shared" si="910"/>
        <v>1.410145894654285E-2</v>
      </c>
      <c r="G7313">
        <f t="shared" si="911"/>
        <v>0.66162375302943877</v>
      </c>
      <c r="H7313">
        <f t="shared" si="912"/>
        <v>2.8956071135971237</v>
      </c>
      <c r="I7313">
        <f t="shared" si="909"/>
        <v>0.91878052819803346</v>
      </c>
      <c r="J7313">
        <f t="shared" si="913"/>
        <v>4.9882682656943249</v>
      </c>
      <c r="K7313">
        <f t="shared" si="914"/>
        <v>8.0314625373492046</v>
      </c>
      <c r="L7313">
        <f t="shared" si="915"/>
        <v>0.91878052819803346</v>
      </c>
      <c r="M7313">
        <f t="shared" si="916"/>
        <v>1</v>
      </c>
    </row>
    <row r="7314" spans="1:13" x14ac:dyDescent="0.2">
      <c r="A7314" s="10">
        <v>7302</v>
      </c>
      <c r="B7314" t="s">
        <v>65413</v>
      </c>
      <c r="C7314">
        <v>16000000</v>
      </c>
      <c r="D7314">
        <v>2</v>
      </c>
      <c r="E7314">
        <v>6546</v>
      </c>
      <c r="F7314">
        <f t="shared" si="910"/>
        <v>-9.1308900055105616E-3</v>
      </c>
      <c r="G7314">
        <f t="shared" si="911"/>
        <v>1.8399733572088456E-4</v>
      </c>
      <c r="H7314">
        <f t="shared" si="912"/>
        <v>2.4803250674701349</v>
      </c>
      <c r="I7314">
        <f t="shared" si="909"/>
        <v>7.7265263106426452E-2</v>
      </c>
      <c r="J7314">
        <f t="shared" si="913"/>
        <v>5.8526511233679042</v>
      </c>
      <c r="K7314">
        <f t="shared" si="914"/>
        <v>4.8070984336322091</v>
      </c>
      <c r="L7314">
        <f t="shared" si="915"/>
        <v>7.7265263106426452E-2</v>
      </c>
      <c r="M7314">
        <f t="shared" si="916"/>
        <v>1</v>
      </c>
    </row>
    <row r="7315" spans="1:13" x14ac:dyDescent="0.2">
      <c r="A7315" s="10">
        <v>7303</v>
      </c>
      <c r="B7315" t="s">
        <v>65419</v>
      </c>
      <c r="C7315">
        <v>14269616</v>
      </c>
      <c r="D7315">
        <v>5</v>
      </c>
      <c r="E7315">
        <v>3624</v>
      </c>
      <c r="F7315">
        <f t="shared" si="910"/>
        <v>-2.1029603081183231E-2</v>
      </c>
      <c r="G7315">
        <f t="shared" si="911"/>
        <v>1.9845032644168743</v>
      </c>
      <c r="H7315">
        <f t="shared" si="912"/>
        <v>1.3731588824490939</v>
      </c>
      <c r="I7315">
        <f t="shared" si="909"/>
        <v>4.6276032327940486</v>
      </c>
      <c r="J7315">
        <f t="shared" si="913"/>
        <v>7.6542449064443074E-2</v>
      </c>
      <c r="K7315">
        <f t="shared" si="914"/>
        <v>7.9700911110431099</v>
      </c>
      <c r="L7315">
        <f t="shared" si="915"/>
        <v>7.6542449064443074E-2</v>
      </c>
      <c r="M7315">
        <f t="shared" si="916"/>
        <v>2</v>
      </c>
    </row>
    <row r="7316" spans="1:13" x14ac:dyDescent="0.2">
      <c r="A7316" s="10">
        <v>7304</v>
      </c>
      <c r="B7316" t="s">
        <v>65447</v>
      </c>
      <c r="C7316">
        <v>8298202</v>
      </c>
      <c r="D7316">
        <v>5</v>
      </c>
      <c r="E7316">
        <v>3259</v>
      </c>
      <c r="F7316">
        <f t="shared" si="910"/>
        <v>-6.2091091075787218E-2</v>
      </c>
      <c r="G7316">
        <f t="shared" si="911"/>
        <v>1.9845032644168743</v>
      </c>
      <c r="H7316">
        <f t="shared" si="912"/>
        <v>1.2348578360655622</v>
      </c>
      <c r="I7316">
        <f t="shared" si="909"/>
        <v>4.8768705589972443</v>
      </c>
      <c r="J7316">
        <f t="shared" si="913"/>
        <v>2.0369997089050421E-2</v>
      </c>
      <c r="K7316">
        <f t="shared" si="914"/>
        <v>7.712115312454074</v>
      </c>
      <c r="L7316">
        <f t="shared" si="915"/>
        <v>2.0369997089050421E-2</v>
      </c>
      <c r="M7316">
        <f t="shared" si="916"/>
        <v>2</v>
      </c>
    </row>
    <row r="7317" spans="1:13" x14ac:dyDescent="0.2">
      <c r="A7317" s="10">
        <v>7305</v>
      </c>
      <c r="B7317" t="s">
        <v>65450</v>
      </c>
      <c r="C7317">
        <v>2750000</v>
      </c>
      <c r="D7317">
        <v>1</v>
      </c>
      <c r="E7317">
        <v>9103</v>
      </c>
      <c r="F7317">
        <f t="shared" si="910"/>
        <v>-0.10024242839968367</v>
      </c>
      <c r="G7317">
        <f t="shared" si="911"/>
        <v>-0.66125575835799699</v>
      </c>
      <c r="H7317">
        <f t="shared" si="912"/>
        <v>3.449190206107644</v>
      </c>
      <c r="I7317">
        <f t="shared" si="909"/>
        <v>1.992736919562188</v>
      </c>
      <c r="J7317">
        <f t="shared" si="913"/>
        <v>12.540313086301826</v>
      </c>
      <c r="K7317">
        <f t="shared" si="914"/>
        <v>9.3432256828778009</v>
      </c>
      <c r="L7317">
        <f t="shared" si="915"/>
        <v>1.992736919562188</v>
      </c>
      <c r="M7317">
        <f t="shared" si="916"/>
        <v>1</v>
      </c>
    </row>
    <row r="7318" spans="1:13" x14ac:dyDescent="0.2">
      <c r="A7318" s="10">
        <v>7306</v>
      </c>
      <c r="B7318" t="s">
        <v>65454</v>
      </c>
      <c r="C7318">
        <v>200000</v>
      </c>
      <c r="D7318">
        <v>1</v>
      </c>
      <c r="E7318">
        <v>846</v>
      </c>
      <c r="F7318">
        <f t="shared" si="910"/>
        <v>-0.1177771018264868</v>
      </c>
      <c r="G7318">
        <f t="shared" si="911"/>
        <v>-0.66125575835799699</v>
      </c>
      <c r="H7318">
        <f t="shared" si="912"/>
        <v>0.32055530202867921</v>
      </c>
      <c r="I7318">
        <f t="shared" si="909"/>
        <v>3.9904068700162809</v>
      </c>
      <c r="J7318">
        <f t="shared" si="913"/>
        <v>7.6104891317086851</v>
      </c>
      <c r="K7318">
        <f t="shared" si="914"/>
        <v>5.2060641353804896E-3</v>
      </c>
      <c r="L7318">
        <f t="shared" si="915"/>
        <v>5.2060641353804896E-3</v>
      </c>
      <c r="M7318">
        <f t="shared" si="916"/>
        <v>3</v>
      </c>
    </row>
    <row r="7319" spans="1:13" x14ac:dyDescent="0.2">
      <c r="A7319" s="10">
        <v>7307</v>
      </c>
      <c r="B7319" t="s">
        <v>65458</v>
      </c>
      <c r="C7319">
        <v>994000</v>
      </c>
      <c r="D7319">
        <v>2</v>
      </c>
      <c r="E7319">
        <v>1263</v>
      </c>
      <c r="F7319">
        <f t="shared" si="910"/>
        <v>-0.11231728586535673</v>
      </c>
      <c r="G7319">
        <f t="shared" si="911"/>
        <v>1.8399733572088456E-4</v>
      </c>
      <c r="H7319">
        <f t="shared" si="912"/>
        <v>0.47855951118465939</v>
      </c>
      <c r="I7319">
        <f t="shared" si="909"/>
        <v>2.9819165935217411</v>
      </c>
      <c r="J7319">
        <f t="shared" si="913"/>
        <v>4.3267503885188985</v>
      </c>
      <c r="K7319">
        <f t="shared" si="914"/>
        <v>0.44490101234187157</v>
      </c>
      <c r="L7319">
        <f t="shared" si="915"/>
        <v>0.44490101234187157</v>
      </c>
      <c r="M7319">
        <f t="shared" si="916"/>
        <v>3</v>
      </c>
    </row>
    <row r="7320" spans="1:13" x14ac:dyDescent="0.2">
      <c r="A7320" s="10">
        <v>7308</v>
      </c>
      <c r="B7320" t="s">
        <v>65462</v>
      </c>
      <c r="C7320">
        <v>32000000</v>
      </c>
      <c r="D7320">
        <v>2</v>
      </c>
      <c r="E7320">
        <v>3989</v>
      </c>
      <c r="F7320">
        <f t="shared" si="910"/>
        <v>0.10089059031952867</v>
      </c>
      <c r="G7320">
        <f t="shared" si="911"/>
        <v>1.8399733572088456E-4</v>
      </c>
      <c r="H7320">
        <f t="shared" si="912"/>
        <v>1.5114599288326258</v>
      </c>
      <c r="I7320">
        <f t="shared" si="909"/>
        <v>0.49814175926050275</v>
      </c>
      <c r="J7320">
        <f t="shared" si="913"/>
        <v>4.1259820264892104</v>
      </c>
      <c r="K7320">
        <f t="shared" si="914"/>
        <v>1.7352009296503055</v>
      </c>
      <c r="L7320">
        <f t="shared" si="915"/>
        <v>0.49814175926050275</v>
      </c>
      <c r="M7320">
        <f t="shared" si="916"/>
        <v>1</v>
      </c>
    </row>
    <row r="7321" spans="1:13" x14ac:dyDescent="0.2">
      <c r="A7321" s="10">
        <v>7309</v>
      </c>
      <c r="B7321" t="s">
        <v>65466</v>
      </c>
      <c r="C7321">
        <v>1250000</v>
      </c>
      <c r="D7321">
        <v>2</v>
      </c>
      <c r="E7321">
        <v>1757</v>
      </c>
      <c r="F7321">
        <f t="shared" si="910"/>
        <v>-0.1105569421801561</v>
      </c>
      <c r="G7321">
        <f t="shared" si="911"/>
        <v>1.8399733572088456E-4</v>
      </c>
      <c r="H7321">
        <f t="shared" si="912"/>
        <v>0.66573955752291891</v>
      </c>
      <c r="I7321">
        <f t="shared" si="909"/>
        <v>2.3708572587622898</v>
      </c>
      <c r="J7321">
        <f t="shared" si="913"/>
        <v>4.1301353909227529</v>
      </c>
      <c r="K7321">
        <f t="shared" si="914"/>
        <v>0.51214217331869349</v>
      </c>
      <c r="L7321">
        <f t="shared" si="915"/>
        <v>0.51214217331869349</v>
      </c>
      <c r="M7321">
        <f t="shared" si="916"/>
        <v>3</v>
      </c>
    </row>
    <row r="7322" spans="1:13" x14ac:dyDescent="0.2">
      <c r="A7322" s="10">
        <v>7310</v>
      </c>
      <c r="B7322" t="s">
        <v>65473</v>
      </c>
      <c r="C7322">
        <v>16100000</v>
      </c>
      <c r="D7322">
        <v>3</v>
      </c>
      <c r="E7322">
        <v>5448</v>
      </c>
      <c r="F7322">
        <f t="shared" si="910"/>
        <v>-8.4432557534790675E-3</v>
      </c>
      <c r="G7322">
        <f t="shared" si="911"/>
        <v>0.66162375302943877</v>
      </c>
      <c r="H7322">
        <f t="shared" si="912"/>
        <v>2.0642852073903599</v>
      </c>
      <c r="I7322">
        <f t="shared" si="909"/>
        <v>0.45774028685865603</v>
      </c>
      <c r="J7322">
        <f t="shared" si="913"/>
        <v>2.6868468392800788</v>
      </c>
      <c r="K7322">
        <f t="shared" si="914"/>
        <v>4.5556412528562049</v>
      </c>
      <c r="L7322">
        <f t="shared" si="915"/>
        <v>0.45774028685865603</v>
      </c>
      <c r="M7322">
        <f t="shared" si="916"/>
        <v>1</v>
      </c>
    </row>
    <row r="7323" spans="1:13" x14ac:dyDescent="0.2">
      <c r="A7323" s="10">
        <v>7311</v>
      </c>
      <c r="B7323" t="s">
        <v>65476</v>
      </c>
      <c r="C7323">
        <v>8848619</v>
      </c>
      <c r="D7323">
        <v>2</v>
      </c>
      <c r="E7323">
        <v>2528</v>
      </c>
      <c r="F7323">
        <f t="shared" si="910"/>
        <v>-5.8306235254783019E-2</v>
      </c>
      <c r="G7323">
        <f t="shared" si="911"/>
        <v>1.8399733572088456E-4</v>
      </c>
      <c r="H7323">
        <f t="shared" si="912"/>
        <v>0.9578768363221053</v>
      </c>
      <c r="I7323">
        <f t="shared" si="909"/>
        <v>1.5526021883425469</v>
      </c>
      <c r="J7323">
        <f t="shared" si="913"/>
        <v>3.9577453662344766</v>
      </c>
      <c r="K7323">
        <f t="shared" si="914"/>
        <v>0.76008709901574389</v>
      </c>
      <c r="L7323">
        <f t="shared" si="915"/>
        <v>0.76008709901574389</v>
      </c>
      <c r="M7323">
        <f t="shared" si="916"/>
        <v>3</v>
      </c>
    </row>
    <row r="7324" spans="1:13" x14ac:dyDescent="0.2">
      <c r="A7324" s="10">
        <v>7312</v>
      </c>
      <c r="B7324" t="s">
        <v>65479</v>
      </c>
      <c r="C7324">
        <v>10000000</v>
      </c>
      <c r="D7324">
        <v>3</v>
      </c>
      <c r="E7324">
        <v>2529</v>
      </c>
      <c r="F7324">
        <f t="shared" si="910"/>
        <v>-5.0388945127400275E-2</v>
      </c>
      <c r="G7324">
        <f t="shared" si="911"/>
        <v>0.66162375302943877</v>
      </c>
      <c r="H7324">
        <f t="shared" si="912"/>
        <v>0.9582557432984985</v>
      </c>
      <c r="I7324">
        <f t="shared" ref="I7324:I7387" si="917" xml:space="preserve"> SUMXMY2($D$5:$F$5, F7324:H7324)</f>
        <v>1.9888803112605631</v>
      </c>
      <c r="J7324">
        <f t="shared" si="913"/>
        <v>1.7696920529661309</v>
      </c>
      <c r="K7324">
        <f t="shared" si="914"/>
        <v>2.0739514690793301</v>
      </c>
      <c r="L7324">
        <f t="shared" si="915"/>
        <v>1.7696920529661309</v>
      </c>
      <c r="M7324">
        <f t="shared" si="916"/>
        <v>2</v>
      </c>
    </row>
    <row r="7325" spans="1:13" x14ac:dyDescent="0.2">
      <c r="A7325" s="10">
        <v>7313</v>
      </c>
      <c r="B7325" t="s">
        <v>65483</v>
      </c>
      <c r="C7325">
        <v>1000000</v>
      </c>
      <c r="D7325">
        <v>1</v>
      </c>
      <c r="E7325">
        <v>337</v>
      </c>
      <c r="F7325">
        <f t="shared" si="910"/>
        <v>-0.11227602781023484</v>
      </c>
      <c r="G7325">
        <f t="shared" si="911"/>
        <v>-0.66125575835799699</v>
      </c>
      <c r="H7325">
        <f t="shared" si="912"/>
        <v>0.12769165104452115</v>
      </c>
      <c r="I7325">
        <f t="shared" si="917"/>
        <v>4.7531299816848964</v>
      </c>
      <c r="J7325">
        <f t="shared" si="913"/>
        <v>7.9460402102814598</v>
      </c>
      <c r="K7325">
        <f t="shared" si="914"/>
        <v>7.0149161128036278E-2</v>
      </c>
      <c r="L7325">
        <f t="shared" si="915"/>
        <v>7.0149161128036278E-2</v>
      </c>
      <c r="M7325">
        <f t="shared" si="916"/>
        <v>3</v>
      </c>
    </row>
    <row r="7326" spans="1:13" x14ac:dyDescent="0.2">
      <c r="A7326" s="10">
        <v>7314</v>
      </c>
      <c r="B7326" t="s">
        <v>65487</v>
      </c>
      <c r="C7326">
        <v>40100000</v>
      </c>
      <c r="D7326">
        <v>3</v>
      </c>
      <c r="E7326">
        <v>3259</v>
      </c>
      <c r="F7326">
        <f t="shared" si="910"/>
        <v>0.15658896473407977</v>
      </c>
      <c r="G7326">
        <f t="shared" si="911"/>
        <v>0.66162375302943877</v>
      </c>
      <c r="H7326">
        <f t="shared" si="912"/>
        <v>1.2348578360655622</v>
      </c>
      <c r="I7326">
        <f t="shared" si="917"/>
        <v>1.4135381947863128</v>
      </c>
      <c r="J7326">
        <f t="shared" si="913"/>
        <v>1.8027826387706849</v>
      </c>
      <c r="K7326">
        <f t="shared" si="914"/>
        <v>2.532155307642129</v>
      </c>
      <c r="L7326">
        <f t="shared" si="915"/>
        <v>1.4135381947863128</v>
      </c>
      <c r="M7326">
        <f t="shared" si="916"/>
        <v>1</v>
      </c>
    </row>
    <row r="7327" spans="1:13" x14ac:dyDescent="0.2">
      <c r="A7327" s="10">
        <v>7315</v>
      </c>
      <c r="B7327" t="s">
        <v>65496</v>
      </c>
      <c r="C7327">
        <v>293925</v>
      </c>
      <c r="D7327">
        <v>1</v>
      </c>
      <c r="E7327">
        <v>5816</v>
      </c>
      <c r="F7327">
        <f t="shared" si="910"/>
        <v>-0.11713124135526622</v>
      </c>
      <c r="G7327">
        <f t="shared" si="911"/>
        <v>-0.66125575835799699</v>
      </c>
      <c r="H7327">
        <f t="shared" si="912"/>
        <v>2.2037229747030711</v>
      </c>
      <c r="I7327">
        <f t="shared" si="917"/>
        <v>0.44398199242158065</v>
      </c>
      <c r="J7327">
        <f t="shared" si="913"/>
        <v>8.234010732633914</v>
      </c>
      <c r="K7327">
        <f t="shared" si="914"/>
        <v>3.2803735068761393</v>
      </c>
      <c r="L7327">
        <f t="shared" si="915"/>
        <v>0.44398199242158065</v>
      </c>
      <c r="M7327">
        <f t="shared" si="916"/>
        <v>1</v>
      </c>
    </row>
    <row r="7328" spans="1:13" x14ac:dyDescent="0.2">
      <c r="A7328" s="10">
        <v>7316</v>
      </c>
      <c r="B7328" t="s">
        <v>65505</v>
      </c>
      <c r="C7328">
        <v>8200001</v>
      </c>
      <c r="D7328">
        <v>1</v>
      </c>
      <c r="E7328">
        <v>2894</v>
      </c>
      <c r="F7328">
        <f t="shared" si="910"/>
        <v>-6.276635478762467E-2</v>
      </c>
      <c r="G7328">
        <f t="shared" si="911"/>
        <v>-0.66125575835799699</v>
      </c>
      <c r="H7328">
        <f t="shared" si="912"/>
        <v>1.0965567896820303</v>
      </c>
      <c r="I7328">
        <f t="shared" si="917"/>
        <v>1.6640022935152863</v>
      </c>
      <c r="J7328">
        <f t="shared" si="913"/>
        <v>7.0013316912133448</v>
      </c>
      <c r="K7328">
        <f t="shared" si="914"/>
        <v>0.49814867003276903</v>
      </c>
      <c r="L7328">
        <f t="shared" si="915"/>
        <v>0.49814867003276903</v>
      </c>
      <c r="M7328">
        <f t="shared" si="916"/>
        <v>3</v>
      </c>
    </row>
    <row r="7329" spans="1:13" x14ac:dyDescent="0.2">
      <c r="A7329" s="10">
        <v>7317</v>
      </c>
      <c r="B7329" t="s">
        <v>65508</v>
      </c>
      <c r="C7329">
        <v>46000000</v>
      </c>
      <c r="D7329">
        <v>2</v>
      </c>
      <c r="E7329">
        <v>6546</v>
      </c>
      <c r="F7329">
        <f t="shared" si="910"/>
        <v>0.19715938560393798</v>
      </c>
      <c r="G7329">
        <f t="shared" si="911"/>
        <v>1.8399733572088456E-4</v>
      </c>
      <c r="H7329">
        <f t="shared" si="912"/>
        <v>2.4803250674701349</v>
      </c>
      <c r="I7329">
        <f t="shared" si="917"/>
        <v>0.13116912166705463</v>
      </c>
      <c r="J7329">
        <f t="shared" si="913"/>
        <v>5.9025121925364861</v>
      </c>
      <c r="K7329">
        <f t="shared" si="914"/>
        <v>4.892493493772994</v>
      </c>
      <c r="L7329">
        <f t="shared" si="915"/>
        <v>0.13116912166705463</v>
      </c>
      <c r="M7329">
        <f t="shared" si="916"/>
        <v>1</v>
      </c>
    </row>
    <row r="7330" spans="1:13" x14ac:dyDescent="0.2">
      <c r="A7330" s="10">
        <v>7318</v>
      </c>
      <c r="B7330" t="s">
        <v>65519</v>
      </c>
      <c r="C7330">
        <v>2498750</v>
      </c>
      <c r="D7330">
        <v>4</v>
      </c>
      <c r="E7330">
        <v>5450</v>
      </c>
      <c r="F7330">
        <f t="shared" si="910"/>
        <v>-0.10197010945791281</v>
      </c>
      <c r="G7330">
        <f t="shared" si="911"/>
        <v>1.3230635087231564</v>
      </c>
      <c r="H7330">
        <f t="shared" si="912"/>
        <v>2.0650430213431461</v>
      </c>
      <c r="I7330">
        <f t="shared" si="917"/>
        <v>1.7735108429862221</v>
      </c>
      <c r="J7330">
        <f t="shared" si="913"/>
        <v>1.3811130445413988</v>
      </c>
      <c r="K7330">
        <f t="shared" si="914"/>
        <v>6.7348846541897371</v>
      </c>
      <c r="L7330">
        <f t="shared" si="915"/>
        <v>1.3811130445413988</v>
      </c>
      <c r="M7330">
        <f t="shared" si="916"/>
        <v>2</v>
      </c>
    </row>
    <row r="7331" spans="1:13" x14ac:dyDescent="0.2">
      <c r="A7331" s="10">
        <v>7319</v>
      </c>
      <c r="B7331" t="s">
        <v>65526</v>
      </c>
      <c r="C7331">
        <v>56309183</v>
      </c>
      <c r="D7331">
        <v>4</v>
      </c>
      <c r="E7331">
        <v>7277</v>
      </c>
      <c r="F7331">
        <f t="shared" si="910"/>
        <v>0.26804885901654601</v>
      </c>
      <c r="G7331">
        <f t="shared" si="911"/>
        <v>1.3230635087231564</v>
      </c>
      <c r="H7331">
        <f t="shared" si="912"/>
        <v>2.7573060672135918</v>
      </c>
      <c r="I7331">
        <f t="shared" si="917"/>
        <v>2.1492974637651736</v>
      </c>
      <c r="J7331">
        <f t="shared" si="913"/>
        <v>3.2825486614514094</v>
      </c>
      <c r="K7331">
        <f t="shared" si="914"/>
        <v>9.6747759729197433</v>
      </c>
      <c r="L7331">
        <f t="shared" si="915"/>
        <v>2.1492974637651736</v>
      </c>
      <c r="M7331">
        <f t="shared" si="916"/>
        <v>1</v>
      </c>
    </row>
    <row r="7332" spans="1:13" x14ac:dyDescent="0.2">
      <c r="A7332" s="10">
        <v>7320</v>
      </c>
      <c r="B7332" t="s">
        <v>65530</v>
      </c>
      <c r="C7332">
        <v>50000000</v>
      </c>
      <c r="D7332">
        <v>1</v>
      </c>
      <c r="E7332">
        <v>8372</v>
      </c>
      <c r="F7332">
        <f t="shared" si="910"/>
        <v>0.22466475568519781</v>
      </c>
      <c r="G7332">
        <f t="shared" si="911"/>
        <v>-0.66125575835799699</v>
      </c>
      <c r="H7332">
        <f t="shared" si="912"/>
        <v>3.1722092063641871</v>
      </c>
      <c r="I7332">
        <f t="shared" si="917"/>
        <v>1.4437463521727762</v>
      </c>
      <c r="J7332">
        <f t="shared" si="913"/>
        <v>11.371627132001384</v>
      </c>
      <c r="K7332">
        <f t="shared" si="914"/>
        <v>7.8405114412431578</v>
      </c>
      <c r="L7332">
        <f t="shared" si="915"/>
        <v>1.4437463521727762</v>
      </c>
      <c r="M7332">
        <f t="shared" si="916"/>
        <v>1</v>
      </c>
    </row>
    <row r="7333" spans="1:13" x14ac:dyDescent="0.2">
      <c r="A7333" s="10">
        <v>7321</v>
      </c>
      <c r="B7333" t="s">
        <v>65534</v>
      </c>
      <c r="C7333">
        <v>1400000</v>
      </c>
      <c r="D7333">
        <v>2</v>
      </c>
      <c r="E7333">
        <v>1159</v>
      </c>
      <c r="F7333">
        <f t="shared" si="910"/>
        <v>-0.10952549080210885</v>
      </c>
      <c r="G7333">
        <f t="shared" si="911"/>
        <v>1.8399733572088456E-4</v>
      </c>
      <c r="H7333">
        <f t="shared" si="912"/>
        <v>0.43915318563976263</v>
      </c>
      <c r="I7333">
        <f t="shared" si="917"/>
        <v>3.119019380429203</v>
      </c>
      <c r="J7333">
        <f t="shared" si="913"/>
        <v>4.3765397607714398</v>
      </c>
      <c r="K7333">
        <f t="shared" si="914"/>
        <v>0.43968644947925328</v>
      </c>
      <c r="L7333">
        <f t="shared" si="915"/>
        <v>0.43968644947925328</v>
      </c>
      <c r="M7333">
        <f t="shared" si="916"/>
        <v>3</v>
      </c>
    </row>
    <row r="7334" spans="1:13" x14ac:dyDescent="0.2">
      <c r="A7334" s="10">
        <v>7322</v>
      </c>
      <c r="B7334" t="s">
        <v>65540</v>
      </c>
      <c r="C7334">
        <v>50000</v>
      </c>
      <c r="D7334">
        <v>1</v>
      </c>
      <c r="E7334">
        <v>1433</v>
      </c>
      <c r="F7334">
        <f t="shared" si="910"/>
        <v>-0.11880855320453404</v>
      </c>
      <c r="G7334">
        <f t="shared" si="911"/>
        <v>-0.66125575835799699</v>
      </c>
      <c r="H7334">
        <f t="shared" si="912"/>
        <v>0.54297369717150978</v>
      </c>
      <c r="I7334">
        <f t="shared" si="917"/>
        <v>3.2023429989899994</v>
      </c>
      <c r="J7334">
        <f t="shared" si="913"/>
        <v>7.3149537266869453</v>
      </c>
      <c r="K7334">
        <f t="shared" si="914"/>
        <v>2.2662165176227579E-2</v>
      </c>
      <c r="L7334">
        <f t="shared" si="915"/>
        <v>2.2662165176227579E-2</v>
      </c>
      <c r="M7334">
        <f t="shared" si="916"/>
        <v>3</v>
      </c>
    </row>
    <row r="7335" spans="1:13" x14ac:dyDescent="0.2">
      <c r="A7335" s="10">
        <v>7323</v>
      </c>
      <c r="B7335" t="s">
        <v>65543</v>
      </c>
      <c r="C7335">
        <v>250104</v>
      </c>
      <c r="D7335">
        <v>1</v>
      </c>
      <c r="E7335">
        <v>4355</v>
      </c>
      <c r="F7335">
        <f t="shared" si="910"/>
        <v>-0.11743256956084894</v>
      </c>
      <c r="G7335">
        <f t="shared" si="911"/>
        <v>-0.66125575835799699</v>
      </c>
      <c r="H7335">
        <f t="shared" si="912"/>
        <v>1.6501398821925508</v>
      </c>
      <c r="I7335">
        <f t="shared" si="917"/>
        <v>0.75048483435030744</v>
      </c>
      <c r="J7335">
        <f t="shared" si="913"/>
        <v>7.3147025186110612</v>
      </c>
      <c r="K7335">
        <f t="shared" si="914"/>
        <v>1.5815582500877796</v>
      </c>
      <c r="L7335">
        <f t="shared" si="915"/>
        <v>0.75048483435030744</v>
      </c>
      <c r="M7335">
        <f t="shared" si="916"/>
        <v>1</v>
      </c>
    </row>
    <row r="7336" spans="1:13" x14ac:dyDescent="0.2">
      <c r="A7336" s="10">
        <v>7324</v>
      </c>
      <c r="B7336" t="s">
        <v>65546</v>
      </c>
      <c r="C7336">
        <v>25000000</v>
      </c>
      <c r="D7336">
        <v>1</v>
      </c>
      <c r="E7336">
        <v>8738</v>
      </c>
      <c r="F7336">
        <f t="shared" si="910"/>
        <v>5.2756192677324003E-2</v>
      </c>
      <c r="G7336">
        <f t="shared" si="911"/>
        <v>-0.66125575835799699</v>
      </c>
      <c r="H7336">
        <f t="shared" si="912"/>
        <v>3.3108891597241121</v>
      </c>
      <c r="I7336">
        <f t="shared" si="917"/>
        <v>1.6713105222773921</v>
      </c>
      <c r="J7336">
        <f t="shared" si="913"/>
        <v>11.909643803066849</v>
      </c>
      <c r="K7336">
        <f t="shared" si="914"/>
        <v>8.544180368705808</v>
      </c>
      <c r="L7336">
        <f t="shared" si="915"/>
        <v>1.6713105222773921</v>
      </c>
      <c r="M7336">
        <f t="shared" si="916"/>
        <v>1</v>
      </c>
    </row>
    <row r="7337" spans="1:13" x14ac:dyDescent="0.2">
      <c r="A7337" s="10">
        <v>7325</v>
      </c>
      <c r="B7337" t="s">
        <v>65550</v>
      </c>
      <c r="C7337">
        <v>3155000</v>
      </c>
      <c r="D7337">
        <v>2</v>
      </c>
      <c r="E7337">
        <v>977</v>
      </c>
      <c r="F7337">
        <f t="shared" si="910"/>
        <v>-9.7457509678956111E-2</v>
      </c>
      <c r="G7337">
        <f t="shared" si="911"/>
        <v>1.8399733572088456E-4</v>
      </c>
      <c r="H7337">
        <f t="shared" si="912"/>
        <v>0.37019211593619339</v>
      </c>
      <c r="I7337">
        <f t="shared" si="917"/>
        <v>3.3655346344523589</v>
      </c>
      <c r="J7337">
        <f t="shared" si="913"/>
        <v>4.4701157826978193</v>
      </c>
      <c r="K7337">
        <f t="shared" si="914"/>
        <v>0.4382427600731193</v>
      </c>
      <c r="L7337">
        <f t="shared" si="915"/>
        <v>0.4382427600731193</v>
      </c>
      <c r="M7337">
        <f t="shared" si="916"/>
        <v>3</v>
      </c>
    </row>
    <row r="7338" spans="1:13" x14ac:dyDescent="0.2">
      <c r="A7338" s="10">
        <v>7326</v>
      </c>
      <c r="B7338" t="s">
        <v>65557</v>
      </c>
      <c r="C7338">
        <v>1000000</v>
      </c>
      <c r="D7338">
        <v>1</v>
      </c>
      <c r="E7338">
        <v>5450</v>
      </c>
      <c r="F7338">
        <f t="shared" si="910"/>
        <v>-0.11227602781023484</v>
      </c>
      <c r="G7338">
        <f t="shared" si="911"/>
        <v>-0.66125575835799699</v>
      </c>
      <c r="H7338">
        <f t="shared" si="912"/>
        <v>2.0650430213431461</v>
      </c>
      <c r="I7338">
        <f t="shared" si="917"/>
        <v>0.46245605433733572</v>
      </c>
      <c r="J7338">
        <f t="shared" si="913"/>
        <v>7.9453061343315285</v>
      </c>
      <c r="K7338">
        <f t="shared" si="914"/>
        <v>2.7972413151222515</v>
      </c>
      <c r="L7338">
        <f t="shared" si="915"/>
        <v>0.46245605433733572</v>
      </c>
      <c r="M7338">
        <f t="shared" si="916"/>
        <v>1</v>
      </c>
    </row>
    <row r="7339" spans="1:13" x14ac:dyDescent="0.2">
      <c r="A7339" s="10">
        <v>7327</v>
      </c>
      <c r="B7339" t="s">
        <v>65564</v>
      </c>
      <c r="C7339">
        <v>100000</v>
      </c>
      <c r="D7339">
        <v>1</v>
      </c>
      <c r="E7339">
        <v>5734</v>
      </c>
      <c r="F7339">
        <f t="shared" si="910"/>
        <v>-0.11846473607851829</v>
      </c>
      <c r="G7339">
        <f t="shared" si="911"/>
        <v>-0.66125575835799699</v>
      </c>
      <c r="H7339">
        <f t="shared" si="912"/>
        <v>2.1726526026388258</v>
      </c>
      <c r="I7339">
        <f t="shared" si="917"/>
        <v>0.4451638179155078</v>
      </c>
      <c r="J7339">
        <f t="shared" si="913"/>
        <v>8.1664185607811604</v>
      </c>
      <c r="K7339">
        <f t="shared" si="914"/>
        <v>3.168803984174839</v>
      </c>
      <c r="L7339">
        <f t="shared" si="915"/>
        <v>0.4451638179155078</v>
      </c>
      <c r="M7339">
        <f t="shared" si="916"/>
        <v>1</v>
      </c>
    </row>
    <row r="7340" spans="1:13" x14ac:dyDescent="0.2">
      <c r="A7340" s="10">
        <v>7328</v>
      </c>
      <c r="B7340" t="s">
        <v>65584</v>
      </c>
      <c r="C7340">
        <v>2750000</v>
      </c>
      <c r="D7340">
        <v>2</v>
      </c>
      <c r="E7340">
        <v>1433</v>
      </c>
      <c r="F7340">
        <f t="shared" si="910"/>
        <v>-0.10024242839968367</v>
      </c>
      <c r="G7340">
        <f t="shared" si="911"/>
        <v>1.8399733572088456E-4</v>
      </c>
      <c r="H7340">
        <f t="shared" si="912"/>
        <v>0.54297369717150978</v>
      </c>
      <c r="I7340">
        <f t="shared" si="917"/>
        <v>2.7621339074690532</v>
      </c>
      <c r="J7340">
        <f t="shared" si="913"/>
        <v>4.2493654816477235</v>
      </c>
      <c r="K7340">
        <f t="shared" si="914"/>
        <v>0.46029238262182576</v>
      </c>
      <c r="L7340">
        <f t="shared" si="915"/>
        <v>0.46029238262182576</v>
      </c>
      <c r="M7340">
        <f t="shared" si="916"/>
        <v>3</v>
      </c>
    </row>
    <row r="7341" spans="1:13" x14ac:dyDescent="0.2">
      <c r="A7341" s="10">
        <v>7329</v>
      </c>
      <c r="B7341" t="s">
        <v>65587</v>
      </c>
      <c r="C7341">
        <v>650000</v>
      </c>
      <c r="D7341">
        <v>1</v>
      </c>
      <c r="E7341">
        <v>5816</v>
      </c>
      <c r="F7341">
        <f t="shared" si="910"/>
        <v>-0.11468274769234507</v>
      </c>
      <c r="G7341">
        <f t="shared" si="911"/>
        <v>-0.66125575835799699</v>
      </c>
      <c r="H7341">
        <f t="shared" si="912"/>
        <v>2.2037229747030711</v>
      </c>
      <c r="I7341">
        <f t="shared" si="917"/>
        <v>0.44359380463973225</v>
      </c>
      <c r="J7341">
        <f t="shared" si="913"/>
        <v>8.2335745603109736</v>
      </c>
      <c r="K7341">
        <f t="shared" si="914"/>
        <v>3.2803590934143791</v>
      </c>
      <c r="L7341">
        <f t="shared" si="915"/>
        <v>0.44359380463973225</v>
      </c>
      <c r="M7341">
        <f t="shared" si="916"/>
        <v>1</v>
      </c>
    </row>
    <row r="7342" spans="1:13" x14ac:dyDescent="0.2">
      <c r="A7342" s="10">
        <v>7330</v>
      </c>
      <c r="B7342" t="s">
        <v>65594</v>
      </c>
      <c r="C7342">
        <v>120000</v>
      </c>
      <c r="D7342">
        <v>1</v>
      </c>
      <c r="E7342">
        <v>787</v>
      </c>
      <c r="F7342">
        <f t="shared" si="910"/>
        <v>-0.11832720922811199</v>
      </c>
      <c r="G7342">
        <f t="shared" si="911"/>
        <v>-0.66125575835799699</v>
      </c>
      <c r="H7342">
        <f t="shared" si="912"/>
        <v>0.29819979042147815</v>
      </c>
      <c r="I7342">
        <f t="shared" si="917"/>
        <v>4.07519456741844</v>
      </c>
      <c r="J7342">
        <f t="shared" si="913"/>
        <v>7.6457850768818805</v>
      </c>
      <c r="K7342">
        <f t="shared" si="914"/>
        <v>8.9302820077838876E-3</v>
      </c>
      <c r="L7342">
        <f t="shared" si="915"/>
        <v>8.9302820077838876E-3</v>
      </c>
      <c r="M7342">
        <f t="shared" si="916"/>
        <v>3</v>
      </c>
    </row>
    <row r="7343" spans="1:13" x14ac:dyDescent="0.2">
      <c r="A7343" s="10">
        <v>7331</v>
      </c>
      <c r="B7343" t="s">
        <v>65601</v>
      </c>
      <c r="C7343">
        <v>1400000</v>
      </c>
      <c r="D7343">
        <v>2</v>
      </c>
      <c r="E7343">
        <v>1067</v>
      </c>
      <c r="F7343">
        <f t="shared" si="910"/>
        <v>-0.10952549080210885</v>
      </c>
      <c r="G7343">
        <f t="shared" si="911"/>
        <v>1.8399733572088456E-4</v>
      </c>
      <c r="H7343">
        <f t="shared" si="912"/>
        <v>0.40429374381158478</v>
      </c>
      <c r="I7343">
        <f t="shared" si="917"/>
        <v>3.2432583969409996</v>
      </c>
      <c r="J7343">
        <f t="shared" si="913"/>
        <v>4.4235883868415034</v>
      </c>
      <c r="K7343">
        <f t="shared" si="914"/>
        <v>0.43765234268116515</v>
      </c>
      <c r="L7343">
        <f t="shared" si="915"/>
        <v>0.43765234268116515</v>
      </c>
      <c r="M7343">
        <f t="shared" si="916"/>
        <v>3</v>
      </c>
    </row>
    <row r="7344" spans="1:13" x14ac:dyDescent="0.2">
      <c r="A7344" s="10">
        <v>7332</v>
      </c>
      <c r="B7344" t="s">
        <v>65608</v>
      </c>
      <c r="C7344">
        <v>585000</v>
      </c>
      <c r="D7344">
        <v>2</v>
      </c>
      <c r="E7344">
        <v>2499</v>
      </c>
      <c r="F7344">
        <f t="shared" si="910"/>
        <v>-0.11512970995616555</v>
      </c>
      <c r="G7344">
        <f t="shared" si="911"/>
        <v>1.8399733572088456E-4</v>
      </c>
      <c r="H7344">
        <f t="shared" si="912"/>
        <v>0.94688853400670137</v>
      </c>
      <c r="I7344">
        <f t="shared" si="917"/>
        <v>1.5857940329929554</v>
      </c>
      <c r="J7344">
        <f t="shared" si="913"/>
        <v>3.9677190597505154</v>
      </c>
      <c r="K7344">
        <f t="shared" si="914"/>
        <v>0.74480108275420465</v>
      </c>
      <c r="L7344">
        <f t="shared" si="915"/>
        <v>0.74480108275420465</v>
      </c>
      <c r="M7344">
        <f t="shared" si="916"/>
        <v>3</v>
      </c>
    </row>
    <row r="7345" spans="1:13" x14ac:dyDescent="0.2">
      <c r="A7345" s="10">
        <v>7333</v>
      </c>
      <c r="B7345" t="s">
        <v>65612</v>
      </c>
      <c r="C7345">
        <v>1500000</v>
      </c>
      <c r="D7345">
        <v>1</v>
      </c>
      <c r="E7345">
        <v>2894</v>
      </c>
      <c r="F7345">
        <f t="shared" si="910"/>
        <v>-0.10883785655007736</v>
      </c>
      <c r="G7345">
        <f t="shared" si="911"/>
        <v>-0.66125575835799699</v>
      </c>
      <c r="H7345">
        <f t="shared" si="912"/>
        <v>1.0965567896820303</v>
      </c>
      <c r="I7345">
        <f t="shared" si="917"/>
        <v>1.6685325821980608</v>
      </c>
      <c r="J7345">
        <f t="shared" si="913"/>
        <v>7.0067648696617697</v>
      </c>
      <c r="K7345">
        <f t="shared" si="914"/>
        <v>0.49564592264626867</v>
      </c>
      <c r="L7345">
        <f t="shared" si="915"/>
        <v>0.49564592264626867</v>
      </c>
      <c r="M7345">
        <f t="shared" si="916"/>
        <v>3</v>
      </c>
    </row>
    <row r="7346" spans="1:13" x14ac:dyDescent="0.2">
      <c r="A7346" s="10">
        <v>7334</v>
      </c>
      <c r="B7346" t="s">
        <v>65615</v>
      </c>
      <c r="C7346">
        <v>3319997</v>
      </c>
      <c r="D7346">
        <v>2</v>
      </c>
      <c r="E7346">
        <v>3624</v>
      </c>
      <c r="F7346">
        <f t="shared" si="910"/>
        <v>-9.6322933792131707E-2</v>
      </c>
      <c r="G7346">
        <f t="shared" si="911"/>
        <v>1.8399733572088456E-4</v>
      </c>
      <c r="H7346">
        <f t="shared" si="912"/>
        <v>1.3731588824490939</v>
      </c>
      <c r="I7346">
        <f t="shared" si="917"/>
        <v>0.69339921035968344</v>
      </c>
      <c r="J7346">
        <f t="shared" si="913"/>
        <v>4.0188599008337214</v>
      </c>
      <c r="K7346">
        <f t="shared" si="914"/>
        <v>1.3993778974972564</v>
      </c>
      <c r="L7346">
        <f t="shared" si="915"/>
        <v>0.69339921035968344</v>
      </c>
      <c r="M7346">
        <f t="shared" si="916"/>
        <v>1</v>
      </c>
    </row>
    <row r="7347" spans="1:13" x14ac:dyDescent="0.2">
      <c r="A7347" s="10">
        <v>7335</v>
      </c>
      <c r="B7347" t="s">
        <v>65618</v>
      </c>
      <c r="C7347">
        <v>58000000</v>
      </c>
      <c r="D7347">
        <v>3</v>
      </c>
      <c r="E7347">
        <v>2894</v>
      </c>
      <c r="F7347">
        <f t="shared" si="910"/>
        <v>0.27967549584771739</v>
      </c>
      <c r="G7347">
        <f t="shared" si="911"/>
        <v>0.66162375302943877</v>
      </c>
      <c r="H7347">
        <f t="shared" si="912"/>
        <v>1.0965567896820303</v>
      </c>
      <c r="I7347">
        <f t="shared" si="917"/>
        <v>1.7633726386085697</v>
      </c>
      <c r="J7347">
        <f t="shared" si="913"/>
        <v>1.8439604011046076</v>
      </c>
      <c r="K7347">
        <f t="shared" si="914"/>
        <v>2.3998046103480664</v>
      </c>
      <c r="L7347">
        <f t="shared" si="915"/>
        <v>1.7633726386085697</v>
      </c>
      <c r="M7347">
        <f t="shared" si="916"/>
        <v>1</v>
      </c>
    </row>
    <row r="7348" spans="1:13" x14ac:dyDescent="0.2">
      <c r="A7348" s="10">
        <v>7336</v>
      </c>
      <c r="B7348" t="s">
        <v>65624</v>
      </c>
      <c r="C7348">
        <v>8000000</v>
      </c>
      <c r="D7348">
        <v>2</v>
      </c>
      <c r="E7348">
        <v>6546</v>
      </c>
      <c r="F7348">
        <f t="shared" si="910"/>
        <v>-6.4141630168030178E-2</v>
      </c>
      <c r="G7348">
        <f t="shared" si="911"/>
        <v>1.8399733572088456E-4</v>
      </c>
      <c r="H7348">
        <f t="shared" si="912"/>
        <v>2.4803250674701349</v>
      </c>
      <c r="I7348">
        <f t="shared" si="917"/>
        <v>7.7265263106426452E-2</v>
      </c>
      <c r="J7348">
        <f t="shared" si="913"/>
        <v>5.8537292005391173</v>
      </c>
      <c r="K7348">
        <f t="shared" si="914"/>
        <v>4.7987007798775014</v>
      </c>
      <c r="L7348">
        <f t="shared" si="915"/>
        <v>7.7265263106426452E-2</v>
      </c>
      <c r="M7348">
        <f t="shared" si="916"/>
        <v>1</v>
      </c>
    </row>
    <row r="7349" spans="1:13" x14ac:dyDescent="0.2">
      <c r="A7349" s="10">
        <v>7337</v>
      </c>
      <c r="B7349" t="s">
        <v>65672</v>
      </c>
      <c r="C7349">
        <v>14176048</v>
      </c>
      <c r="D7349">
        <v>4</v>
      </c>
      <c r="E7349">
        <v>2894</v>
      </c>
      <c r="F7349">
        <f t="shared" si="910"/>
        <v>-2.1673008698124059E-2</v>
      </c>
      <c r="G7349">
        <f t="shared" si="911"/>
        <v>1.3230635087231564</v>
      </c>
      <c r="H7349">
        <f t="shared" si="912"/>
        <v>1.0965567896820303</v>
      </c>
      <c r="I7349">
        <f t="shared" si="917"/>
        <v>2.9760510617948253</v>
      </c>
      <c r="J7349">
        <f t="shared" si="913"/>
        <v>0.43752922209331341</v>
      </c>
      <c r="K7349">
        <f t="shared" si="914"/>
        <v>4.4414858374762822</v>
      </c>
      <c r="L7349">
        <f t="shared" si="915"/>
        <v>0.43752922209331341</v>
      </c>
      <c r="M7349">
        <f t="shared" si="916"/>
        <v>2</v>
      </c>
    </row>
    <row r="7350" spans="1:13" x14ac:dyDescent="0.2">
      <c r="A7350" s="10">
        <v>7338</v>
      </c>
      <c r="B7350" t="s">
        <v>65687</v>
      </c>
      <c r="C7350">
        <v>993661.26919999998</v>
      </c>
      <c r="D7350">
        <v>1</v>
      </c>
      <c r="E7350">
        <v>1433</v>
      </c>
      <c r="F7350">
        <f t="shared" si="910"/>
        <v>-0.1123196150943597</v>
      </c>
      <c r="G7350">
        <f t="shared" si="911"/>
        <v>-0.66125575835799699</v>
      </c>
      <c r="H7350">
        <f t="shared" si="912"/>
        <v>0.54297369717150978</v>
      </c>
      <c r="I7350">
        <f t="shared" si="917"/>
        <v>3.2013186834589726</v>
      </c>
      <c r="J7350">
        <f t="shared" si="913"/>
        <v>7.3138022436969585</v>
      </c>
      <c r="K7350">
        <f t="shared" si="914"/>
        <v>2.2628417220259489E-2</v>
      </c>
      <c r="L7350">
        <f t="shared" si="915"/>
        <v>2.2628417220259489E-2</v>
      </c>
      <c r="M7350">
        <f t="shared" si="916"/>
        <v>3</v>
      </c>
    </row>
    <row r="7351" spans="1:13" x14ac:dyDescent="0.2">
      <c r="A7351" s="10">
        <v>7339</v>
      </c>
      <c r="B7351" t="s">
        <v>65695</v>
      </c>
      <c r="C7351">
        <v>2494353</v>
      </c>
      <c r="D7351">
        <v>5</v>
      </c>
      <c r="E7351">
        <v>6911</v>
      </c>
      <c r="F7351">
        <f t="shared" si="910"/>
        <v>-0.10200034473597464</v>
      </c>
      <c r="G7351">
        <f t="shared" si="911"/>
        <v>1.9845032644168743</v>
      </c>
      <c r="H7351">
        <f t="shared" si="912"/>
        <v>2.6186261138536668</v>
      </c>
      <c r="I7351">
        <f t="shared" si="917"/>
        <v>4.1139400321485322</v>
      </c>
      <c r="J7351">
        <f t="shared" si="913"/>
        <v>2.32234448502293</v>
      </c>
      <c r="K7351">
        <f t="shared" si="914"/>
        <v>11.955586428134872</v>
      </c>
      <c r="L7351">
        <f t="shared" si="915"/>
        <v>2.32234448502293</v>
      </c>
      <c r="M7351">
        <f t="shared" si="916"/>
        <v>2</v>
      </c>
    </row>
    <row r="7352" spans="1:13" x14ac:dyDescent="0.2">
      <c r="A7352" s="10">
        <v>7340</v>
      </c>
      <c r="B7352" t="s">
        <v>65698</v>
      </c>
      <c r="C7352">
        <v>12000000</v>
      </c>
      <c r="D7352">
        <v>1</v>
      </c>
      <c r="E7352">
        <v>6061</v>
      </c>
      <c r="F7352">
        <f t="shared" si="910"/>
        <v>-3.6636260086770366E-2</v>
      </c>
      <c r="G7352">
        <f t="shared" si="911"/>
        <v>-0.66125575835799699</v>
      </c>
      <c r="H7352">
        <f t="shared" si="912"/>
        <v>2.2965551839194145</v>
      </c>
      <c r="I7352">
        <f t="shared" si="917"/>
        <v>0.4461203694801521</v>
      </c>
      <c r="J7352">
        <f t="shared" si="913"/>
        <v>8.4401329690150035</v>
      </c>
      <c r="K7352">
        <f t="shared" si="914"/>
        <v>3.6310706470293121</v>
      </c>
      <c r="L7352">
        <f t="shared" si="915"/>
        <v>0.4461203694801521</v>
      </c>
      <c r="M7352">
        <f t="shared" si="916"/>
        <v>1</v>
      </c>
    </row>
    <row r="7353" spans="1:13" x14ac:dyDescent="0.2">
      <c r="A7353" s="10">
        <v>7341</v>
      </c>
      <c r="B7353" t="s">
        <v>65703</v>
      </c>
      <c r="C7353">
        <v>2249999</v>
      </c>
      <c r="D7353">
        <v>1</v>
      </c>
      <c r="E7353">
        <v>2163</v>
      </c>
      <c r="F7353">
        <f t="shared" si="910"/>
        <v>-0.10368060653618366</v>
      </c>
      <c r="G7353">
        <f t="shared" si="911"/>
        <v>-0.66125575835799699</v>
      </c>
      <c r="H7353">
        <f t="shared" si="912"/>
        <v>0.81957578993857338</v>
      </c>
      <c r="I7353">
        <f t="shared" si="917"/>
        <v>2.3578609238944788</v>
      </c>
      <c r="J7353">
        <f t="shared" si="913"/>
        <v>7.0826641481395924</v>
      </c>
      <c r="K7353">
        <f t="shared" si="914"/>
        <v>0.1824392265985037</v>
      </c>
      <c r="L7353">
        <f t="shared" si="915"/>
        <v>0.1824392265985037</v>
      </c>
      <c r="M7353">
        <f t="shared" si="916"/>
        <v>3</v>
      </c>
    </row>
    <row r="7354" spans="1:13" x14ac:dyDescent="0.2">
      <c r="A7354" s="10">
        <v>7342</v>
      </c>
      <c r="B7354" t="s">
        <v>65706</v>
      </c>
      <c r="C7354">
        <v>6813355</v>
      </c>
      <c r="D7354">
        <v>2</v>
      </c>
      <c r="E7354">
        <v>1798</v>
      </c>
      <c r="F7354">
        <f t="shared" si="910"/>
        <v>-7.2301407638049306E-2</v>
      </c>
      <c r="G7354">
        <f t="shared" si="911"/>
        <v>1.8399733572088456E-4</v>
      </c>
      <c r="H7354">
        <f t="shared" si="912"/>
        <v>0.68127474355504158</v>
      </c>
      <c r="I7354">
        <f t="shared" si="917"/>
        <v>2.3191206192756177</v>
      </c>
      <c r="J7354">
        <f t="shared" si="913"/>
        <v>4.1120491009890303</v>
      </c>
      <c r="K7354">
        <f t="shared" si="914"/>
        <v>0.52251931686742803</v>
      </c>
      <c r="L7354">
        <f t="shared" si="915"/>
        <v>0.52251931686742803</v>
      </c>
      <c r="M7354">
        <f t="shared" si="916"/>
        <v>3</v>
      </c>
    </row>
    <row r="7355" spans="1:13" x14ac:dyDescent="0.2">
      <c r="A7355" s="10">
        <v>7343</v>
      </c>
      <c r="B7355" t="s">
        <v>65717</v>
      </c>
      <c r="C7355">
        <v>500000</v>
      </c>
      <c r="D7355">
        <v>1</v>
      </c>
      <c r="E7355">
        <v>5085</v>
      </c>
      <c r="F7355">
        <f t="shared" si="910"/>
        <v>-0.11571419907039231</v>
      </c>
      <c r="G7355">
        <f t="shared" si="911"/>
        <v>-0.66125575835799699</v>
      </c>
      <c r="H7355">
        <f t="shared" si="912"/>
        <v>1.9267419749596144</v>
      </c>
      <c r="I7355">
        <f t="shared" si="917"/>
        <v>0.52047434506494727</v>
      </c>
      <c r="J7355">
        <f t="shared" si="913"/>
        <v>7.6971473210645955</v>
      </c>
      <c r="K7355">
        <f t="shared" si="914"/>
        <v>2.3537598610977146</v>
      </c>
      <c r="L7355">
        <f t="shared" si="915"/>
        <v>0.52047434506494727</v>
      </c>
      <c r="M7355">
        <f t="shared" si="916"/>
        <v>1</v>
      </c>
    </row>
    <row r="7356" spans="1:13" x14ac:dyDescent="0.2">
      <c r="A7356" s="10">
        <v>7344</v>
      </c>
      <c r="B7356" t="s">
        <v>65721</v>
      </c>
      <c r="C7356">
        <v>20352</v>
      </c>
      <c r="D7356">
        <v>1</v>
      </c>
      <c r="E7356">
        <v>1067</v>
      </c>
      <c r="F7356">
        <f t="shared" si="910"/>
        <v>-0.11901242300757633</v>
      </c>
      <c r="G7356">
        <f t="shared" si="911"/>
        <v>-0.66125575835799699</v>
      </c>
      <c r="H7356">
        <f t="shared" si="912"/>
        <v>0.40429374381158478</v>
      </c>
      <c r="I7356">
        <f t="shared" si="917"/>
        <v>3.6822339396164461</v>
      </c>
      <c r="J7356">
        <f t="shared" si="913"/>
        <v>7.4877651528665803</v>
      </c>
      <c r="K7356">
        <f t="shared" si="914"/>
        <v>1.7455875635935438E-4</v>
      </c>
      <c r="L7356">
        <f t="shared" si="915"/>
        <v>1.7455875635935438E-4</v>
      </c>
      <c r="M7356">
        <f t="shared" si="916"/>
        <v>3</v>
      </c>
    </row>
    <row r="7357" spans="1:13" x14ac:dyDescent="0.2">
      <c r="A7357" s="10">
        <v>7345</v>
      </c>
      <c r="B7357" t="s">
        <v>65727</v>
      </c>
      <c r="C7357">
        <v>2715790</v>
      </c>
      <c r="D7357">
        <v>1</v>
      </c>
      <c r="E7357">
        <v>6911</v>
      </c>
      <c r="F7357">
        <f t="shared" si="910"/>
        <v>-0.10047766807730364</v>
      </c>
      <c r="G7357">
        <f t="shared" si="911"/>
        <v>-0.66125575835799699</v>
      </c>
      <c r="H7357">
        <f t="shared" si="912"/>
        <v>2.6186261138536668</v>
      </c>
      <c r="I7357">
        <f t="shared" si="917"/>
        <v>0.61372289066339747</v>
      </c>
      <c r="J7357">
        <f t="shared" si="913"/>
        <v>9.3221587126579379</v>
      </c>
      <c r="K7357">
        <f t="shared" si="914"/>
        <v>4.9555813272592264</v>
      </c>
      <c r="L7357">
        <f t="shared" si="915"/>
        <v>0.61372289066339747</v>
      </c>
      <c r="M7357">
        <f t="shared" si="916"/>
        <v>1</v>
      </c>
    </row>
    <row r="7358" spans="1:13" x14ac:dyDescent="0.2">
      <c r="A7358" s="10">
        <v>7346</v>
      </c>
      <c r="B7358" t="s">
        <v>65742</v>
      </c>
      <c r="C7358">
        <v>25000</v>
      </c>
      <c r="D7358">
        <v>1</v>
      </c>
      <c r="E7358">
        <v>855</v>
      </c>
      <c r="F7358">
        <f t="shared" si="910"/>
        <v>-0.11898046176754191</v>
      </c>
      <c r="G7358">
        <f t="shared" si="911"/>
        <v>-0.66125575835799699</v>
      </c>
      <c r="H7358">
        <f t="shared" si="912"/>
        <v>0.32396546481621835</v>
      </c>
      <c r="I7358">
        <f t="shared" si="917"/>
        <v>3.9777714139386302</v>
      </c>
      <c r="J7358">
        <f t="shared" si="913"/>
        <v>7.6054284924167161</v>
      </c>
      <c r="K7358">
        <f t="shared" si="914"/>
        <v>4.7397149230302589E-3</v>
      </c>
      <c r="L7358">
        <f t="shared" si="915"/>
        <v>4.7397149230302589E-3</v>
      </c>
      <c r="M7358">
        <f t="shared" si="916"/>
        <v>3</v>
      </c>
    </row>
    <row r="7359" spans="1:13" x14ac:dyDescent="0.2">
      <c r="A7359" s="10">
        <v>7347</v>
      </c>
      <c r="B7359" t="s">
        <v>65754</v>
      </c>
      <c r="C7359">
        <v>3671000</v>
      </c>
      <c r="D7359">
        <v>8</v>
      </c>
      <c r="E7359">
        <v>6546</v>
      </c>
      <c r="F7359">
        <f t="shared" si="910"/>
        <v>-9.3909316938473597E-2</v>
      </c>
      <c r="G7359">
        <f t="shared" si="911"/>
        <v>3.9688225314980281</v>
      </c>
      <c r="H7359">
        <f t="shared" si="912"/>
        <v>2.4803250674701349</v>
      </c>
      <c r="I7359">
        <f t="shared" si="917"/>
        <v>15.829880735602202</v>
      </c>
      <c r="J7359">
        <f t="shared" si="913"/>
        <v>5.8568362327062227</v>
      </c>
      <c r="K7359">
        <f t="shared" si="914"/>
        <v>25.796802676931243</v>
      </c>
      <c r="L7359">
        <f t="shared" si="915"/>
        <v>5.8568362327062227</v>
      </c>
      <c r="M7359">
        <f t="shared" si="916"/>
        <v>2</v>
      </c>
    </row>
    <row r="7360" spans="1:13" x14ac:dyDescent="0.2">
      <c r="A7360" s="10">
        <v>7348</v>
      </c>
      <c r="B7360" t="s">
        <v>65760</v>
      </c>
      <c r="C7360">
        <v>61500000</v>
      </c>
      <c r="D7360">
        <v>5</v>
      </c>
      <c r="E7360">
        <v>3259</v>
      </c>
      <c r="F7360">
        <f t="shared" si="910"/>
        <v>0.3037426946688197</v>
      </c>
      <c r="G7360">
        <f t="shared" si="911"/>
        <v>1.9845032644168743</v>
      </c>
      <c r="H7360">
        <f t="shared" si="912"/>
        <v>1.2348578360655622</v>
      </c>
      <c r="I7360">
        <f t="shared" si="917"/>
        <v>4.9920804434170734</v>
      </c>
      <c r="J7360">
        <f t="shared" si="913"/>
        <v>0.12841042602247124</v>
      </c>
      <c r="K7360">
        <f t="shared" si="914"/>
        <v>7.8831714817153946</v>
      </c>
      <c r="L7360">
        <f t="shared" si="915"/>
        <v>0.12841042602247124</v>
      </c>
      <c r="M7360">
        <f t="shared" si="916"/>
        <v>2</v>
      </c>
    </row>
    <row r="7361" spans="1:13" x14ac:dyDescent="0.2">
      <c r="A7361" s="10">
        <v>7349</v>
      </c>
      <c r="B7361" t="s">
        <v>65776</v>
      </c>
      <c r="C7361">
        <v>2271450</v>
      </c>
      <c r="D7361">
        <v>2</v>
      </c>
      <c r="E7361">
        <v>1433</v>
      </c>
      <c r="F7361">
        <f t="shared" si="910"/>
        <v>-0.1035331021127804</v>
      </c>
      <c r="G7361">
        <f t="shared" si="911"/>
        <v>1.8399733572088456E-4</v>
      </c>
      <c r="H7361">
        <f t="shared" si="912"/>
        <v>0.54297369717150978</v>
      </c>
      <c r="I7361">
        <f t="shared" si="917"/>
        <v>2.7625633502946556</v>
      </c>
      <c r="J7361">
        <f t="shared" si="913"/>
        <v>4.2498594137021115</v>
      </c>
      <c r="K7361">
        <f t="shared" si="914"/>
        <v>0.46021948829688858</v>
      </c>
      <c r="L7361">
        <f t="shared" si="915"/>
        <v>0.46021948829688858</v>
      </c>
      <c r="M7361">
        <f t="shared" si="916"/>
        <v>3</v>
      </c>
    </row>
    <row r="7362" spans="1:13" x14ac:dyDescent="0.2">
      <c r="A7362" s="10">
        <v>7350</v>
      </c>
      <c r="B7362" t="s">
        <v>65780</v>
      </c>
      <c r="C7362">
        <v>35000000</v>
      </c>
      <c r="D7362">
        <v>3</v>
      </c>
      <c r="E7362">
        <v>6546</v>
      </c>
      <c r="F7362">
        <f t="shared" si="910"/>
        <v>0.12151961788047352</v>
      </c>
      <c r="G7362">
        <f t="shared" si="911"/>
        <v>0.66162375302943877</v>
      </c>
      <c r="H7362">
        <f t="shared" si="912"/>
        <v>2.4803250674701349</v>
      </c>
      <c r="I7362">
        <f t="shared" si="917"/>
        <v>0.53902454987087445</v>
      </c>
      <c r="J7362">
        <f t="shared" si="913"/>
        <v>3.6868346743777316</v>
      </c>
      <c r="K7362">
        <f t="shared" si="914"/>
        <v>6.1638072488884204</v>
      </c>
      <c r="L7362">
        <f t="shared" si="915"/>
        <v>0.53902454987087445</v>
      </c>
      <c r="M7362">
        <f t="shared" si="916"/>
        <v>1</v>
      </c>
    </row>
    <row r="7363" spans="1:13" x14ac:dyDescent="0.2">
      <c r="A7363" s="10">
        <v>7351</v>
      </c>
      <c r="B7363" t="s">
        <v>65798</v>
      </c>
      <c r="C7363">
        <v>1000000</v>
      </c>
      <c r="D7363">
        <v>1</v>
      </c>
      <c r="E7363">
        <v>2073</v>
      </c>
      <c r="F7363">
        <f t="shared" si="910"/>
        <v>-0.11227602781023484</v>
      </c>
      <c r="G7363">
        <f t="shared" si="911"/>
        <v>-0.66125575835799699</v>
      </c>
      <c r="H7363">
        <f t="shared" si="912"/>
        <v>0.78547416206318199</v>
      </c>
      <c r="I7363">
        <f t="shared" si="917"/>
        <v>2.4546536194278801</v>
      </c>
      <c r="J7363">
        <f t="shared" si="913"/>
        <v>7.1041129546206276</v>
      </c>
      <c r="K7363">
        <f t="shared" si="914"/>
        <v>0.15439173437059442</v>
      </c>
      <c r="L7363">
        <f t="shared" si="915"/>
        <v>0.15439173437059442</v>
      </c>
      <c r="M7363">
        <f t="shared" si="916"/>
        <v>3</v>
      </c>
    </row>
    <row r="7364" spans="1:13" x14ac:dyDescent="0.2">
      <c r="A7364" s="10">
        <v>7352</v>
      </c>
      <c r="B7364" t="s">
        <v>65807</v>
      </c>
      <c r="C7364">
        <v>8500000</v>
      </c>
      <c r="D7364">
        <v>2</v>
      </c>
      <c r="E7364">
        <v>1433</v>
      </c>
      <c r="F7364">
        <f t="shared" si="910"/>
        <v>-6.0703458907872702E-2</v>
      </c>
      <c r="G7364">
        <f t="shared" si="911"/>
        <v>1.8399733572088456E-4</v>
      </c>
      <c r="H7364">
        <f t="shared" si="912"/>
        <v>0.54297369717150978</v>
      </c>
      <c r="I7364">
        <f t="shared" si="917"/>
        <v>2.7586673928806973</v>
      </c>
      <c r="J7364">
        <f t="shared" si="913"/>
        <v>4.2451240990925578</v>
      </c>
      <c r="K7364">
        <f t="shared" si="914"/>
        <v>0.46286168166966624</v>
      </c>
      <c r="L7364">
        <f t="shared" si="915"/>
        <v>0.46286168166966624</v>
      </c>
      <c r="M7364">
        <f t="shared" si="916"/>
        <v>3</v>
      </c>
    </row>
    <row r="7365" spans="1:13" x14ac:dyDescent="0.2">
      <c r="A7365" s="10">
        <v>7353</v>
      </c>
      <c r="B7365" t="s">
        <v>65811</v>
      </c>
      <c r="C7365">
        <v>150000000</v>
      </c>
      <c r="D7365">
        <v>1</v>
      </c>
      <c r="E7365">
        <v>2880</v>
      </c>
      <c r="F7365">
        <f t="shared" si="910"/>
        <v>0.91229900771669292</v>
      </c>
      <c r="G7365">
        <f t="shared" si="911"/>
        <v>-0.66125575835799699</v>
      </c>
      <c r="H7365">
        <f t="shared" si="912"/>
        <v>1.091252092012525</v>
      </c>
      <c r="I7365">
        <f t="shared" si="917"/>
        <v>2.5755721577276782</v>
      </c>
      <c r="J7365">
        <f t="shared" si="913"/>
        <v>7.882046273937882</v>
      </c>
      <c r="K7365">
        <f t="shared" si="914"/>
        <v>1.539351470711374</v>
      </c>
      <c r="L7365">
        <f t="shared" si="915"/>
        <v>1.539351470711374</v>
      </c>
      <c r="M7365">
        <f t="shared" si="916"/>
        <v>3</v>
      </c>
    </row>
    <row r="7366" spans="1:13" x14ac:dyDescent="0.2">
      <c r="A7366" s="10">
        <v>7354</v>
      </c>
      <c r="B7366" t="s">
        <v>65814</v>
      </c>
      <c r="C7366">
        <v>750000</v>
      </c>
      <c r="D7366">
        <v>2</v>
      </c>
      <c r="E7366">
        <v>3676</v>
      </c>
      <c r="F7366">
        <f t="shared" si="910"/>
        <v>-0.11399511344031357</v>
      </c>
      <c r="G7366">
        <f t="shared" si="911"/>
        <v>1.8399733572088456E-4</v>
      </c>
      <c r="H7366">
        <f t="shared" si="912"/>
        <v>1.3928620452215423</v>
      </c>
      <c r="I7366">
        <f t="shared" si="917"/>
        <v>0.66347983915182374</v>
      </c>
      <c r="J7366">
        <f t="shared" si="913"/>
        <v>4.0329162126320748</v>
      </c>
      <c r="K7366">
        <f t="shared" si="914"/>
        <v>1.4381325485188827</v>
      </c>
      <c r="L7366">
        <f t="shared" si="915"/>
        <v>0.66347983915182374</v>
      </c>
      <c r="M7366">
        <f t="shared" si="916"/>
        <v>1</v>
      </c>
    </row>
    <row r="7367" spans="1:13" x14ac:dyDescent="0.2">
      <c r="A7367" s="10">
        <v>7355</v>
      </c>
      <c r="B7367" t="s">
        <v>65833</v>
      </c>
      <c r="C7367">
        <v>100000000</v>
      </c>
      <c r="D7367">
        <v>1</v>
      </c>
      <c r="E7367">
        <v>398</v>
      </c>
      <c r="F7367">
        <f t="shared" si="910"/>
        <v>0.56848188170094538</v>
      </c>
      <c r="G7367">
        <f t="shared" si="911"/>
        <v>-0.66125575835799699</v>
      </c>
      <c r="H7367">
        <f t="shared" si="912"/>
        <v>0.15080497660450864</v>
      </c>
      <c r="I7367">
        <f t="shared" si="917"/>
        <v>5.018142822849792</v>
      </c>
      <c r="J7367">
        <f t="shared" si="913"/>
        <v>8.248892431419403</v>
      </c>
      <c r="K7367">
        <f t="shared" si="914"/>
        <v>0.52280753839769933</v>
      </c>
      <c r="L7367">
        <f t="shared" si="915"/>
        <v>0.52280753839769933</v>
      </c>
      <c r="M7367">
        <f t="shared" si="916"/>
        <v>3</v>
      </c>
    </row>
    <row r="7368" spans="1:13" x14ac:dyDescent="0.2">
      <c r="A7368" s="10">
        <v>7356</v>
      </c>
      <c r="B7368" t="s">
        <v>65840</v>
      </c>
      <c r="C7368">
        <v>23700000</v>
      </c>
      <c r="D7368">
        <v>3</v>
      </c>
      <c r="E7368">
        <v>6911</v>
      </c>
      <c r="F7368">
        <f t="shared" si="910"/>
        <v>4.3816947400914567E-2</v>
      </c>
      <c r="G7368">
        <f t="shared" si="911"/>
        <v>0.66162375302943877</v>
      </c>
      <c r="H7368">
        <f t="shared" si="912"/>
        <v>2.6186261138536668</v>
      </c>
      <c r="I7368">
        <f t="shared" si="917"/>
        <v>0.61611988388424033</v>
      </c>
      <c r="J7368">
        <f t="shared" si="913"/>
        <v>4.0716972762131816</v>
      </c>
      <c r="K7368">
        <f t="shared" si="914"/>
        <v>6.7300157883657405</v>
      </c>
      <c r="L7368">
        <f t="shared" si="915"/>
        <v>0.61611988388424033</v>
      </c>
      <c r="M7368">
        <f t="shared" si="916"/>
        <v>1</v>
      </c>
    </row>
    <row r="7369" spans="1:13" x14ac:dyDescent="0.2">
      <c r="A7369" s="10">
        <v>7357</v>
      </c>
      <c r="B7369" t="s">
        <v>65875</v>
      </c>
      <c r="C7369">
        <v>40000</v>
      </c>
      <c r="D7369">
        <v>1</v>
      </c>
      <c r="E7369">
        <v>1483</v>
      </c>
      <c r="F7369">
        <f t="shared" si="910"/>
        <v>-0.11887731662973719</v>
      </c>
      <c r="G7369">
        <f t="shared" si="911"/>
        <v>-0.66125575835799699</v>
      </c>
      <c r="H7369">
        <f t="shared" si="912"/>
        <v>0.56191904599117171</v>
      </c>
      <c r="I7369">
        <f t="shared" si="917"/>
        <v>3.1397862821272957</v>
      </c>
      <c r="J7369">
        <f t="shared" si="913"/>
        <v>7.2943496565738215</v>
      </c>
      <c r="K7369">
        <f t="shared" si="914"/>
        <v>2.8721648697355447E-2</v>
      </c>
      <c r="L7369">
        <f t="shared" si="915"/>
        <v>2.8721648697355447E-2</v>
      </c>
      <c r="M7369">
        <f t="shared" si="916"/>
        <v>3</v>
      </c>
    </row>
    <row r="7370" spans="1:13" x14ac:dyDescent="0.2">
      <c r="A7370" s="10">
        <v>7358</v>
      </c>
      <c r="B7370" t="s">
        <v>65886</v>
      </c>
      <c r="C7370">
        <v>120000</v>
      </c>
      <c r="D7370">
        <v>1</v>
      </c>
      <c r="E7370">
        <v>947</v>
      </c>
      <c r="F7370">
        <f t="shared" si="910"/>
        <v>-0.11832720922811199</v>
      </c>
      <c r="G7370">
        <f t="shared" si="911"/>
        <v>-0.66125575835799699</v>
      </c>
      <c r="H7370">
        <f t="shared" si="912"/>
        <v>0.35882490664439626</v>
      </c>
      <c r="I7370">
        <f t="shared" si="917"/>
        <v>3.8478248431104092</v>
      </c>
      <c r="J7370">
        <f t="shared" si="913"/>
        <v>7.5526595098638207</v>
      </c>
      <c r="K7370">
        <f t="shared" si="914"/>
        <v>1.1659895430319767E-3</v>
      </c>
      <c r="L7370">
        <f t="shared" si="915"/>
        <v>1.1659895430319767E-3</v>
      </c>
      <c r="M7370">
        <f t="shared" si="916"/>
        <v>3</v>
      </c>
    </row>
    <row r="7371" spans="1:13" x14ac:dyDescent="0.2">
      <c r="A7371" s="10">
        <v>7359</v>
      </c>
      <c r="B7371" t="s">
        <v>65899</v>
      </c>
      <c r="C7371">
        <v>6875000</v>
      </c>
      <c r="D7371">
        <v>2</v>
      </c>
      <c r="E7371">
        <v>2803</v>
      </c>
      <c r="F7371">
        <f t="shared" si="910"/>
        <v>-7.187751550338449E-2</v>
      </c>
      <c r="G7371">
        <f t="shared" si="911"/>
        <v>1.8399733572088456E-4</v>
      </c>
      <c r="H7371">
        <f t="shared" si="912"/>
        <v>1.0620762548302456</v>
      </c>
      <c r="I7371">
        <f t="shared" si="917"/>
        <v>1.3045991790797207</v>
      </c>
      <c r="J7371">
        <f t="shared" si="913"/>
        <v>3.9407404665123589</v>
      </c>
      <c r="K7371">
        <f t="shared" si="914"/>
        <v>0.88745920460783845</v>
      </c>
      <c r="L7371">
        <f t="shared" si="915"/>
        <v>0.88745920460783845</v>
      </c>
      <c r="M7371">
        <f t="shared" si="916"/>
        <v>3</v>
      </c>
    </row>
    <row r="7372" spans="1:13" x14ac:dyDescent="0.2">
      <c r="A7372" s="10">
        <v>7360</v>
      </c>
      <c r="B7372" t="s">
        <v>65903</v>
      </c>
      <c r="C7372">
        <v>75000</v>
      </c>
      <c r="D7372">
        <v>2</v>
      </c>
      <c r="E7372">
        <v>1798</v>
      </c>
      <c r="F7372">
        <f t="shared" si="910"/>
        <v>-0.11863664464152616</v>
      </c>
      <c r="G7372">
        <f t="shared" si="911"/>
        <v>1.8399733572088456E-4</v>
      </c>
      <c r="H7372">
        <f t="shared" si="912"/>
        <v>0.68127474355504158</v>
      </c>
      <c r="I7372">
        <f t="shared" si="917"/>
        <v>2.3245726795928912</v>
      </c>
      <c r="J7372">
        <f t="shared" si="913"/>
        <v>4.1184092196434321</v>
      </c>
      <c r="K7372">
        <f t="shared" si="914"/>
        <v>0.52089808066391285</v>
      </c>
      <c r="L7372">
        <f t="shared" si="915"/>
        <v>0.52089808066391285</v>
      </c>
      <c r="M7372">
        <f t="shared" si="916"/>
        <v>3</v>
      </c>
    </row>
    <row r="7373" spans="1:13" x14ac:dyDescent="0.2">
      <c r="A7373" s="10">
        <v>7361</v>
      </c>
      <c r="B7373" t="s">
        <v>65908</v>
      </c>
      <c r="C7373">
        <v>6210000</v>
      </c>
      <c r="D7373">
        <v>1</v>
      </c>
      <c r="E7373">
        <v>5085</v>
      </c>
      <c r="F7373">
        <f t="shared" si="910"/>
        <v>-7.6450283279393932E-2</v>
      </c>
      <c r="G7373">
        <f t="shared" si="911"/>
        <v>-0.66125575835799699</v>
      </c>
      <c r="H7373">
        <f t="shared" si="912"/>
        <v>1.9267419749596144</v>
      </c>
      <c r="I7373">
        <f t="shared" si="917"/>
        <v>0.51580618107383269</v>
      </c>
      <c r="J7373">
        <f t="shared" si="913"/>
        <v>7.6917096794925275</v>
      </c>
      <c r="K7373">
        <f t="shared" si="914"/>
        <v>2.355085522474023</v>
      </c>
      <c r="L7373">
        <f t="shared" si="915"/>
        <v>0.51580618107383269</v>
      </c>
      <c r="M7373">
        <f t="shared" si="916"/>
        <v>1</v>
      </c>
    </row>
    <row r="7374" spans="1:13" x14ac:dyDescent="0.2">
      <c r="A7374" s="10">
        <v>7362</v>
      </c>
      <c r="B7374" t="s">
        <v>65931</v>
      </c>
      <c r="C7374">
        <v>47000000</v>
      </c>
      <c r="D7374">
        <v>3</v>
      </c>
      <c r="E7374">
        <v>11660</v>
      </c>
      <c r="F7374">
        <f t="shared" ref="F7374:F7437" si="918">STANDARDIZE(C7374, $C$9, $C$10)</f>
        <v>0.20403572812425294</v>
      </c>
      <c r="G7374">
        <f t="shared" ref="G7374:G7437" si="919" xml:space="preserve"> STANDARDIZE(D7374, $D$9, $D$10)</f>
        <v>0.66162375302943877</v>
      </c>
      <c r="H7374">
        <f t="shared" ref="H7374:H7437" si="920">STANDARDIZE(E7374, $E$9, $E$10)</f>
        <v>4.4180553447451532</v>
      </c>
      <c r="I7374">
        <f t="shared" si="917"/>
        <v>5.3986934013377965</v>
      </c>
      <c r="J7374">
        <f t="shared" ref="J7374:J7437" si="921">SUMXMY2($D$6:$F$6, F7374:H7374)</f>
        <v>12.835665287468524</v>
      </c>
      <c r="K7374">
        <f t="shared" ref="K7374:K7437" si="922">SUMXMY2($D$7:$F$7, F7374:H7374)</f>
        <v>18.055211196278201</v>
      </c>
      <c r="L7374">
        <f t="shared" ref="L7374:L7437" si="923" xml:space="preserve"> MIN(I7374:K7374)</f>
        <v>5.3986934013377965</v>
      </c>
      <c r="M7374">
        <f t="shared" ref="M7374:M7437" si="924">MATCH(L7374, I7374:K7374, 0)</f>
        <v>1</v>
      </c>
    </row>
    <row r="7375" spans="1:13" x14ac:dyDescent="0.2">
      <c r="A7375" s="10">
        <v>7363</v>
      </c>
      <c r="B7375" t="s">
        <v>65943</v>
      </c>
      <c r="C7375">
        <v>100000</v>
      </c>
      <c r="D7375">
        <v>1</v>
      </c>
      <c r="E7375">
        <v>825</v>
      </c>
      <c r="F7375">
        <f t="shared" si="918"/>
        <v>-0.11846473607851829</v>
      </c>
      <c r="G7375">
        <f t="shared" si="919"/>
        <v>-0.66125575835799699</v>
      </c>
      <c r="H7375">
        <f t="shared" si="920"/>
        <v>0.31259825552442122</v>
      </c>
      <c r="I7375">
        <f t="shared" si="917"/>
        <v>4.020551153383825</v>
      </c>
      <c r="J7375">
        <f t="shared" si="921"/>
        <v>7.6230273453965607</v>
      </c>
      <c r="K7375">
        <f t="shared" si="922"/>
        <v>6.4221639015604537E-3</v>
      </c>
      <c r="L7375">
        <f t="shared" si="923"/>
        <v>6.4221639015604537E-3</v>
      </c>
      <c r="M7375">
        <f t="shared" si="924"/>
        <v>3</v>
      </c>
    </row>
    <row r="7376" spans="1:13" x14ac:dyDescent="0.2">
      <c r="A7376" s="10">
        <v>7364</v>
      </c>
      <c r="B7376" t="s">
        <v>65970</v>
      </c>
      <c r="C7376">
        <v>985003</v>
      </c>
      <c r="D7376">
        <v>2</v>
      </c>
      <c r="E7376">
        <v>1798</v>
      </c>
      <c r="F7376">
        <f t="shared" si="918"/>
        <v>-0.11237915231901201</v>
      </c>
      <c r="G7376">
        <f t="shared" si="919"/>
        <v>1.8399733572088456E-4</v>
      </c>
      <c r="H7376">
        <f t="shared" si="920"/>
        <v>0.68127474355504158</v>
      </c>
      <c r="I7376">
        <f t="shared" si="917"/>
        <v>2.3235856022494685</v>
      </c>
      <c r="J7376">
        <f t="shared" si="921"/>
        <v>4.1172995106175048</v>
      </c>
      <c r="K7376">
        <f t="shared" si="922"/>
        <v>0.5208662395842083</v>
      </c>
      <c r="L7376">
        <f t="shared" si="923"/>
        <v>0.5208662395842083</v>
      </c>
      <c r="M7376">
        <f t="shared" si="924"/>
        <v>3</v>
      </c>
    </row>
    <row r="7377" spans="1:13" x14ac:dyDescent="0.2">
      <c r="A7377" s="10">
        <v>7365</v>
      </c>
      <c r="B7377" t="s">
        <v>65973</v>
      </c>
      <c r="C7377">
        <v>280000000</v>
      </c>
      <c r="D7377">
        <v>2</v>
      </c>
      <c r="E7377">
        <v>6546</v>
      </c>
      <c r="F7377">
        <f t="shared" si="918"/>
        <v>1.8062235353576366</v>
      </c>
      <c r="G7377">
        <f t="shared" si="919"/>
        <v>1.8399733572088456E-4</v>
      </c>
      <c r="H7377">
        <f t="shared" si="920"/>
        <v>2.4803250674701349</v>
      </c>
      <c r="I7377">
        <f t="shared" si="917"/>
        <v>3.4726409433885208</v>
      </c>
      <c r="J7377">
        <f t="shared" si="921"/>
        <v>9.2124502569999844</v>
      </c>
      <c r="K7377">
        <f t="shared" si="922"/>
        <v>8.4795966878196793</v>
      </c>
      <c r="L7377">
        <f t="shared" si="923"/>
        <v>3.4726409433885208</v>
      </c>
      <c r="M7377">
        <f t="shared" si="924"/>
        <v>1</v>
      </c>
    </row>
    <row r="7378" spans="1:13" x14ac:dyDescent="0.2">
      <c r="A7378" s="10">
        <v>7366</v>
      </c>
      <c r="B7378" t="s">
        <v>66002</v>
      </c>
      <c r="C7378">
        <v>1200000</v>
      </c>
      <c r="D7378">
        <v>1</v>
      </c>
      <c r="E7378">
        <v>2894</v>
      </c>
      <c r="F7378">
        <f t="shared" si="918"/>
        <v>-0.11090075930617185</v>
      </c>
      <c r="G7378">
        <f t="shared" si="919"/>
        <v>-0.66125575835799699</v>
      </c>
      <c r="H7378">
        <f t="shared" si="920"/>
        <v>1.0965567896820303</v>
      </c>
      <c r="I7378">
        <f t="shared" si="917"/>
        <v>1.6688347275105191</v>
      </c>
      <c r="J7378">
        <f t="shared" si="921"/>
        <v>7.0071074428681488</v>
      </c>
      <c r="K7378">
        <f t="shared" si="922"/>
        <v>0.49563315594292534</v>
      </c>
      <c r="L7378">
        <f t="shared" si="923"/>
        <v>0.49563315594292534</v>
      </c>
      <c r="M7378">
        <f t="shared" si="924"/>
        <v>3</v>
      </c>
    </row>
    <row r="7379" spans="1:13" x14ac:dyDescent="0.2">
      <c r="A7379" s="10">
        <v>7367</v>
      </c>
      <c r="B7379" t="s">
        <v>66011</v>
      </c>
      <c r="C7379">
        <v>2220000</v>
      </c>
      <c r="D7379">
        <v>2</v>
      </c>
      <c r="E7379">
        <v>702</v>
      </c>
      <c r="F7379">
        <f t="shared" si="918"/>
        <v>-0.1038868899354506</v>
      </c>
      <c r="G7379">
        <f t="shared" si="919"/>
        <v>1.8399733572088456E-4</v>
      </c>
      <c r="H7379">
        <f t="shared" si="920"/>
        <v>0.26599269742805298</v>
      </c>
      <c r="I7379">
        <f t="shared" si="917"/>
        <v>3.7593212746833635</v>
      </c>
      <c r="J7379">
        <f t="shared" si="921"/>
        <v>4.633296277856072</v>
      </c>
      <c r="K7379">
        <f t="shared" si="922"/>
        <v>0.45360108854090619</v>
      </c>
      <c r="L7379">
        <f t="shared" si="923"/>
        <v>0.45360108854090619</v>
      </c>
      <c r="M7379">
        <f t="shared" si="924"/>
        <v>3</v>
      </c>
    </row>
    <row r="7380" spans="1:13" x14ac:dyDescent="0.2">
      <c r="A7380" s="10">
        <v>7368</v>
      </c>
      <c r="B7380" t="s">
        <v>66019</v>
      </c>
      <c r="C7380">
        <v>1250000</v>
      </c>
      <c r="D7380">
        <v>1</v>
      </c>
      <c r="E7380">
        <v>3624</v>
      </c>
      <c r="F7380">
        <f t="shared" si="918"/>
        <v>-0.1105569421801561</v>
      </c>
      <c r="G7380">
        <f t="shared" si="919"/>
        <v>-0.66125575835799699</v>
      </c>
      <c r="H7380">
        <f t="shared" si="920"/>
        <v>1.3731588824490939</v>
      </c>
      <c r="I7380">
        <f t="shared" si="917"/>
        <v>1.1328035289949896</v>
      </c>
      <c r="J7380">
        <f t="shared" si="921"/>
        <v>7.0835584740057911</v>
      </c>
      <c r="K7380">
        <f t="shared" si="922"/>
        <v>0.96160422554832181</v>
      </c>
      <c r="L7380">
        <f t="shared" si="923"/>
        <v>0.96160422554832181</v>
      </c>
      <c r="M7380">
        <f t="shared" si="924"/>
        <v>3</v>
      </c>
    </row>
    <row r="7381" spans="1:13" x14ac:dyDescent="0.2">
      <c r="A7381" s="10">
        <v>7369</v>
      </c>
      <c r="B7381" t="s">
        <v>66029</v>
      </c>
      <c r="C7381">
        <v>2141557</v>
      </c>
      <c r="D7381">
        <v>3</v>
      </c>
      <c r="E7381">
        <v>3565</v>
      </c>
      <c r="F7381">
        <f t="shared" si="918"/>
        <v>-0.10442629087177166</v>
      </c>
      <c r="G7381">
        <f t="shared" si="919"/>
        <v>0.66162375302943877</v>
      </c>
      <c r="H7381">
        <f t="shared" si="920"/>
        <v>1.3508033708418929</v>
      </c>
      <c r="I7381">
        <f t="shared" si="917"/>
        <v>1.1695698893367057</v>
      </c>
      <c r="J7381">
        <f t="shared" si="921"/>
        <v>1.820671550494781</v>
      </c>
      <c r="K7381">
        <f t="shared" si="922"/>
        <v>2.6683371579200634</v>
      </c>
      <c r="L7381">
        <f t="shared" si="923"/>
        <v>1.1695698893367057</v>
      </c>
      <c r="M7381">
        <f t="shared" si="924"/>
        <v>1</v>
      </c>
    </row>
    <row r="7382" spans="1:13" x14ac:dyDescent="0.2">
      <c r="A7382" s="10">
        <v>7370</v>
      </c>
      <c r="B7382" t="s">
        <v>66044</v>
      </c>
      <c r="C7382">
        <v>9235625</v>
      </c>
      <c r="D7382">
        <v>3</v>
      </c>
      <c r="E7382">
        <v>5085</v>
      </c>
      <c r="F7382">
        <f t="shared" si="918"/>
        <v>-5.5645049441366015E-2</v>
      </c>
      <c r="G7382">
        <f t="shared" si="919"/>
        <v>0.66162375302943877</v>
      </c>
      <c r="H7382">
        <f t="shared" si="920"/>
        <v>1.9267419749596144</v>
      </c>
      <c r="I7382">
        <f t="shared" si="917"/>
        <v>0.51458235870377744</v>
      </c>
      <c r="J7382">
        <f t="shared" si="921"/>
        <v>2.4400475200213463</v>
      </c>
      <c r="K7382">
        <f t="shared" si="922"/>
        <v>4.1070479206453276</v>
      </c>
      <c r="L7382">
        <f t="shared" si="923"/>
        <v>0.51458235870377744</v>
      </c>
      <c r="M7382">
        <f t="shared" si="924"/>
        <v>1</v>
      </c>
    </row>
    <row r="7383" spans="1:13" x14ac:dyDescent="0.2">
      <c r="A7383" s="10">
        <v>7371</v>
      </c>
      <c r="B7383" t="s">
        <v>66047</v>
      </c>
      <c r="C7383">
        <v>850000</v>
      </c>
      <c r="D7383">
        <v>1</v>
      </c>
      <c r="E7383">
        <v>913</v>
      </c>
      <c r="F7383">
        <f t="shared" si="918"/>
        <v>-0.11330747918828209</v>
      </c>
      <c r="G7383">
        <f t="shared" si="919"/>
        <v>-0.66125575835799699</v>
      </c>
      <c r="H7383">
        <f t="shared" si="920"/>
        <v>0.34594206944702616</v>
      </c>
      <c r="I7383">
        <f t="shared" si="917"/>
        <v>3.8947309181846475</v>
      </c>
      <c r="J7383">
        <f t="shared" si="921"/>
        <v>7.5709403269720665</v>
      </c>
      <c r="K7383">
        <f t="shared" si="922"/>
        <v>2.1721962556900966E-3</v>
      </c>
      <c r="L7383">
        <f t="shared" si="923"/>
        <v>2.1721962556900966E-3</v>
      </c>
      <c r="M7383">
        <f t="shared" si="924"/>
        <v>3</v>
      </c>
    </row>
    <row r="7384" spans="1:13" x14ac:dyDescent="0.2">
      <c r="A7384" s="10">
        <v>7372</v>
      </c>
      <c r="B7384" t="s">
        <v>66050</v>
      </c>
      <c r="C7384">
        <v>10500000</v>
      </c>
      <c r="D7384">
        <v>3</v>
      </c>
      <c r="E7384">
        <v>3624</v>
      </c>
      <c r="F7384">
        <f t="shared" si="918"/>
        <v>-4.69507738672428E-2</v>
      </c>
      <c r="G7384">
        <f t="shared" si="919"/>
        <v>0.66162375302943877</v>
      </c>
      <c r="H7384">
        <f t="shared" si="920"/>
        <v>1.3731588824490939</v>
      </c>
      <c r="I7384">
        <f t="shared" si="917"/>
        <v>1.1274456509483659</v>
      </c>
      <c r="J7384">
        <f t="shared" si="921"/>
        <v>1.82692346428397</v>
      </c>
      <c r="K7384">
        <f t="shared" si="922"/>
        <v>2.7159663363042408</v>
      </c>
      <c r="L7384">
        <f t="shared" si="923"/>
        <v>1.1274456509483659</v>
      </c>
      <c r="M7384">
        <f t="shared" si="924"/>
        <v>1</v>
      </c>
    </row>
    <row r="7385" spans="1:13" x14ac:dyDescent="0.2">
      <c r="A7385" s="10">
        <v>7373</v>
      </c>
      <c r="B7385" t="s">
        <v>66054</v>
      </c>
      <c r="C7385">
        <v>20000</v>
      </c>
      <c r="D7385">
        <v>1</v>
      </c>
      <c r="E7385">
        <v>1251</v>
      </c>
      <c r="F7385">
        <f t="shared" si="918"/>
        <v>-0.11901484348014349</v>
      </c>
      <c r="G7385">
        <f t="shared" si="919"/>
        <v>-0.66125575835799699</v>
      </c>
      <c r="H7385">
        <f t="shared" si="920"/>
        <v>0.47401262746794054</v>
      </c>
      <c r="I7385">
        <f t="shared" si="917"/>
        <v>3.4361866667463397</v>
      </c>
      <c r="J7385">
        <f t="shared" si="921"/>
        <v>7.3960987083153356</v>
      </c>
      <c r="K7385">
        <f t="shared" si="922"/>
        <v>6.6731630092583651E-3</v>
      </c>
      <c r="L7385">
        <f t="shared" si="923"/>
        <v>6.6731630092583651E-3</v>
      </c>
      <c r="M7385">
        <f t="shared" si="924"/>
        <v>3</v>
      </c>
    </row>
    <row r="7386" spans="1:13" x14ac:dyDescent="0.2">
      <c r="A7386" s="10">
        <v>7374</v>
      </c>
      <c r="B7386" t="s">
        <v>66057</v>
      </c>
      <c r="C7386">
        <v>5000000</v>
      </c>
      <c r="D7386">
        <v>1</v>
      </c>
      <c r="E7386">
        <v>4720</v>
      </c>
      <c r="F7386">
        <f t="shared" si="918"/>
        <v>-8.4770657728975032E-2</v>
      </c>
      <c r="G7386">
        <f t="shared" si="919"/>
        <v>-0.66125575835799699</v>
      </c>
      <c r="H7386">
        <f t="shared" si="920"/>
        <v>1.7884409285760825</v>
      </c>
      <c r="I7386">
        <f t="shared" si="917"/>
        <v>0.6122786484839613</v>
      </c>
      <c r="J7386">
        <f t="shared" si="921"/>
        <v>7.4821007222570568</v>
      </c>
      <c r="K7386">
        <f t="shared" si="922"/>
        <v>1.9493129533612721</v>
      </c>
      <c r="L7386">
        <f t="shared" si="923"/>
        <v>0.6122786484839613</v>
      </c>
      <c r="M7386">
        <f t="shared" si="924"/>
        <v>1</v>
      </c>
    </row>
    <row r="7387" spans="1:13" x14ac:dyDescent="0.2">
      <c r="A7387" s="10">
        <v>7375</v>
      </c>
      <c r="B7387" t="s">
        <v>66061</v>
      </c>
      <c r="C7387">
        <v>850000</v>
      </c>
      <c r="D7387">
        <v>1</v>
      </c>
      <c r="E7387">
        <v>306</v>
      </c>
      <c r="F7387">
        <f t="shared" si="918"/>
        <v>-0.11330747918828209</v>
      </c>
      <c r="G7387">
        <f t="shared" si="919"/>
        <v>-0.66125575835799699</v>
      </c>
      <c r="H7387">
        <f t="shared" si="920"/>
        <v>0.11594553477633078</v>
      </c>
      <c r="I7387">
        <f t="shared" si="917"/>
        <v>4.8021956649177309</v>
      </c>
      <c r="J7387">
        <f t="shared" si="921"/>
        <v>7.9691163019863236</v>
      </c>
      <c r="K7387">
        <f t="shared" si="922"/>
        <v>7.6508835933335406E-2</v>
      </c>
      <c r="L7387">
        <f t="shared" si="923"/>
        <v>7.6508835933335406E-2</v>
      </c>
      <c r="M7387">
        <f t="shared" si="924"/>
        <v>3</v>
      </c>
    </row>
    <row r="7388" spans="1:13" x14ac:dyDescent="0.2">
      <c r="A7388" s="10">
        <v>7376</v>
      </c>
      <c r="B7388" t="s">
        <v>66065</v>
      </c>
      <c r="C7388">
        <v>2100000</v>
      </c>
      <c r="D7388">
        <v>2</v>
      </c>
      <c r="E7388">
        <v>3640</v>
      </c>
      <c r="F7388">
        <f t="shared" si="918"/>
        <v>-0.10471205103788839</v>
      </c>
      <c r="G7388">
        <f t="shared" si="919"/>
        <v>1.8399733572088456E-4</v>
      </c>
      <c r="H7388">
        <f t="shared" si="920"/>
        <v>1.3792213940713858</v>
      </c>
      <c r="I7388">
        <f t="shared" ref="I7388:I7451" si="925" xml:space="preserve"> SUMXMY2($D$5:$F$5, F7388:H7388)</f>
        <v>0.68443716977776781</v>
      </c>
      <c r="J7388">
        <f t="shared" si="921"/>
        <v>4.0234866823451334</v>
      </c>
      <c r="K7388">
        <f t="shared" si="922"/>
        <v>1.4110957610511961</v>
      </c>
      <c r="L7388">
        <f t="shared" si="923"/>
        <v>0.68443716977776781</v>
      </c>
      <c r="M7388">
        <f t="shared" si="924"/>
        <v>1</v>
      </c>
    </row>
    <row r="7389" spans="1:13" x14ac:dyDescent="0.2">
      <c r="A7389" s="10">
        <v>7377</v>
      </c>
      <c r="B7389" t="s">
        <v>66069</v>
      </c>
      <c r="C7389">
        <v>95000</v>
      </c>
      <c r="D7389">
        <v>1</v>
      </c>
      <c r="E7389">
        <v>643</v>
      </c>
      <c r="F7389">
        <f t="shared" si="918"/>
        <v>-0.11849911779111987</v>
      </c>
      <c r="G7389">
        <f t="shared" si="919"/>
        <v>-0.66125575835799699</v>
      </c>
      <c r="H7389">
        <f t="shared" si="920"/>
        <v>0.24363718582085192</v>
      </c>
      <c r="I7389">
        <f t="shared" si="925"/>
        <v>4.2861403776617193</v>
      </c>
      <c r="J7389">
        <f t="shared" si="921"/>
        <v>7.7359145145553461</v>
      </c>
      <c r="K7389">
        <f t="shared" si="922"/>
        <v>2.2204960924128814E-2</v>
      </c>
      <c r="L7389">
        <f t="shared" si="923"/>
        <v>2.2204960924128814E-2</v>
      </c>
      <c r="M7389">
        <f t="shared" si="924"/>
        <v>3</v>
      </c>
    </row>
    <row r="7390" spans="1:13" x14ac:dyDescent="0.2">
      <c r="A7390" s="10">
        <v>7378</v>
      </c>
      <c r="B7390" t="s">
        <v>66072</v>
      </c>
      <c r="C7390">
        <v>3499994</v>
      </c>
      <c r="D7390">
        <v>2</v>
      </c>
      <c r="E7390">
        <v>947</v>
      </c>
      <c r="F7390">
        <f t="shared" si="918"/>
        <v>-9.5085212767502578E-2</v>
      </c>
      <c r="G7390">
        <f t="shared" si="919"/>
        <v>1.8399733572088456E-4</v>
      </c>
      <c r="H7390">
        <f t="shared" si="920"/>
        <v>0.35882490664439626</v>
      </c>
      <c r="I7390">
        <f t="shared" si="925"/>
        <v>3.4070651615961052</v>
      </c>
      <c r="J7390">
        <f t="shared" si="921"/>
        <v>4.4864290390802459</v>
      </c>
      <c r="K7390">
        <f t="shared" si="922"/>
        <v>0.43895941126618232</v>
      </c>
      <c r="L7390">
        <f t="shared" si="923"/>
        <v>0.43895941126618232</v>
      </c>
      <c r="M7390">
        <f t="shared" si="924"/>
        <v>3</v>
      </c>
    </row>
    <row r="7391" spans="1:13" x14ac:dyDescent="0.2">
      <c r="A7391" s="10">
        <v>7379</v>
      </c>
      <c r="B7391" t="s">
        <v>66088</v>
      </c>
      <c r="C7391">
        <v>12000000</v>
      </c>
      <c r="D7391">
        <v>1</v>
      </c>
      <c r="E7391">
        <v>8007</v>
      </c>
      <c r="F7391">
        <f t="shared" si="918"/>
        <v>-3.6636260086770366E-2</v>
      </c>
      <c r="G7391">
        <f t="shared" si="919"/>
        <v>-0.66125575835799699</v>
      </c>
      <c r="H7391">
        <f t="shared" si="920"/>
        <v>3.0339081599806552</v>
      </c>
      <c r="I7391">
        <f t="shared" si="925"/>
        <v>1.1267099922665418</v>
      </c>
      <c r="J7391">
        <f t="shared" si="921"/>
        <v>10.753467154840664</v>
      </c>
      <c r="K7391">
        <f t="shared" si="922"/>
        <v>6.9826113346095777</v>
      </c>
      <c r="L7391">
        <f t="shared" si="923"/>
        <v>1.1267099922665418</v>
      </c>
      <c r="M7391">
        <f t="shared" si="924"/>
        <v>1</v>
      </c>
    </row>
    <row r="7392" spans="1:13" x14ac:dyDescent="0.2">
      <c r="A7392" s="10">
        <v>7380</v>
      </c>
      <c r="B7392" t="s">
        <v>66109</v>
      </c>
      <c r="C7392">
        <v>25000000</v>
      </c>
      <c r="D7392">
        <v>1</v>
      </c>
      <c r="E7392">
        <v>2528</v>
      </c>
      <c r="F7392">
        <f t="shared" si="918"/>
        <v>5.2756192677324003E-2</v>
      </c>
      <c r="G7392">
        <f t="shared" si="919"/>
        <v>-0.66125575835799699</v>
      </c>
      <c r="H7392">
        <f t="shared" si="920"/>
        <v>0.9578768363221053</v>
      </c>
      <c r="I7392">
        <f t="shared" si="925"/>
        <v>1.9976261615421105</v>
      </c>
      <c r="J7392">
        <f t="shared" si="921"/>
        <v>7.0256080875145752</v>
      </c>
      <c r="K7392">
        <f t="shared" si="922"/>
        <v>0.34706018455327425</v>
      </c>
      <c r="L7392">
        <f t="shared" si="923"/>
        <v>0.34706018455327425</v>
      </c>
      <c r="M7392">
        <f t="shared" si="924"/>
        <v>3</v>
      </c>
    </row>
    <row r="7393" spans="1:13" x14ac:dyDescent="0.2">
      <c r="A7393" s="10">
        <v>7381</v>
      </c>
      <c r="B7393" t="s">
        <v>66112</v>
      </c>
      <c r="C7393">
        <v>311453228</v>
      </c>
      <c r="D7393">
        <v>4</v>
      </c>
      <c r="E7393">
        <v>2528</v>
      </c>
      <c r="F7393">
        <f t="shared" si="918"/>
        <v>2.0225067044551976</v>
      </c>
      <c r="G7393">
        <f t="shared" si="919"/>
        <v>1.3230635087231564</v>
      </c>
      <c r="H7393">
        <f t="shared" si="920"/>
        <v>0.9578768363221053</v>
      </c>
      <c r="I7393">
        <f t="shared" si="925"/>
        <v>7.5422125505901096</v>
      </c>
      <c r="J7393">
        <f t="shared" si="921"/>
        <v>4.6565462334277328</v>
      </c>
      <c r="K7393">
        <f t="shared" si="922"/>
        <v>8.817353754282081</v>
      </c>
      <c r="L7393">
        <f t="shared" si="923"/>
        <v>4.6565462334277328</v>
      </c>
      <c r="M7393">
        <f t="shared" si="924"/>
        <v>2</v>
      </c>
    </row>
    <row r="7394" spans="1:13" x14ac:dyDescent="0.2">
      <c r="A7394" s="10">
        <v>7382</v>
      </c>
      <c r="B7394" t="s">
        <v>66115</v>
      </c>
      <c r="C7394">
        <v>3500000</v>
      </c>
      <c r="D7394">
        <v>3</v>
      </c>
      <c r="E7394">
        <v>1067</v>
      </c>
      <c r="F7394">
        <f t="shared" si="918"/>
        <v>-9.5085171509447453E-2</v>
      </c>
      <c r="G7394">
        <f t="shared" si="919"/>
        <v>0.66162375302943877</v>
      </c>
      <c r="H7394">
        <f t="shared" si="920"/>
        <v>0.40429374381158478</v>
      </c>
      <c r="I7394">
        <f t="shared" si="925"/>
        <v>3.6788643826453873</v>
      </c>
      <c r="J7394">
        <f t="shared" si="921"/>
        <v>2.233896074815457</v>
      </c>
      <c r="K7394">
        <f t="shared" si="922"/>
        <v>1.7504678133204943</v>
      </c>
      <c r="L7394">
        <f t="shared" si="923"/>
        <v>1.7504678133204943</v>
      </c>
      <c r="M7394">
        <f t="shared" si="924"/>
        <v>3</v>
      </c>
    </row>
    <row r="7395" spans="1:13" x14ac:dyDescent="0.2">
      <c r="A7395" s="10">
        <v>7383</v>
      </c>
      <c r="B7395" t="s">
        <v>66118</v>
      </c>
      <c r="C7395">
        <v>300000</v>
      </c>
      <c r="D7395">
        <v>1</v>
      </c>
      <c r="E7395">
        <v>2163</v>
      </c>
      <c r="F7395">
        <f t="shared" si="918"/>
        <v>-0.11708946757445531</v>
      </c>
      <c r="G7395">
        <f t="shared" si="919"/>
        <v>-0.66125575835799699</v>
      </c>
      <c r="H7395">
        <f t="shared" si="920"/>
        <v>0.81957578993857338</v>
      </c>
      <c r="I7395">
        <f t="shared" si="925"/>
        <v>2.3598386980987063</v>
      </c>
      <c r="J7395">
        <f t="shared" si="921"/>
        <v>7.0849047035195429</v>
      </c>
      <c r="K7395">
        <f t="shared" si="922"/>
        <v>0.18237007374972777</v>
      </c>
      <c r="L7395">
        <f t="shared" si="923"/>
        <v>0.18237007374972777</v>
      </c>
      <c r="M7395">
        <f t="shared" si="924"/>
        <v>3</v>
      </c>
    </row>
    <row r="7396" spans="1:13" x14ac:dyDescent="0.2">
      <c r="A7396" s="10">
        <v>7384</v>
      </c>
      <c r="B7396" t="s">
        <v>66127</v>
      </c>
      <c r="C7396">
        <v>400000</v>
      </c>
      <c r="D7396">
        <v>1</v>
      </c>
      <c r="E7396">
        <v>3899</v>
      </c>
      <c r="F7396">
        <f t="shared" si="918"/>
        <v>-0.11640183332242381</v>
      </c>
      <c r="G7396">
        <f t="shared" si="919"/>
        <v>-0.66125575835799699</v>
      </c>
      <c r="H7396">
        <f t="shared" si="920"/>
        <v>1.4773583009572344</v>
      </c>
      <c r="I7396">
        <f t="shared" si="925"/>
        <v>0.97147073635167325</v>
      </c>
      <c r="J7396">
        <f t="shared" si="921"/>
        <v>7.1530723724040532</v>
      </c>
      <c r="K7396">
        <f t="shared" si="922"/>
        <v>1.1768260181742034</v>
      </c>
      <c r="L7396">
        <f t="shared" si="923"/>
        <v>0.97147073635167325</v>
      </c>
      <c r="M7396">
        <f t="shared" si="924"/>
        <v>1</v>
      </c>
    </row>
    <row r="7397" spans="1:13" x14ac:dyDescent="0.2">
      <c r="A7397" s="10">
        <v>7385</v>
      </c>
      <c r="B7397" t="s">
        <v>66168</v>
      </c>
      <c r="C7397">
        <v>501000</v>
      </c>
      <c r="D7397">
        <v>1</v>
      </c>
      <c r="E7397">
        <v>2528</v>
      </c>
      <c r="F7397">
        <f t="shared" si="918"/>
        <v>-0.115707322727872</v>
      </c>
      <c r="G7397">
        <f t="shared" si="919"/>
        <v>-0.66125575835799699</v>
      </c>
      <c r="H7397">
        <f t="shared" si="920"/>
        <v>0.9578768363221053</v>
      </c>
      <c r="I7397">
        <f t="shared" si="925"/>
        <v>1.9958873838781228</v>
      </c>
      <c r="J7397">
        <f t="shared" si="921"/>
        <v>7.0271707864277788</v>
      </c>
      <c r="K7397">
        <f t="shared" si="922"/>
        <v>0.31960464197221133</v>
      </c>
      <c r="L7397">
        <f t="shared" si="923"/>
        <v>0.31960464197221133</v>
      </c>
      <c r="M7397">
        <f t="shared" si="924"/>
        <v>3</v>
      </c>
    </row>
    <row r="7398" spans="1:13" x14ac:dyDescent="0.2">
      <c r="A7398" s="10">
        <v>7386</v>
      </c>
      <c r="B7398" t="s">
        <v>66183</v>
      </c>
      <c r="C7398">
        <v>125000</v>
      </c>
      <c r="D7398">
        <v>1</v>
      </c>
      <c r="E7398">
        <v>4780</v>
      </c>
      <c r="F7398">
        <f t="shared" si="918"/>
        <v>-0.11829282751551042</v>
      </c>
      <c r="G7398">
        <f t="shared" si="919"/>
        <v>-0.66125575835799699</v>
      </c>
      <c r="H7398">
        <f t="shared" si="920"/>
        <v>1.8111753471596768</v>
      </c>
      <c r="I7398">
        <f t="shared" si="925"/>
        <v>0.59826398530635694</v>
      </c>
      <c r="J7398">
        <f t="shared" si="921"/>
        <v>7.5190845713393983</v>
      </c>
      <c r="K7398">
        <f t="shared" si="922"/>
        <v>2.012533006868122</v>
      </c>
      <c r="L7398">
        <f t="shared" si="923"/>
        <v>0.59826398530635694</v>
      </c>
      <c r="M7398">
        <f t="shared" si="924"/>
        <v>1</v>
      </c>
    </row>
    <row r="7399" spans="1:13" x14ac:dyDescent="0.2">
      <c r="A7399" s="10">
        <v>7387</v>
      </c>
      <c r="B7399" t="s">
        <v>66204</v>
      </c>
      <c r="C7399">
        <v>8100000</v>
      </c>
      <c r="D7399">
        <v>2</v>
      </c>
      <c r="E7399">
        <v>1312</v>
      </c>
      <c r="F7399">
        <f t="shared" si="918"/>
        <v>-6.3453995915998679E-2</v>
      </c>
      <c r="G7399">
        <f t="shared" si="919"/>
        <v>1.8399733572088456E-4</v>
      </c>
      <c r="H7399">
        <f t="shared" si="920"/>
        <v>0.49712595302792806</v>
      </c>
      <c r="I7399">
        <f t="shared" si="925"/>
        <v>2.9131925853454743</v>
      </c>
      <c r="J7399">
        <f t="shared" si="921"/>
        <v>4.298181051465356</v>
      </c>
      <c r="K7399">
        <f t="shared" si="922"/>
        <v>0.45089038361522904</v>
      </c>
      <c r="L7399">
        <f t="shared" si="923"/>
        <v>0.45089038361522904</v>
      </c>
      <c r="M7399">
        <f t="shared" si="924"/>
        <v>3</v>
      </c>
    </row>
    <row r="7400" spans="1:13" x14ac:dyDescent="0.2">
      <c r="A7400" s="10">
        <v>7388</v>
      </c>
      <c r="B7400" t="s">
        <v>66207</v>
      </c>
      <c r="C7400">
        <v>75000</v>
      </c>
      <c r="D7400">
        <v>1</v>
      </c>
      <c r="E7400">
        <v>1422</v>
      </c>
      <c r="F7400">
        <f t="shared" si="918"/>
        <v>-0.11863664464152616</v>
      </c>
      <c r="G7400">
        <f t="shared" si="919"/>
        <v>-0.66125575835799699</v>
      </c>
      <c r="H7400">
        <f t="shared" si="920"/>
        <v>0.53880572043118424</v>
      </c>
      <c r="I7400">
        <f t="shared" si="925"/>
        <v>3.2161760770515317</v>
      </c>
      <c r="J7400">
        <f t="shared" si="921"/>
        <v>7.3195541499436318</v>
      </c>
      <c r="K7400">
        <f t="shared" si="922"/>
        <v>2.1423612466517947E-2</v>
      </c>
      <c r="L7400">
        <f t="shared" si="923"/>
        <v>2.1423612466517947E-2</v>
      </c>
      <c r="M7400">
        <f t="shared" si="924"/>
        <v>3</v>
      </c>
    </row>
    <row r="7401" spans="1:13" x14ac:dyDescent="0.2">
      <c r="A7401" s="10">
        <v>7389</v>
      </c>
      <c r="B7401" t="s">
        <v>66215</v>
      </c>
      <c r="C7401">
        <v>2000000</v>
      </c>
      <c r="D7401">
        <v>1</v>
      </c>
      <c r="E7401">
        <v>5085</v>
      </c>
      <c r="F7401">
        <f t="shared" si="918"/>
        <v>-0.10539968528991989</v>
      </c>
      <c r="G7401">
        <f t="shared" si="919"/>
        <v>-0.66125575835799699</v>
      </c>
      <c r="H7401">
        <f t="shared" si="920"/>
        <v>1.9267419749596144</v>
      </c>
      <c r="I7401">
        <f t="shared" si="925"/>
        <v>0.51894943327671905</v>
      </c>
      <c r="J7401">
        <f t="shared" si="921"/>
        <v>7.6954202698067649</v>
      </c>
      <c r="K7401">
        <f t="shared" si="922"/>
        <v>2.3538095093884941</v>
      </c>
      <c r="L7401">
        <f t="shared" si="923"/>
        <v>0.51894943327671905</v>
      </c>
      <c r="M7401">
        <f t="shared" si="924"/>
        <v>1</v>
      </c>
    </row>
    <row r="7402" spans="1:13" x14ac:dyDescent="0.2">
      <c r="A7402" s="10">
        <v>7390</v>
      </c>
      <c r="B7402" t="s">
        <v>66263</v>
      </c>
      <c r="C7402">
        <v>38100000</v>
      </c>
      <c r="D7402">
        <v>1</v>
      </c>
      <c r="E7402">
        <v>3624</v>
      </c>
      <c r="F7402">
        <f t="shared" si="918"/>
        <v>0.14283627969344986</v>
      </c>
      <c r="G7402">
        <f t="shared" si="919"/>
        <v>-0.66125575835799699</v>
      </c>
      <c r="H7402">
        <f t="shared" si="920"/>
        <v>1.3731588824490939</v>
      </c>
      <c r="I7402">
        <f t="shared" si="925"/>
        <v>1.1595496542890009</v>
      </c>
      <c r="J7402">
        <f t="shared" si="921"/>
        <v>7.1053387063299045</v>
      </c>
      <c r="K7402">
        <f t="shared" si="922"/>
        <v>1.0270320434499587</v>
      </c>
      <c r="L7402">
        <f t="shared" si="923"/>
        <v>1.0270320434499587</v>
      </c>
      <c r="M7402">
        <f t="shared" si="924"/>
        <v>3</v>
      </c>
    </row>
    <row r="7403" spans="1:13" x14ac:dyDescent="0.2">
      <c r="A7403" s="10">
        <v>7391</v>
      </c>
      <c r="B7403" t="s">
        <v>66275</v>
      </c>
      <c r="C7403">
        <v>125000</v>
      </c>
      <c r="D7403">
        <v>1</v>
      </c>
      <c r="E7403">
        <v>2163</v>
      </c>
      <c r="F7403">
        <f t="shared" si="918"/>
        <v>-0.11829282751551042</v>
      </c>
      <c r="G7403">
        <f t="shared" si="919"/>
        <v>-0.66125575835799699</v>
      </c>
      <c r="H7403">
        <f t="shared" si="920"/>
        <v>0.81957578993857338</v>
      </c>
      <c r="I7403">
        <f t="shared" si="925"/>
        <v>2.3600337745078943</v>
      </c>
      <c r="J7403">
        <f t="shared" si="921"/>
        <v>7.0851233628668515</v>
      </c>
      <c r="K7403">
        <f t="shared" si="922"/>
        <v>0.18238145148303142</v>
      </c>
      <c r="L7403">
        <f t="shared" si="923"/>
        <v>0.18238145148303142</v>
      </c>
      <c r="M7403">
        <f t="shared" si="924"/>
        <v>3</v>
      </c>
    </row>
    <row r="7404" spans="1:13" x14ac:dyDescent="0.2">
      <c r="A7404" s="10">
        <v>7392</v>
      </c>
      <c r="B7404" t="s">
        <v>66282</v>
      </c>
      <c r="C7404">
        <v>250000</v>
      </c>
      <c r="D7404">
        <v>1</v>
      </c>
      <c r="E7404">
        <v>2834</v>
      </c>
      <c r="F7404">
        <f t="shared" si="918"/>
        <v>-0.11743328470047106</v>
      </c>
      <c r="G7404">
        <f t="shared" si="919"/>
        <v>-0.66125575835799699</v>
      </c>
      <c r="H7404">
        <f t="shared" si="920"/>
        <v>1.073822371098436</v>
      </c>
      <c r="I7404">
        <f t="shared" si="925"/>
        <v>1.7207060836247108</v>
      </c>
      <c r="J7404">
        <f t="shared" si="921"/>
        <v>7.008765261662683</v>
      </c>
      <c r="K7404">
        <f t="shared" si="922"/>
        <v>0.46415525373251576</v>
      </c>
      <c r="L7404">
        <f t="shared" si="923"/>
        <v>0.46415525373251576</v>
      </c>
      <c r="M7404">
        <f t="shared" si="924"/>
        <v>3</v>
      </c>
    </row>
    <row r="7405" spans="1:13" x14ac:dyDescent="0.2">
      <c r="A7405" s="10">
        <v>7393</v>
      </c>
      <c r="B7405" t="s">
        <v>66289</v>
      </c>
      <c r="C7405">
        <v>3600000</v>
      </c>
      <c r="D7405">
        <v>2</v>
      </c>
      <c r="E7405">
        <v>5816</v>
      </c>
      <c r="F7405">
        <f t="shared" si="918"/>
        <v>-9.4397537257415967E-2</v>
      </c>
      <c r="G7405">
        <f t="shared" si="919"/>
        <v>1.8399733572088456E-4</v>
      </c>
      <c r="H7405">
        <f t="shared" si="920"/>
        <v>2.2037229747030711</v>
      </c>
      <c r="I7405">
        <f t="shared" si="925"/>
        <v>3.3363651403841448E-3</v>
      </c>
      <c r="J7405">
        <f t="shared" si="921"/>
        <v>5.1679042773817496</v>
      </c>
      <c r="K7405">
        <f t="shared" si="922"/>
        <v>3.7182033895614102</v>
      </c>
      <c r="L7405">
        <f t="shared" si="923"/>
        <v>3.3363651403841448E-3</v>
      </c>
      <c r="M7405">
        <f t="shared" si="924"/>
        <v>1</v>
      </c>
    </row>
    <row r="7406" spans="1:13" x14ac:dyDescent="0.2">
      <c r="A7406" s="10">
        <v>7394</v>
      </c>
      <c r="B7406" t="s">
        <v>66325</v>
      </c>
      <c r="C7406">
        <v>250000</v>
      </c>
      <c r="D7406">
        <v>2</v>
      </c>
      <c r="E7406">
        <v>2462</v>
      </c>
      <c r="F7406">
        <f t="shared" si="918"/>
        <v>-0.11743328470047106</v>
      </c>
      <c r="G7406">
        <f t="shared" si="919"/>
        <v>1.8399733572088456E-4</v>
      </c>
      <c r="H7406">
        <f t="shared" si="920"/>
        <v>0.9328689758801515</v>
      </c>
      <c r="I7406">
        <f t="shared" si="925"/>
        <v>1.6215980455106327</v>
      </c>
      <c r="J7406">
        <f t="shared" si="921"/>
        <v>3.9725242553764306</v>
      </c>
      <c r="K7406">
        <f t="shared" si="922"/>
        <v>0.72946968740714424</v>
      </c>
      <c r="L7406">
        <f t="shared" si="923"/>
        <v>0.72946968740714424</v>
      </c>
      <c r="M7406">
        <f t="shared" si="924"/>
        <v>3</v>
      </c>
    </row>
    <row r="7407" spans="1:13" x14ac:dyDescent="0.2">
      <c r="A7407" s="10">
        <v>7395</v>
      </c>
      <c r="B7407" t="s">
        <v>66346</v>
      </c>
      <c r="C7407">
        <v>18500000</v>
      </c>
      <c r="D7407">
        <v>2</v>
      </c>
      <c r="E7407">
        <v>5450</v>
      </c>
      <c r="F7407">
        <f t="shared" si="918"/>
        <v>8.0599662952768169E-3</v>
      </c>
      <c r="G7407">
        <f t="shared" si="919"/>
        <v>1.8399733572088456E-4</v>
      </c>
      <c r="H7407">
        <f t="shared" si="920"/>
        <v>2.0650430213431461</v>
      </c>
      <c r="I7407">
        <f t="shared" si="925"/>
        <v>2.1229882116706185E-2</v>
      </c>
      <c r="J7407">
        <f t="shared" si="921"/>
        <v>4.8767063658258802</v>
      </c>
      <c r="K7407">
        <f t="shared" si="922"/>
        <v>3.2493901113143768</v>
      </c>
      <c r="L7407">
        <f t="shared" si="923"/>
        <v>2.1229882116706185E-2</v>
      </c>
      <c r="M7407">
        <f t="shared" si="924"/>
        <v>1</v>
      </c>
    </row>
    <row r="7408" spans="1:13" x14ac:dyDescent="0.2">
      <c r="A7408" s="10">
        <v>7396</v>
      </c>
      <c r="B7408" t="s">
        <v>66349</v>
      </c>
      <c r="C7408">
        <v>25800000</v>
      </c>
      <c r="D7408">
        <v>3</v>
      </c>
      <c r="E7408">
        <v>1433</v>
      </c>
      <c r="F7408">
        <f t="shared" si="918"/>
        <v>5.8257266693575963E-2</v>
      </c>
      <c r="G7408">
        <f t="shared" si="919"/>
        <v>0.66162375302943877</v>
      </c>
      <c r="H7408">
        <f t="shared" si="920"/>
        <v>0.54297369717150978</v>
      </c>
      <c r="I7408">
        <f t="shared" si="925"/>
        <v>3.2045954946585802</v>
      </c>
      <c r="J7408">
        <f t="shared" si="921"/>
        <v>2.0637055565147033</v>
      </c>
      <c r="K7408">
        <f t="shared" si="922"/>
        <v>1.8019548105164369</v>
      </c>
      <c r="L7408">
        <f t="shared" si="923"/>
        <v>1.8019548105164369</v>
      </c>
      <c r="M7408">
        <f t="shared" si="924"/>
        <v>3</v>
      </c>
    </row>
    <row r="7409" spans="1:13" x14ac:dyDescent="0.2">
      <c r="A7409" s="10">
        <v>7397</v>
      </c>
      <c r="B7409" t="s">
        <v>66362</v>
      </c>
      <c r="C7409">
        <v>73615481</v>
      </c>
      <c r="D7409">
        <v>7</v>
      </c>
      <c r="E7409">
        <v>5816</v>
      </c>
      <c r="F7409">
        <f t="shared" si="918"/>
        <v>0.38705289182318764</v>
      </c>
      <c r="G7409">
        <f t="shared" si="919"/>
        <v>3.3073827758043102</v>
      </c>
      <c r="H7409">
        <f t="shared" si="920"/>
        <v>2.2037229747030711</v>
      </c>
      <c r="I7409">
        <f t="shared" si="925"/>
        <v>11.117076257750307</v>
      </c>
      <c r="J7409">
        <f t="shared" si="921"/>
        <v>3.1471323961645243</v>
      </c>
      <c r="K7409">
        <f t="shared" si="922"/>
        <v>19.280464507156406</v>
      </c>
      <c r="L7409">
        <f t="shared" si="923"/>
        <v>3.1471323961645243</v>
      </c>
      <c r="M7409">
        <f t="shared" si="924"/>
        <v>2</v>
      </c>
    </row>
    <row r="7410" spans="1:13" x14ac:dyDescent="0.2">
      <c r="A7410" s="10">
        <v>7398</v>
      </c>
      <c r="B7410" t="s">
        <v>66382</v>
      </c>
      <c r="C7410">
        <v>2000000</v>
      </c>
      <c r="D7410">
        <v>1</v>
      </c>
      <c r="E7410">
        <v>539</v>
      </c>
      <c r="F7410">
        <f t="shared" si="918"/>
        <v>-0.10539968528991989</v>
      </c>
      <c r="G7410">
        <f t="shared" si="919"/>
        <v>-0.66125575835799699</v>
      </c>
      <c r="H7410">
        <f t="shared" si="920"/>
        <v>0.20423086027595519</v>
      </c>
      <c r="I7410">
        <f t="shared" si="925"/>
        <v>4.4401996747140524</v>
      </c>
      <c r="J7410">
        <f t="shared" si="921"/>
        <v>7.8024583922428041</v>
      </c>
      <c r="K7410">
        <f t="shared" si="922"/>
        <v>3.5520418578671456E-2</v>
      </c>
      <c r="L7410">
        <f t="shared" si="923"/>
        <v>3.5520418578671456E-2</v>
      </c>
      <c r="M7410">
        <f t="shared" si="924"/>
        <v>3</v>
      </c>
    </row>
    <row r="7411" spans="1:13" x14ac:dyDescent="0.2">
      <c r="A7411" s="10">
        <v>7399</v>
      </c>
      <c r="B7411" t="s">
        <v>66403</v>
      </c>
      <c r="C7411">
        <v>4000000</v>
      </c>
      <c r="D7411">
        <v>1</v>
      </c>
      <c r="E7411">
        <v>4355</v>
      </c>
      <c r="F7411">
        <f t="shared" si="918"/>
        <v>-9.1647000249289984E-2</v>
      </c>
      <c r="G7411">
        <f t="shared" si="919"/>
        <v>-0.66125575835799699</v>
      </c>
      <c r="H7411">
        <f t="shared" si="920"/>
        <v>1.6501398821925508</v>
      </c>
      <c r="I7411">
        <f t="shared" si="925"/>
        <v>0.74698297225890464</v>
      </c>
      <c r="J7411">
        <f t="shared" si="921"/>
        <v>7.3106953218606554</v>
      </c>
      <c r="K7411">
        <f t="shared" si="922"/>
        <v>1.5819926790243977</v>
      </c>
      <c r="L7411">
        <f t="shared" si="923"/>
        <v>0.74698297225890464</v>
      </c>
      <c r="M7411">
        <f t="shared" si="924"/>
        <v>1</v>
      </c>
    </row>
    <row r="7412" spans="1:13" x14ac:dyDescent="0.2">
      <c r="A7412" s="10">
        <v>7400</v>
      </c>
      <c r="B7412" t="s">
        <v>66406</v>
      </c>
      <c r="C7412">
        <v>726000</v>
      </c>
      <c r="D7412">
        <v>2</v>
      </c>
      <c r="E7412">
        <v>2894</v>
      </c>
      <c r="F7412">
        <f t="shared" si="918"/>
        <v>-0.11416014566080114</v>
      </c>
      <c r="G7412">
        <f t="shared" si="919"/>
        <v>1.8399733572088456E-4</v>
      </c>
      <c r="H7412">
        <f t="shared" si="920"/>
        <v>1.0965567896820303</v>
      </c>
      <c r="I7412">
        <f t="shared" si="925"/>
        <v>1.2318269140885409</v>
      </c>
      <c r="J7412">
        <f t="shared" si="921"/>
        <v>3.9451482030455733</v>
      </c>
      <c r="K7412">
        <f t="shared" si="922"/>
        <v>0.93313288236031089</v>
      </c>
      <c r="L7412">
        <f t="shared" si="923"/>
        <v>0.93313288236031089</v>
      </c>
      <c r="M7412">
        <f t="shared" si="924"/>
        <v>3</v>
      </c>
    </row>
    <row r="7413" spans="1:13" x14ac:dyDescent="0.2">
      <c r="A7413" s="10">
        <v>7401</v>
      </c>
      <c r="B7413" t="s">
        <v>66416</v>
      </c>
      <c r="C7413">
        <v>192000000</v>
      </c>
      <c r="D7413">
        <v>3</v>
      </c>
      <c r="E7413">
        <v>3259</v>
      </c>
      <c r="F7413">
        <f t="shared" si="918"/>
        <v>1.201105393569921</v>
      </c>
      <c r="G7413">
        <f t="shared" si="919"/>
        <v>0.66162375302943877</v>
      </c>
      <c r="H7413">
        <f t="shared" si="920"/>
        <v>1.2348578360655622</v>
      </c>
      <c r="I7413">
        <f t="shared" si="925"/>
        <v>2.9082066084760454</v>
      </c>
      <c r="J7413">
        <f t="shared" si="921"/>
        <v>3.2769810621720188</v>
      </c>
      <c r="K7413">
        <f t="shared" si="922"/>
        <v>4.1862741719993872</v>
      </c>
      <c r="L7413">
        <f t="shared" si="923"/>
        <v>2.9082066084760454</v>
      </c>
      <c r="M7413">
        <f t="shared" si="924"/>
        <v>1</v>
      </c>
    </row>
    <row r="7414" spans="1:13" x14ac:dyDescent="0.2">
      <c r="A7414" s="10">
        <v>7402</v>
      </c>
      <c r="B7414" t="s">
        <v>66452</v>
      </c>
      <c r="C7414">
        <v>245650000</v>
      </c>
      <c r="D7414">
        <v>3</v>
      </c>
      <c r="E7414">
        <v>2894</v>
      </c>
      <c r="F7414">
        <f t="shared" si="918"/>
        <v>1.5700211697848181</v>
      </c>
      <c r="G7414">
        <f t="shared" si="919"/>
        <v>0.66162375302943877</v>
      </c>
      <c r="H7414">
        <f t="shared" si="920"/>
        <v>1.0965567896820303</v>
      </c>
      <c r="I7414">
        <f t="shared" si="925"/>
        <v>4.2446676086277897</v>
      </c>
      <c r="J7414">
        <f t="shared" si="921"/>
        <v>4.2999677234765716</v>
      </c>
      <c r="K7414">
        <f t="shared" si="922"/>
        <v>5.0780770462511642</v>
      </c>
      <c r="L7414">
        <f t="shared" si="923"/>
        <v>4.2446676086277897</v>
      </c>
      <c r="M7414">
        <f t="shared" si="924"/>
        <v>1</v>
      </c>
    </row>
    <row r="7415" spans="1:13" x14ac:dyDescent="0.2">
      <c r="A7415" s="10">
        <v>7403</v>
      </c>
      <c r="B7415" t="s">
        <v>66480</v>
      </c>
      <c r="C7415">
        <v>50000</v>
      </c>
      <c r="D7415">
        <v>1</v>
      </c>
      <c r="E7415">
        <v>409</v>
      </c>
      <c r="F7415">
        <f t="shared" si="918"/>
        <v>-0.11880855320453404</v>
      </c>
      <c r="G7415">
        <f t="shared" si="919"/>
        <v>-0.66125575835799699</v>
      </c>
      <c r="H7415">
        <f t="shared" si="920"/>
        <v>0.15497295334483427</v>
      </c>
      <c r="I7415">
        <f t="shared" si="925"/>
        <v>4.6416314861837735</v>
      </c>
      <c r="J7415">
        <f t="shared" si="921"/>
        <v>7.895079607224905</v>
      </c>
      <c r="K7415">
        <f t="shared" si="922"/>
        <v>5.6475888573016955E-2</v>
      </c>
      <c r="L7415">
        <f t="shared" si="923"/>
        <v>5.6475888573016955E-2</v>
      </c>
      <c r="M7415">
        <f t="shared" si="924"/>
        <v>3</v>
      </c>
    </row>
    <row r="7416" spans="1:13" x14ac:dyDescent="0.2">
      <c r="A7416" s="10">
        <v>7404</v>
      </c>
      <c r="B7416" t="s">
        <v>66486</v>
      </c>
      <c r="C7416">
        <v>2000000</v>
      </c>
      <c r="D7416">
        <v>1</v>
      </c>
      <c r="E7416">
        <v>2894</v>
      </c>
      <c r="F7416">
        <f t="shared" si="918"/>
        <v>-0.10539968528991989</v>
      </c>
      <c r="G7416">
        <f t="shared" si="919"/>
        <v>-0.66125575835799699</v>
      </c>
      <c r="H7416">
        <f t="shared" si="920"/>
        <v>1.0965567896820303</v>
      </c>
      <c r="I7416">
        <f t="shared" si="925"/>
        <v>1.6680479203118797</v>
      </c>
      <c r="J7416">
        <f t="shared" si="921"/>
        <v>7.0062128279523881</v>
      </c>
      <c r="K7416">
        <f t="shared" si="922"/>
        <v>0.49568611411975683</v>
      </c>
      <c r="L7416">
        <f t="shared" si="923"/>
        <v>0.49568611411975683</v>
      </c>
      <c r="M7416">
        <f t="shared" si="924"/>
        <v>3</v>
      </c>
    </row>
    <row r="7417" spans="1:13" x14ac:dyDescent="0.2">
      <c r="A7417" s="10">
        <v>7405</v>
      </c>
      <c r="B7417" t="s">
        <v>66489</v>
      </c>
      <c r="C7417">
        <v>1600000</v>
      </c>
      <c r="D7417">
        <v>2</v>
      </c>
      <c r="E7417">
        <v>816</v>
      </c>
      <c r="F7417">
        <f t="shared" si="918"/>
        <v>-0.10815022229804587</v>
      </c>
      <c r="G7417">
        <f t="shared" si="919"/>
        <v>1.8399733572088456E-4</v>
      </c>
      <c r="H7417">
        <f t="shared" si="920"/>
        <v>0.30918809273688208</v>
      </c>
      <c r="I7417">
        <f t="shared" si="925"/>
        <v>3.5943766657777978</v>
      </c>
      <c r="J7417">
        <f t="shared" si="921"/>
        <v>4.5640841820003795</v>
      </c>
      <c r="K7417">
        <f t="shared" si="922"/>
        <v>0.44447453165768702</v>
      </c>
      <c r="L7417">
        <f t="shared" si="923"/>
        <v>0.44447453165768702</v>
      </c>
      <c r="M7417">
        <f t="shared" si="924"/>
        <v>3</v>
      </c>
    </row>
    <row r="7418" spans="1:13" x14ac:dyDescent="0.2">
      <c r="A7418" s="10">
        <v>7406</v>
      </c>
      <c r="B7418" t="s">
        <v>66492</v>
      </c>
      <c r="C7418">
        <v>250000</v>
      </c>
      <c r="D7418">
        <v>1</v>
      </c>
      <c r="E7418">
        <v>1067</v>
      </c>
      <c r="F7418">
        <f t="shared" si="918"/>
        <v>-0.11743328470047106</v>
      </c>
      <c r="G7418">
        <f t="shared" si="919"/>
        <v>-0.66125575835799699</v>
      </c>
      <c r="H7418">
        <f t="shared" si="920"/>
        <v>0.40429374381158478</v>
      </c>
      <c r="I7418">
        <f t="shared" si="925"/>
        <v>3.681976266585318</v>
      </c>
      <c r="J7418">
        <f t="shared" si="921"/>
        <v>7.4874765325521748</v>
      </c>
      <c r="K7418">
        <f t="shared" si="922"/>
        <v>1.5794877391379897E-4</v>
      </c>
      <c r="L7418">
        <f t="shared" si="923"/>
        <v>1.5794877391379897E-4</v>
      </c>
      <c r="M7418">
        <f t="shared" si="924"/>
        <v>3</v>
      </c>
    </row>
    <row r="7419" spans="1:13" x14ac:dyDescent="0.2">
      <c r="A7419" s="10">
        <v>7407</v>
      </c>
      <c r="B7419" t="s">
        <v>66508</v>
      </c>
      <c r="C7419">
        <v>80000000</v>
      </c>
      <c r="D7419">
        <v>1</v>
      </c>
      <c r="E7419">
        <v>6181</v>
      </c>
      <c r="F7419">
        <f t="shared" si="918"/>
        <v>0.4309550312946463</v>
      </c>
      <c r="G7419">
        <f t="shared" si="919"/>
        <v>-0.66125575835799699</v>
      </c>
      <c r="H7419">
        <f t="shared" si="920"/>
        <v>2.342024021086603</v>
      </c>
      <c r="I7419">
        <f t="shared" si="925"/>
        <v>0.67527134561868574</v>
      </c>
      <c r="J7419">
        <f t="shared" si="921"/>
        <v>8.7608034071657084</v>
      </c>
      <c r="K7419">
        <f t="shared" si="922"/>
        <v>4.0963057539653267</v>
      </c>
      <c r="L7419">
        <f t="shared" si="923"/>
        <v>0.67527134561868574</v>
      </c>
      <c r="M7419">
        <f t="shared" si="924"/>
        <v>1</v>
      </c>
    </row>
    <row r="7420" spans="1:13" x14ac:dyDescent="0.2">
      <c r="A7420" s="10">
        <v>7408</v>
      </c>
      <c r="B7420" t="s">
        <v>66515</v>
      </c>
      <c r="C7420">
        <v>325000</v>
      </c>
      <c r="D7420">
        <v>2</v>
      </c>
      <c r="E7420">
        <v>11294</v>
      </c>
      <c r="F7420">
        <f t="shared" si="918"/>
        <v>-0.11691755901144743</v>
      </c>
      <c r="G7420">
        <f t="shared" si="919"/>
        <v>1.8399733572088456E-4</v>
      </c>
      <c r="H7420">
        <f t="shared" si="920"/>
        <v>4.2793753913852282</v>
      </c>
      <c r="I7420">
        <f t="shared" si="925"/>
        <v>4.3147780418355115</v>
      </c>
      <c r="J7420">
        <f t="shared" si="921"/>
        <v>14.075971627134217</v>
      </c>
      <c r="K7420">
        <f t="shared" si="922"/>
        <v>15.544948249484959</v>
      </c>
      <c r="L7420">
        <f t="shared" si="923"/>
        <v>4.3147780418355115</v>
      </c>
      <c r="M7420">
        <f t="shared" si="924"/>
        <v>1</v>
      </c>
    </row>
    <row r="7421" spans="1:13" x14ac:dyDescent="0.2">
      <c r="A7421" s="10">
        <v>7409</v>
      </c>
      <c r="B7421" t="s">
        <v>66519</v>
      </c>
      <c r="C7421">
        <v>2000000</v>
      </c>
      <c r="D7421">
        <v>1</v>
      </c>
      <c r="E7421">
        <v>1798</v>
      </c>
      <c r="F7421">
        <f t="shared" si="918"/>
        <v>-0.10539968528991989</v>
      </c>
      <c r="G7421">
        <f t="shared" si="919"/>
        <v>-0.66125575835799699</v>
      </c>
      <c r="H7421">
        <f t="shared" si="920"/>
        <v>0.68127474355504158</v>
      </c>
      <c r="I7421">
        <f t="shared" si="925"/>
        <v>2.7600795755835978</v>
      </c>
      <c r="J7421">
        <f t="shared" si="921"/>
        <v>7.1786720057878064</v>
      </c>
      <c r="K7421">
        <f t="shared" si="922"/>
        <v>8.3420561265015764E-2</v>
      </c>
      <c r="L7421">
        <f t="shared" si="923"/>
        <v>8.3420561265015764E-2</v>
      </c>
      <c r="M7421">
        <f t="shared" si="924"/>
        <v>3</v>
      </c>
    </row>
    <row r="7422" spans="1:13" x14ac:dyDescent="0.2">
      <c r="A7422" s="10">
        <v>7410</v>
      </c>
      <c r="B7422" t="s">
        <v>66530</v>
      </c>
      <c r="C7422">
        <v>16750000</v>
      </c>
      <c r="D7422">
        <v>2</v>
      </c>
      <c r="E7422">
        <v>1647</v>
      </c>
      <c r="F7422">
        <f t="shared" si="918"/>
        <v>-3.9736331152743481E-3</v>
      </c>
      <c r="G7422">
        <f t="shared" si="919"/>
        <v>1.8399733572088456E-4</v>
      </c>
      <c r="H7422">
        <f t="shared" si="920"/>
        <v>0.62405979011966273</v>
      </c>
      <c r="I7422">
        <f t="shared" si="925"/>
        <v>2.4964026239288746</v>
      </c>
      <c r="J7422">
        <f t="shared" si="921"/>
        <v>4.1612991234332588</v>
      </c>
      <c r="K7422">
        <f t="shared" si="922"/>
        <v>0.50297925824277179</v>
      </c>
      <c r="L7422">
        <f t="shared" si="923"/>
        <v>0.50297925824277179</v>
      </c>
      <c r="M7422">
        <f t="shared" si="924"/>
        <v>3</v>
      </c>
    </row>
    <row r="7423" spans="1:13" x14ac:dyDescent="0.2">
      <c r="A7423" s="10">
        <v>7411</v>
      </c>
      <c r="B7423" t="s">
        <v>66534</v>
      </c>
      <c r="C7423">
        <v>9050000</v>
      </c>
      <c r="D7423">
        <v>3</v>
      </c>
      <c r="E7423">
        <v>2163</v>
      </c>
      <c r="F7423">
        <f t="shared" si="918"/>
        <v>-5.6921470521699477E-2</v>
      </c>
      <c r="G7423">
        <f t="shared" si="919"/>
        <v>0.66162375302943877</v>
      </c>
      <c r="H7423">
        <f t="shared" si="920"/>
        <v>0.81957578993857338</v>
      </c>
      <c r="I7423">
        <f t="shared" si="925"/>
        <v>2.3537774692660394</v>
      </c>
      <c r="J7423">
        <f t="shared" si="921"/>
        <v>1.8276337228348798</v>
      </c>
      <c r="K7423">
        <f t="shared" si="922"/>
        <v>1.9355039803599341</v>
      </c>
      <c r="L7423">
        <f t="shared" si="923"/>
        <v>1.8276337228348798</v>
      </c>
      <c r="M7423">
        <f t="shared" si="924"/>
        <v>2</v>
      </c>
    </row>
    <row r="7424" spans="1:13" x14ac:dyDescent="0.2">
      <c r="A7424" s="10">
        <v>7412</v>
      </c>
      <c r="B7424" t="s">
        <v>66552</v>
      </c>
      <c r="C7424">
        <v>20000</v>
      </c>
      <c r="D7424">
        <v>1</v>
      </c>
      <c r="E7424">
        <v>606</v>
      </c>
      <c r="F7424">
        <f t="shared" si="918"/>
        <v>-0.11901484348014349</v>
      </c>
      <c r="G7424">
        <f t="shared" si="919"/>
        <v>-0.66125575835799699</v>
      </c>
      <c r="H7424">
        <f t="shared" si="920"/>
        <v>0.22961762769430213</v>
      </c>
      <c r="I7424">
        <f t="shared" si="925"/>
        <v>4.3413807025026765</v>
      </c>
      <c r="J7424">
        <f t="shared" si="921"/>
        <v>7.760120984996477</v>
      </c>
      <c r="K7424">
        <f t="shared" si="922"/>
        <v>2.6582801647377263E-2</v>
      </c>
      <c r="L7424">
        <f t="shared" si="923"/>
        <v>2.6582801647377263E-2</v>
      </c>
      <c r="M7424">
        <f t="shared" si="924"/>
        <v>3</v>
      </c>
    </row>
    <row r="7425" spans="1:13" x14ac:dyDescent="0.2">
      <c r="A7425" s="10">
        <v>7413</v>
      </c>
      <c r="B7425" t="s">
        <v>66559</v>
      </c>
      <c r="C7425">
        <v>2300000</v>
      </c>
      <c r="D7425">
        <v>1</v>
      </c>
      <c r="E7425">
        <v>702</v>
      </c>
      <c r="F7425">
        <f t="shared" si="918"/>
        <v>-0.1033367825338254</v>
      </c>
      <c r="G7425">
        <f t="shared" si="919"/>
        <v>-0.66125575835799699</v>
      </c>
      <c r="H7425">
        <f t="shared" si="920"/>
        <v>0.26599269742805298</v>
      </c>
      <c r="I7425">
        <f t="shared" si="925"/>
        <v>4.1967501375751946</v>
      </c>
      <c r="J7425">
        <f t="shared" si="921"/>
        <v>7.6957296624491818</v>
      </c>
      <c r="K7425">
        <f t="shared" si="922"/>
        <v>1.6108827145954064E-2</v>
      </c>
      <c r="L7425">
        <f t="shared" si="923"/>
        <v>1.6108827145954064E-2</v>
      </c>
      <c r="M7425">
        <f t="shared" si="924"/>
        <v>3</v>
      </c>
    </row>
    <row r="7426" spans="1:13" x14ac:dyDescent="0.2">
      <c r="A7426" s="10">
        <v>7414</v>
      </c>
      <c r="B7426" t="s">
        <v>66566</v>
      </c>
      <c r="C7426">
        <v>1250000</v>
      </c>
      <c r="D7426">
        <v>2</v>
      </c>
      <c r="E7426">
        <v>3290</v>
      </c>
      <c r="F7426">
        <f t="shared" si="918"/>
        <v>-0.1105569421801561</v>
      </c>
      <c r="G7426">
        <f t="shared" si="919"/>
        <v>1.8399733572088456E-4</v>
      </c>
      <c r="H7426">
        <f t="shared" si="920"/>
        <v>1.2466039523337524</v>
      </c>
      <c r="I7426">
        <f t="shared" si="925"/>
        <v>0.92154109022235164</v>
      </c>
      <c r="J7426">
        <f t="shared" si="921"/>
        <v>3.9670460544173474</v>
      </c>
      <c r="K7426">
        <f t="shared" si="922"/>
        <v>1.1669205486271697</v>
      </c>
      <c r="L7426">
        <f t="shared" si="923"/>
        <v>0.92154109022235164</v>
      </c>
      <c r="M7426">
        <f t="shared" si="924"/>
        <v>1</v>
      </c>
    </row>
    <row r="7427" spans="1:13" x14ac:dyDescent="0.2">
      <c r="A7427" s="10">
        <v>7415</v>
      </c>
      <c r="B7427" t="s">
        <v>66572</v>
      </c>
      <c r="C7427">
        <v>39122000</v>
      </c>
      <c r="D7427">
        <v>4</v>
      </c>
      <c r="E7427">
        <v>7277</v>
      </c>
      <c r="F7427">
        <f t="shared" si="918"/>
        <v>0.14986390174921174</v>
      </c>
      <c r="G7427">
        <f t="shared" si="919"/>
        <v>1.3230635087231564</v>
      </c>
      <c r="H7427">
        <f t="shared" si="920"/>
        <v>2.7573060672135918</v>
      </c>
      <c r="I7427">
        <f t="shared" si="925"/>
        <v>2.0912467523270193</v>
      </c>
      <c r="J7427">
        <f t="shared" si="921"/>
        <v>3.2268140887169743</v>
      </c>
      <c r="K7427">
        <f t="shared" si="922"/>
        <v>9.5986837599999895</v>
      </c>
      <c r="L7427">
        <f t="shared" si="923"/>
        <v>2.0912467523270193</v>
      </c>
      <c r="M7427">
        <f t="shared" si="924"/>
        <v>1</v>
      </c>
    </row>
    <row r="7428" spans="1:13" x14ac:dyDescent="0.2">
      <c r="A7428" s="10">
        <v>7416</v>
      </c>
      <c r="B7428" t="s">
        <v>66575</v>
      </c>
      <c r="C7428">
        <v>2300000</v>
      </c>
      <c r="D7428">
        <v>3</v>
      </c>
      <c r="E7428">
        <v>1433</v>
      </c>
      <c r="F7428">
        <f t="shared" si="918"/>
        <v>-0.1033367825338254</v>
      </c>
      <c r="G7428">
        <f t="shared" si="919"/>
        <v>0.66162375302943877</v>
      </c>
      <c r="H7428">
        <f t="shared" si="920"/>
        <v>0.54297369717150978</v>
      </c>
      <c r="I7428">
        <f t="shared" si="925"/>
        <v>3.2000396729284781</v>
      </c>
      <c r="J7428">
        <f t="shared" si="921"/>
        <v>2.0623165864750379</v>
      </c>
      <c r="K7428">
        <f t="shared" si="922"/>
        <v>1.7727308808818789</v>
      </c>
      <c r="L7428">
        <f t="shared" si="923"/>
        <v>1.7727308808818789</v>
      </c>
      <c r="M7428">
        <f t="shared" si="924"/>
        <v>3</v>
      </c>
    </row>
    <row r="7429" spans="1:13" x14ac:dyDescent="0.2">
      <c r="A7429" s="10">
        <v>7417</v>
      </c>
      <c r="B7429" t="s">
        <v>66582</v>
      </c>
      <c r="C7429">
        <v>6175000</v>
      </c>
      <c r="D7429">
        <v>4</v>
      </c>
      <c r="E7429">
        <v>1678</v>
      </c>
      <c r="F7429">
        <f t="shared" si="918"/>
        <v>-7.6690955267604957E-2</v>
      </c>
      <c r="G7429">
        <f t="shared" si="919"/>
        <v>1.3230635087231564</v>
      </c>
      <c r="H7429">
        <f t="shared" si="920"/>
        <v>0.63580590638785306</v>
      </c>
      <c r="I7429">
        <f t="shared" si="925"/>
        <v>4.2099785133688776</v>
      </c>
      <c r="J7429">
        <f t="shared" si="921"/>
        <v>0.65227929666290962</v>
      </c>
      <c r="K7429">
        <f t="shared" si="922"/>
        <v>3.9980132531940655</v>
      </c>
      <c r="L7429">
        <f t="shared" si="923"/>
        <v>0.65227929666290962</v>
      </c>
      <c r="M7429">
        <f t="shared" si="924"/>
        <v>2</v>
      </c>
    </row>
    <row r="7430" spans="1:13" x14ac:dyDescent="0.2">
      <c r="A7430" s="10">
        <v>7418</v>
      </c>
      <c r="B7430" t="s">
        <v>66586</v>
      </c>
      <c r="C7430">
        <v>3100000</v>
      </c>
      <c r="D7430">
        <v>2</v>
      </c>
      <c r="E7430">
        <v>1342</v>
      </c>
      <c r="F7430">
        <f t="shared" si="918"/>
        <v>-9.7835708517573436E-2</v>
      </c>
      <c r="G7430">
        <f t="shared" si="919"/>
        <v>1.8399733572088456E-4</v>
      </c>
      <c r="H7430">
        <f t="shared" si="920"/>
        <v>0.50849316231972519</v>
      </c>
      <c r="I7430">
        <f t="shared" si="925"/>
        <v>2.8775494892815083</v>
      </c>
      <c r="J7430">
        <f t="shared" si="921"/>
        <v>4.288382533125267</v>
      </c>
      <c r="K7430">
        <f t="shared" si="922"/>
        <v>0.45117477242518483</v>
      </c>
      <c r="L7430">
        <f t="shared" si="923"/>
        <v>0.45117477242518483</v>
      </c>
      <c r="M7430">
        <f t="shared" si="924"/>
        <v>3</v>
      </c>
    </row>
    <row r="7431" spans="1:13" x14ac:dyDescent="0.2">
      <c r="A7431" s="10">
        <v>7419</v>
      </c>
      <c r="B7431" t="s">
        <v>66594</v>
      </c>
      <c r="C7431">
        <v>25000</v>
      </c>
      <c r="D7431">
        <v>2</v>
      </c>
      <c r="E7431">
        <v>824</v>
      </c>
      <c r="F7431">
        <f t="shared" si="918"/>
        <v>-0.11898046176754191</v>
      </c>
      <c r="G7431">
        <f t="shared" si="919"/>
        <v>1.8399733572088456E-4</v>
      </c>
      <c r="H7431">
        <f t="shared" si="920"/>
        <v>0.31221934854802796</v>
      </c>
      <c r="I7431">
        <f t="shared" si="925"/>
        <v>3.5845665353081206</v>
      </c>
      <c r="J7431">
        <f t="shared" si="921"/>
        <v>4.5611985058382842</v>
      </c>
      <c r="K7431">
        <f t="shared" si="922"/>
        <v>0.44399138469721594</v>
      </c>
      <c r="L7431">
        <f t="shared" si="923"/>
        <v>0.44399138469721594</v>
      </c>
      <c r="M7431">
        <f t="shared" si="924"/>
        <v>3</v>
      </c>
    </row>
    <row r="7432" spans="1:13" x14ac:dyDescent="0.2">
      <c r="A7432" s="10">
        <v>7420</v>
      </c>
      <c r="B7432" t="s">
        <v>66598</v>
      </c>
      <c r="C7432">
        <v>4500000</v>
      </c>
      <c r="D7432">
        <v>1</v>
      </c>
      <c r="E7432">
        <v>4720</v>
      </c>
      <c r="F7432">
        <f t="shared" si="918"/>
        <v>-8.8208828989132501E-2</v>
      </c>
      <c r="G7432">
        <f t="shared" si="919"/>
        <v>-0.66125575835799699</v>
      </c>
      <c r="H7432">
        <f t="shared" si="920"/>
        <v>1.7884409285760825</v>
      </c>
      <c r="I7432">
        <f t="shared" si="925"/>
        <v>0.61262145811077229</v>
      </c>
      <c r="J7432">
        <f t="shared" si="921"/>
        <v>7.4825109117070685</v>
      </c>
      <c r="K7432">
        <f t="shared" si="922"/>
        <v>1.9491309096284137</v>
      </c>
      <c r="L7432">
        <f t="shared" si="923"/>
        <v>0.61262145811077229</v>
      </c>
      <c r="M7432">
        <f t="shared" si="924"/>
        <v>1</v>
      </c>
    </row>
    <row r="7433" spans="1:13" x14ac:dyDescent="0.2">
      <c r="A7433" s="10">
        <v>7421</v>
      </c>
      <c r="B7433" t="s">
        <v>66624</v>
      </c>
      <c r="C7433">
        <v>5600000</v>
      </c>
      <c r="D7433">
        <v>1</v>
      </c>
      <c r="E7433">
        <v>1951</v>
      </c>
      <c r="F7433">
        <f t="shared" si="918"/>
        <v>-8.0644852216786064E-2</v>
      </c>
      <c r="G7433">
        <f t="shared" si="919"/>
        <v>-0.66125575835799699</v>
      </c>
      <c r="H7433">
        <f t="shared" si="920"/>
        <v>0.73924751094320706</v>
      </c>
      <c r="I7433">
        <f t="shared" si="925"/>
        <v>2.5841276905481001</v>
      </c>
      <c r="J7433">
        <f t="shared" si="921"/>
        <v>7.1306059614337975</v>
      </c>
      <c r="K7433">
        <f t="shared" si="922"/>
        <v>0.12124531461927202</v>
      </c>
      <c r="L7433">
        <f t="shared" si="923"/>
        <v>0.12124531461927202</v>
      </c>
      <c r="M7433">
        <f t="shared" si="924"/>
        <v>3</v>
      </c>
    </row>
    <row r="7434" spans="1:13" x14ac:dyDescent="0.2">
      <c r="A7434" s="10">
        <v>7422</v>
      </c>
      <c r="B7434" t="s">
        <v>66664</v>
      </c>
      <c r="C7434">
        <v>50000</v>
      </c>
      <c r="D7434">
        <v>1</v>
      </c>
      <c r="E7434">
        <v>1433</v>
      </c>
      <c r="F7434">
        <f t="shared" si="918"/>
        <v>-0.11880855320453404</v>
      </c>
      <c r="G7434">
        <f t="shared" si="919"/>
        <v>-0.66125575835799699</v>
      </c>
      <c r="H7434">
        <f t="shared" si="920"/>
        <v>0.54297369717150978</v>
      </c>
      <c r="I7434">
        <f t="shared" si="925"/>
        <v>3.2023429989899994</v>
      </c>
      <c r="J7434">
        <f t="shared" si="921"/>
        <v>7.3149537266869453</v>
      </c>
      <c r="K7434">
        <f t="shared" si="922"/>
        <v>2.2662165176227579E-2</v>
      </c>
      <c r="L7434">
        <f t="shared" si="923"/>
        <v>2.2662165176227579E-2</v>
      </c>
      <c r="M7434">
        <f t="shared" si="924"/>
        <v>3</v>
      </c>
    </row>
    <row r="7435" spans="1:13" x14ac:dyDescent="0.2">
      <c r="A7435" s="10">
        <v>7423</v>
      </c>
      <c r="B7435" t="s">
        <v>66694</v>
      </c>
      <c r="C7435">
        <v>90000</v>
      </c>
      <c r="D7435">
        <v>1</v>
      </c>
      <c r="E7435">
        <v>2163</v>
      </c>
      <c r="F7435">
        <f t="shared" si="918"/>
        <v>-0.11853349950372144</v>
      </c>
      <c r="G7435">
        <f t="shared" si="919"/>
        <v>-0.66125575835799699</v>
      </c>
      <c r="H7435">
        <f t="shared" si="920"/>
        <v>0.81957578993857338</v>
      </c>
      <c r="I7435">
        <f t="shared" si="925"/>
        <v>2.3600731373277672</v>
      </c>
      <c r="J7435">
        <f t="shared" si="921"/>
        <v>7.085167442274348</v>
      </c>
      <c r="K7435">
        <f t="shared" si="922"/>
        <v>0.18238407456772759</v>
      </c>
      <c r="L7435">
        <f t="shared" si="923"/>
        <v>0.18238407456772759</v>
      </c>
      <c r="M7435">
        <f t="shared" si="924"/>
        <v>3</v>
      </c>
    </row>
    <row r="7436" spans="1:13" x14ac:dyDescent="0.2">
      <c r="A7436" s="10">
        <v>7424</v>
      </c>
      <c r="B7436" t="s">
        <v>66708</v>
      </c>
      <c r="C7436">
        <v>4662500</v>
      </c>
      <c r="D7436">
        <v>4</v>
      </c>
      <c r="E7436">
        <v>6061</v>
      </c>
      <c r="F7436">
        <f t="shared" si="918"/>
        <v>-8.7091423329581322E-2</v>
      </c>
      <c r="G7436">
        <f t="shared" si="919"/>
        <v>1.3230635087231564</v>
      </c>
      <c r="H7436">
        <f t="shared" si="920"/>
        <v>2.2965551839194145</v>
      </c>
      <c r="I7436">
        <f t="shared" si="925"/>
        <v>1.7611737442145055</v>
      </c>
      <c r="J7436">
        <f t="shared" si="921"/>
        <v>1.8811292352358571</v>
      </c>
      <c r="K7436">
        <f t="shared" si="922"/>
        <v>7.56343710118351</v>
      </c>
      <c r="L7436">
        <f t="shared" si="923"/>
        <v>1.7611737442145055</v>
      </c>
      <c r="M7436">
        <f t="shared" si="924"/>
        <v>1</v>
      </c>
    </row>
    <row r="7437" spans="1:13" x14ac:dyDescent="0.2">
      <c r="A7437" s="10">
        <v>7425</v>
      </c>
      <c r="B7437" t="s">
        <v>66716</v>
      </c>
      <c r="C7437">
        <v>100000</v>
      </c>
      <c r="D7437">
        <v>1</v>
      </c>
      <c r="E7437">
        <v>1067</v>
      </c>
      <c r="F7437">
        <f t="shared" si="918"/>
        <v>-0.11846473607851829</v>
      </c>
      <c r="G7437">
        <f t="shared" si="919"/>
        <v>-0.66125575835799699</v>
      </c>
      <c r="H7437">
        <f t="shared" si="920"/>
        <v>0.40429374381158478</v>
      </c>
      <c r="I7437">
        <f t="shared" si="925"/>
        <v>3.682144006882023</v>
      </c>
      <c r="J7437">
        <f t="shared" si="921"/>
        <v>7.4876644867958397</v>
      </c>
      <c r="K7437">
        <f t="shared" si="922"/>
        <v>1.6823306271812927E-4</v>
      </c>
      <c r="L7437">
        <f t="shared" si="923"/>
        <v>1.6823306271812927E-4</v>
      </c>
      <c r="M7437">
        <f t="shared" si="924"/>
        <v>3</v>
      </c>
    </row>
    <row r="7438" spans="1:13" x14ac:dyDescent="0.2">
      <c r="A7438" s="10">
        <v>7426</v>
      </c>
      <c r="B7438" t="s">
        <v>66727</v>
      </c>
      <c r="C7438">
        <v>9485427</v>
      </c>
      <c r="D7438">
        <v>5</v>
      </c>
      <c r="E7438">
        <v>2528</v>
      </c>
      <c r="F7438">
        <f t="shared" ref="F7438:F7501" si="926">STANDARDIZE(C7438, $C$9, $C$10)</f>
        <v>-5.3927325327106299E-2</v>
      </c>
      <c r="G7438">
        <f t="shared" ref="G7438:G7501" si="927" xml:space="preserve"> STANDARDIZE(D7438, $D$9, $D$10)</f>
        <v>1.9845032644168743</v>
      </c>
      <c r="H7438">
        <f t="shared" ref="H7438:H7501" si="928">STANDARDIZE(E7438, $E$9, $E$10)</f>
        <v>0.9578768363221053</v>
      </c>
      <c r="I7438">
        <f t="shared" si="925"/>
        <v>5.4899545351653956</v>
      </c>
      <c r="J7438">
        <f t="shared" ref="J7438:J7501" si="929">SUMXMY2($D$6:$F$6, F7438:H7438)</f>
        <v>1.9965989617448582E-2</v>
      </c>
      <c r="K7438">
        <f t="shared" ref="K7438:K7501" si="930">SUMXMY2($D$7:$F$7, F7438:H7438)</f>
        <v>7.3231232099481129</v>
      </c>
      <c r="L7438">
        <f t="shared" ref="L7438:L7501" si="931" xml:space="preserve"> MIN(I7438:K7438)</f>
        <v>1.9965989617448582E-2</v>
      </c>
      <c r="M7438">
        <f t="shared" ref="M7438:M7501" si="932">MATCH(L7438, I7438:K7438, 0)</f>
        <v>2</v>
      </c>
    </row>
    <row r="7439" spans="1:13" x14ac:dyDescent="0.2">
      <c r="A7439" s="10">
        <v>7427</v>
      </c>
      <c r="B7439" t="s">
        <v>66749</v>
      </c>
      <c r="C7439">
        <v>750000</v>
      </c>
      <c r="D7439">
        <v>1</v>
      </c>
      <c r="E7439">
        <v>2894</v>
      </c>
      <c r="F7439">
        <f t="shared" si="926"/>
        <v>-0.11399511344031357</v>
      </c>
      <c r="G7439">
        <f t="shared" si="927"/>
        <v>-0.66125575835799699</v>
      </c>
      <c r="H7439">
        <f t="shared" si="928"/>
        <v>1.0965567896820303</v>
      </c>
      <c r="I7439">
        <f t="shared" si="925"/>
        <v>1.6693039038583857</v>
      </c>
      <c r="J7439">
        <f t="shared" si="929"/>
        <v>7.007637261056896</v>
      </c>
      <c r="K7439">
        <f t="shared" si="930"/>
        <v>0.4956299642670895</v>
      </c>
      <c r="L7439">
        <f t="shared" si="931"/>
        <v>0.4956299642670895</v>
      </c>
      <c r="M7439">
        <f t="shared" si="932"/>
        <v>3</v>
      </c>
    </row>
    <row r="7440" spans="1:13" x14ac:dyDescent="0.2">
      <c r="A7440" s="10">
        <v>7428</v>
      </c>
      <c r="B7440" t="s">
        <v>66767</v>
      </c>
      <c r="C7440">
        <v>13400000</v>
      </c>
      <c r="D7440">
        <v>2</v>
      </c>
      <c r="E7440">
        <v>1493</v>
      </c>
      <c r="F7440">
        <f t="shared" si="926"/>
        <v>-2.7009380558329438E-2</v>
      </c>
      <c r="G7440">
        <f t="shared" si="927"/>
        <v>1.8399733572088456E-4</v>
      </c>
      <c r="H7440">
        <f t="shared" si="928"/>
        <v>0.56570811575510405</v>
      </c>
      <c r="I7440">
        <f t="shared" si="925"/>
        <v>2.6831853549437836</v>
      </c>
      <c r="J7440">
        <f t="shared" si="929"/>
        <v>4.2193232978720161</v>
      </c>
      <c r="K7440">
        <f t="shared" si="930"/>
        <v>0.47487524359874084</v>
      </c>
      <c r="L7440">
        <f t="shared" si="931"/>
        <v>0.47487524359874084</v>
      </c>
      <c r="M7440">
        <f t="shared" si="932"/>
        <v>3</v>
      </c>
    </row>
    <row r="7441" spans="1:13" x14ac:dyDescent="0.2">
      <c r="A7441" s="10">
        <v>7429</v>
      </c>
      <c r="B7441" t="s">
        <v>66786</v>
      </c>
      <c r="C7441">
        <v>200000</v>
      </c>
      <c r="D7441">
        <v>1</v>
      </c>
      <c r="E7441">
        <v>3989</v>
      </c>
      <c r="F7441">
        <f t="shared" si="926"/>
        <v>-0.1177771018264868</v>
      </c>
      <c r="G7441">
        <f t="shared" si="927"/>
        <v>-0.66125575835799699</v>
      </c>
      <c r="H7441">
        <f t="shared" si="928"/>
        <v>1.5114599288326258</v>
      </c>
      <c r="I7441">
        <f t="shared" si="925"/>
        <v>0.92331451128822106</v>
      </c>
      <c r="J7441">
        <f t="shared" si="929"/>
        <v>7.180455437745489</v>
      </c>
      <c r="K7441">
        <f t="shared" si="930"/>
        <v>1.2519879071787277</v>
      </c>
      <c r="L7441">
        <f t="shared" si="931"/>
        <v>0.92331451128822106</v>
      </c>
      <c r="M7441">
        <f t="shared" si="932"/>
        <v>1</v>
      </c>
    </row>
    <row r="7442" spans="1:13" x14ac:dyDescent="0.2">
      <c r="A7442" s="10">
        <v>7430</v>
      </c>
      <c r="B7442" t="s">
        <v>66796</v>
      </c>
      <c r="C7442">
        <v>40000</v>
      </c>
      <c r="D7442">
        <v>1</v>
      </c>
      <c r="E7442">
        <v>1433</v>
      </c>
      <c r="F7442">
        <f t="shared" si="926"/>
        <v>-0.11887731662973719</v>
      </c>
      <c r="G7442">
        <f t="shared" si="927"/>
        <v>-0.66125575835799699</v>
      </c>
      <c r="H7442">
        <f t="shared" si="928"/>
        <v>0.54297369717150978</v>
      </c>
      <c r="I7442">
        <f t="shared" si="925"/>
        <v>3.2023543046150715</v>
      </c>
      <c r="J7442">
        <f t="shared" si="929"/>
        <v>7.3149663799084808</v>
      </c>
      <c r="K7442">
        <f t="shared" si="930"/>
        <v>2.2662973734105987E-2</v>
      </c>
      <c r="L7442">
        <f t="shared" si="931"/>
        <v>2.2662973734105987E-2</v>
      </c>
      <c r="M7442">
        <f t="shared" si="932"/>
        <v>3</v>
      </c>
    </row>
    <row r="7443" spans="1:13" x14ac:dyDescent="0.2">
      <c r="A7443" s="10">
        <v>7431</v>
      </c>
      <c r="B7443" t="s">
        <v>66799</v>
      </c>
      <c r="C7443">
        <v>2288898</v>
      </c>
      <c r="D7443">
        <v>4</v>
      </c>
      <c r="E7443">
        <v>1890</v>
      </c>
      <c r="F7443">
        <f t="shared" si="926"/>
        <v>-0.10341312368848593</v>
      </c>
      <c r="G7443">
        <f t="shared" si="927"/>
        <v>1.3230635087231564</v>
      </c>
      <c r="H7443">
        <f t="shared" si="928"/>
        <v>0.71613418538321949</v>
      </c>
      <c r="I7443">
        <f t="shared" si="925"/>
        <v>3.9673897572712438</v>
      </c>
      <c r="J7443">
        <f t="shared" si="929"/>
        <v>0.58808773870588771</v>
      </c>
      <c r="K7443">
        <f t="shared" si="930"/>
        <v>4.042322426907341</v>
      </c>
      <c r="L7443">
        <f t="shared" si="931"/>
        <v>0.58808773870588771</v>
      </c>
      <c r="M7443">
        <f t="shared" si="932"/>
        <v>2</v>
      </c>
    </row>
    <row r="7444" spans="1:13" x14ac:dyDescent="0.2">
      <c r="A7444" s="10">
        <v>7432</v>
      </c>
      <c r="B7444" t="s">
        <v>66814</v>
      </c>
      <c r="C7444">
        <v>115000</v>
      </c>
      <c r="D7444">
        <v>1</v>
      </c>
      <c r="E7444">
        <v>3624</v>
      </c>
      <c r="F7444">
        <f t="shared" si="926"/>
        <v>-0.11836159094071357</v>
      </c>
      <c r="G7444">
        <f t="shared" si="927"/>
        <v>-0.66125575835799699</v>
      </c>
      <c r="H7444">
        <f t="shared" si="928"/>
        <v>1.3731588824490939</v>
      </c>
      <c r="I7444">
        <f t="shared" si="925"/>
        <v>1.1340182914570247</v>
      </c>
      <c r="J7444">
        <f t="shared" si="929"/>
        <v>7.0849261886664916</v>
      </c>
      <c r="K7444">
        <f t="shared" si="930"/>
        <v>0.9616275708839076</v>
      </c>
      <c r="L7444">
        <f t="shared" si="931"/>
        <v>0.9616275708839076</v>
      </c>
      <c r="M7444">
        <f t="shared" si="932"/>
        <v>3</v>
      </c>
    </row>
    <row r="7445" spans="1:13" x14ac:dyDescent="0.2">
      <c r="A7445" s="10">
        <v>7433</v>
      </c>
      <c r="B7445" t="s">
        <v>66817</v>
      </c>
      <c r="C7445">
        <v>6500000</v>
      </c>
      <c r="D7445">
        <v>1</v>
      </c>
      <c r="E7445">
        <v>9103</v>
      </c>
      <c r="F7445">
        <f t="shared" si="926"/>
        <v>-7.4456143948502598E-2</v>
      </c>
      <c r="G7445">
        <f t="shared" si="927"/>
        <v>-0.66125575835799699</v>
      </c>
      <c r="H7445">
        <f t="shared" si="928"/>
        <v>3.449190206107644</v>
      </c>
      <c r="I7445">
        <f t="shared" si="925"/>
        <v>1.990121518530052</v>
      </c>
      <c r="J7445">
        <f t="shared" si="929"/>
        <v>12.537192336595684</v>
      </c>
      <c r="K7445">
        <f t="shared" si="930"/>
        <v>9.3445466820431857</v>
      </c>
      <c r="L7445">
        <f t="shared" si="931"/>
        <v>1.990121518530052</v>
      </c>
      <c r="M7445">
        <f t="shared" si="932"/>
        <v>1</v>
      </c>
    </row>
    <row r="7446" spans="1:13" x14ac:dyDescent="0.2">
      <c r="A7446" s="10">
        <v>7434</v>
      </c>
      <c r="B7446" t="s">
        <v>66824</v>
      </c>
      <c r="C7446">
        <v>250000</v>
      </c>
      <c r="D7446">
        <v>1</v>
      </c>
      <c r="E7446">
        <v>5827</v>
      </c>
      <c r="F7446">
        <f t="shared" si="926"/>
        <v>-0.11743328470047106</v>
      </c>
      <c r="G7446">
        <f t="shared" si="927"/>
        <v>-0.66125575835799699</v>
      </c>
      <c r="H7446">
        <f t="shared" si="928"/>
        <v>2.2078909514433969</v>
      </c>
      <c r="I7446">
        <f t="shared" si="925"/>
        <v>0.44404808162869996</v>
      </c>
      <c r="J7446">
        <f t="shared" si="929"/>
        <v>8.2433120269721876</v>
      </c>
      <c r="K7446">
        <f t="shared" si="930"/>
        <v>3.2954913611548378</v>
      </c>
      <c r="L7446">
        <f t="shared" si="931"/>
        <v>0.44404808162869996</v>
      </c>
      <c r="M7446">
        <f t="shared" si="932"/>
        <v>1</v>
      </c>
    </row>
    <row r="7447" spans="1:13" x14ac:dyDescent="0.2">
      <c r="A7447" s="10">
        <v>7435</v>
      </c>
      <c r="B7447" t="s">
        <v>66832</v>
      </c>
      <c r="C7447">
        <v>1000000</v>
      </c>
      <c r="D7447">
        <v>1</v>
      </c>
      <c r="E7447">
        <v>6181</v>
      </c>
      <c r="F7447">
        <f t="shared" si="926"/>
        <v>-0.11227602781023484</v>
      </c>
      <c r="G7447">
        <f t="shared" si="927"/>
        <v>-0.66125575835799699</v>
      </c>
      <c r="H7447">
        <f t="shared" si="928"/>
        <v>2.342024021086603</v>
      </c>
      <c r="I7447">
        <f t="shared" si="925"/>
        <v>0.46235110430420462</v>
      </c>
      <c r="J7447">
        <f t="shared" si="929"/>
        <v>8.5585291779169523</v>
      </c>
      <c r="K7447">
        <f t="shared" si="930"/>
        <v>3.8004586818231001</v>
      </c>
      <c r="L7447">
        <f t="shared" si="931"/>
        <v>0.46235110430420462</v>
      </c>
      <c r="M7447">
        <f t="shared" si="932"/>
        <v>1</v>
      </c>
    </row>
    <row r="7448" spans="1:13" x14ac:dyDescent="0.2">
      <c r="A7448" s="10">
        <v>7436</v>
      </c>
      <c r="B7448" t="s">
        <v>66851</v>
      </c>
      <c r="C7448">
        <v>4000000</v>
      </c>
      <c r="D7448">
        <v>1</v>
      </c>
      <c r="E7448">
        <v>598</v>
      </c>
      <c r="F7448">
        <f t="shared" si="926"/>
        <v>-9.1647000249289984E-2</v>
      </c>
      <c r="G7448">
        <f t="shared" si="927"/>
        <v>-0.66125575835799699</v>
      </c>
      <c r="H7448">
        <f t="shared" si="928"/>
        <v>0.22658637188315622</v>
      </c>
      <c r="I7448">
        <f t="shared" si="925"/>
        <v>4.3495978781556675</v>
      </c>
      <c r="J7448">
        <f t="shared" si="929"/>
        <v>7.7610896093922914</v>
      </c>
      <c r="K7448">
        <f t="shared" si="930"/>
        <v>2.7997538451171741E-2</v>
      </c>
      <c r="L7448">
        <f t="shared" si="931"/>
        <v>2.7997538451171741E-2</v>
      </c>
      <c r="M7448">
        <f t="shared" si="932"/>
        <v>3</v>
      </c>
    </row>
    <row r="7449" spans="1:13" x14ac:dyDescent="0.2">
      <c r="A7449" s="10">
        <v>7437</v>
      </c>
      <c r="B7449" t="s">
        <v>66868</v>
      </c>
      <c r="C7449">
        <v>35999998</v>
      </c>
      <c r="D7449">
        <v>5</v>
      </c>
      <c r="E7449">
        <v>2894</v>
      </c>
      <c r="F7449">
        <f t="shared" si="926"/>
        <v>0.12839594664810344</v>
      </c>
      <c r="G7449">
        <f t="shared" si="927"/>
        <v>1.9845032644168743</v>
      </c>
      <c r="H7449">
        <f t="shared" si="928"/>
        <v>1.0965567896820303</v>
      </c>
      <c r="I7449">
        <f t="shared" si="925"/>
        <v>5.1905755442233135</v>
      </c>
      <c r="J7449">
        <f t="shared" si="929"/>
        <v>2.4097414263724845E-2</v>
      </c>
      <c r="K7449">
        <f t="shared" si="930"/>
        <v>7.5539241676866089</v>
      </c>
      <c r="L7449">
        <f t="shared" si="931"/>
        <v>2.4097414263724845E-2</v>
      </c>
      <c r="M7449">
        <f t="shared" si="932"/>
        <v>2</v>
      </c>
    </row>
    <row r="7450" spans="1:13" x14ac:dyDescent="0.2">
      <c r="A7450" s="10">
        <v>7438</v>
      </c>
      <c r="B7450" t="s">
        <v>66875</v>
      </c>
      <c r="C7450">
        <v>8300000</v>
      </c>
      <c r="D7450">
        <v>1</v>
      </c>
      <c r="E7450">
        <v>5816</v>
      </c>
      <c r="F7450">
        <f t="shared" si="926"/>
        <v>-6.2078727411935687E-2</v>
      </c>
      <c r="G7450">
        <f t="shared" si="927"/>
        <v>-0.66125575835799699</v>
      </c>
      <c r="H7450">
        <f t="shared" si="928"/>
        <v>2.2037229747030711</v>
      </c>
      <c r="I7450">
        <f t="shared" si="925"/>
        <v>0.43814986955575724</v>
      </c>
      <c r="J7450">
        <f t="shared" si="929"/>
        <v>8.2270997139320272</v>
      </c>
      <c r="K7450">
        <f t="shared" si="930"/>
        <v>3.2829454147333439</v>
      </c>
      <c r="L7450">
        <f t="shared" si="931"/>
        <v>0.43814986955575724</v>
      </c>
      <c r="M7450">
        <f t="shared" si="932"/>
        <v>1</v>
      </c>
    </row>
    <row r="7451" spans="1:13" x14ac:dyDescent="0.2">
      <c r="A7451" s="10">
        <v>7439</v>
      </c>
      <c r="B7451" t="s">
        <v>66884</v>
      </c>
      <c r="C7451">
        <v>5000000</v>
      </c>
      <c r="D7451">
        <v>1</v>
      </c>
      <c r="E7451">
        <v>6181</v>
      </c>
      <c r="F7451">
        <f t="shared" si="926"/>
        <v>-8.4770657728975032E-2</v>
      </c>
      <c r="G7451">
        <f t="shared" si="927"/>
        <v>-0.66125575835799699</v>
      </c>
      <c r="H7451">
        <f t="shared" si="928"/>
        <v>2.342024021086603</v>
      </c>
      <c r="I7451">
        <f t="shared" si="925"/>
        <v>0.45894665007932284</v>
      </c>
      <c r="J7451">
        <f t="shared" si="929"/>
        <v>8.5545856851064634</v>
      </c>
      <c r="K7451">
        <f t="shared" si="930"/>
        <v>3.8012530544755725</v>
      </c>
      <c r="L7451">
        <f t="shared" si="931"/>
        <v>0.45894665007932284</v>
      </c>
      <c r="M7451">
        <f t="shared" si="932"/>
        <v>1</v>
      </c>
    </row>
    <row r="7452" spans="1:13" x14ac:dyDescent="0.2">
      <c r="A7452" s="10">
        <v>7440</v>
      </c>
      <c r="B7452" t="s">
        <v>66897</v>
      </c>
      <c r="C7452">
        <v>97256127</v>
      </c>
      <c r="D7452">
        <v>8</v>
      </c>
      <c r="E7452">
        <v>3821</v>
      </c>
      <c r="F7452">
        <f t="shared" si="926"/>
        <v>0.54961407112070115</v>
      </c>
      <c r="G7452">
        <f t="shared" si="927"/>
        <v>3.9688225314980281</v>
      </c>
      <c r="H7452">
        <f t="shared" si="928"/>
        <v>1.4478035567985619</v>
      </c>
      <c r="I7452">
        <f t="shared" ref="I7452:I7515" si="933" xml:space="preserve"> SUMXMY2($D$5:$F$5, F7452:H7452)</f>
        <v>16.665195432043909</v>
      </c>
      <c r="J7452">
        <f t="shared" si="929"/>
        <v>4.3931936266801461</v>
      </c>
      <c r="K7452">
        <f t="shared" si="930"/>
        <v>22.990199298934158</v>
      </c>
      <c r="L7452">
        <f t="shared" si="931"/>
        <v>4.3931936266801461</v>
      </c>
      <c r="M7452">
        <f t="shared" si="932"/>
        <v>2</v>
      </c>
    </row>
    <row r="7453" spans="1:13" x14ac:dyDescent="0.2">
      <c r="A7453" s="10">
        <v>7441</v>
      </c>
      <c r="B7453" t="s">
        <v>66907</v>
      </c>
      <c r="C7453">
        <v>4400000</v>
      </c>
      <c r="D7453">
        <v>1</v>
      </c>
      <c r="E7453">
        <v>4720</v>
      </c>
      <c r="F7453">
        <f t="shared" si="926"/>
        <v>-8.8896463241164E-2</v>
      </c>
      <c r="G7453">
        <f t="shared" si="927"/>
        <v>-0.66125575835799699</v>
      </c>
      <c r="H7453">
        <f t="shared" si="928"/>
        <v>1.7884409285760825</v>
      </c>
      <c r="I7453">
        <f t="shared" si="933"/>
        <v>0.61269285708132193</v>
      </c>
      <c r="J7453">
        <f t="shared" si="929"/>
        <v>7.482595786642257</v>
      </c>
      <c r="K7453">
        <f t="shared" si="930"/>
        <v>1.9490973379270295</v>
      </c>
      <c r="L7453">
        <f t="shared" si="931"/>
        <v>0.61269285708132193</v>
      </c>
      <c r="M7453">
        <f t="shared" si="932"/>
        <v>1</v>
      </c>
    </row>
    <row r="7454" spans="1:13" x14ac:dyDescent="0.2">
      <c r="A7454" s="10">
        <v>7442</v>
      </c>
      <c r="B7454" t="s">
        <v>66924</v>
      </c>
      <c r="C7454">
        <v>55500000</v>
      </c>
      <c r="D7454">
        <v>3</v>
      </c>
      <c r="E7454">
        <v>2528</v>
      </c>
      <c r="F7454">
        <f t="shared" si="926"/>
        <v>0.26248463954693002</v>
      </c>
      <c r="G7454">
        <f t="shared" si="927"/>
        <v>0.66162375302943877</v>
      </c>
      <c r="H7454">
        <f t="shared" si="928"/>
        <v>0.9578768363221053</v>
      </c>
      <c r="I7454">
        <f t="shared" si="933"/>
        <v>2.0791084635286041</v>
      </c>
      <c r="J7454">
        <f t="shared" si="929"/>
        <v>1.8529496153398379</v>
      </c>
      <c r="K7454">
        <f t="shared" si="930"/>
        <v>2.2105687431282544</v>
      </c>
      <c r="L7454">
        <f t="shared" si="931"/>
        <v>1.8529496153398379</v>
      </c>
      <c r="M7454">
        <f t="shared" si="932"/>
        <v>2</v>
      </c>
    </row>
    <row r="7455" spans="1:13" x14ac:dyDescent="0.2">
      <c r="A7455" s="10">
        <v>7443</v>
      </c>
      <c r="B7455" t="s">
        <v>66932</v>
      </c>
      <c r="C7455">
        <v>23600000</v>
      </c>
      <c r="D7455">
        <v>3</v>
      </c>
      <c r="E7455">
        <v>2163</v>
      </c>
      <c r="F7455">
        <f t="shared" si="926"/>
        <v>4.3129313148883068E-2</v>
      </c>
      <c r="G7455">
        <f t="shared" si="927"/>
        <v>0.66162375302943877</v>
      </c>
      <c r="H7455">
        <f t="shared" si="928"/>
        <v>0.81957578993857338</v>
      </c>
      <c r="I7455">
        <f t="shared" si="933"/>
        <v>2.3597285261772623</v>
      </c>
      <c r="J7455">
        <f t="shared" si="929"/>
        <v>1.83162402689096</v>
      </c>
      <c r="K7455">
        <f t="shared" si="930"/>
        <v>1.956728270037533</v>
      </c>
      <c r="L7455">
        <f t="shared" si="931"/>
        <v>1.83162402689096</v>
      </c>
      <c r="M7455">
        <f t="shared" si="932"/>
        <v>2</v>
      </c>
    </row>
    <row r="7456" spans="1:13" x14ac:dyDescent="0.2">
      <c r="A7456" s="10">
        <v>7444</v>
      </c>
      <c r="B7456" t="s">
        <v>48870</v>
      </c>
      <c r="C7456">
        <v>8000000</v>
      </c>
      <c r="D7456">
        <v>1</v>
      </c>
      <c r="E7456">
        <v>2163</v>
      </c>
      <c r="F7456">
        <f t="shared" si="926"/>
        <v>-6.4141630168030178E-2</v>
      </c>
      <c r="G7456">
        <f t="shared" si="927"/>
        <v>-0.66125575835799699</v>
      </c>
      <c r="H7456">
        <f t="shared" si="928"/>
        <v>0.81957578993857338</v>
      </c>
      <c r="I7456">
        <f t="shared" si="933"/>
        <v>2.3541225248869568</v>
      </c>
      <c r="J7456">
        <f t="shared" si="929"/>
        <v>7.0781508810305018</v>
      </c>
      <c r="K7456">
        <f t="shared" si="930"/>
        <v>0.18473664227688519</v>
      </c>
      <c r="L7456">
        <f t="shared" si="931"/>
        <v>0.18473664227688519</v>
      </c>
      <c r="M7456">
        <f t="shared" si="932"/>
        <v>3</v>
      </c>
    </row>
    <row r="7457" spans="1:13" x14ac:dyDescent="0.2">
      <c r="A7457" s="10">
        <v>7445</v>
      </c>
      <c r="B7457" t="s">
        <v>66946</v>
      </c>
      <c r="C7457">
        <v>4026248</v>
      </c>
      <c r="D7457">
        <v>4</v>
      </c>
      <c r="E7457">
        <v>1525</v>
      </c>
      <c r="F7457">
        <f t="shared" si="926"/>
        <v>-9.1466510010816751E-2</v>
      </c>
      <c r="G7457">
        <f t="shared" si="927"/>
        <v>1.3230635087231564</v>
      </c>
      <c r="H7457">
        <f t="shared" si="928"/>
        <v>0.57783313899968769</v>
      </c>
      <c r="I7457">
        <f t="shared" si="933"/>
        <v>4.3965343157989683</v>
      </c>
      <c r="J7457">
        <f t="shared" si="929"/>
        <v>0.71075368874419065</v>
      </c>
      <c r="K7457">
        <f t="shared" si="930"/>
        <v>3.9723158020114289</v>
      </c>
      <c r="L7457">
        <f t="shared" si="931"/>
        <v>0.71075368874419065</v>
      </c>
      <c r="M7457">
        <f t="shared" si="932"/>
        <v>2</v>
      </c>
    </row>
    <row r="7458" spans="1:13" x14ac:dyDescent="0.2">
      <c r="A7458" s="10">
        <v>7446</v>
      </c>
      <c r="B7458" t="s">
        <v>66976</v>
      </c>
      <c r="C7458">
        <v>10000</v>
      </c>
      <c r="D7458">
        <v>1</v>
      </c>
      <c r="E7458">
        <v>702</v>
      </c>
      <c r="F7458">
        <f t="shared" si="926"/>
        <v>-0.11908360690534664</v>
      </c>
      <c r="G7458">
        <f t="shared" si="927"/>
        <v>-0.66125575835799699</v>
      </c>
      <c r="H7458">
        <f t="shared" si="928"/>
        <v>0.26599269742805298</v>
      </c>
      <c r="I7458">
        <f t="shared" si="933"/>
        <v>4.199098742877907</v>
      </c>
      <c r="J7458">
        <f t="shared" si="929"/>
        <v>7.6983868673421538</v>
      </c>
      <c r="K7458">
        <f t="shared" si="930"/>
        <v>1.6053604061381295E-2</v>
      </c>
      <c r="L7458">
        <f t="shared" si="931"/>
        <v>1.6053604061381295E-2</v>
      </c>
      <c r="M7458">
        <f t="shared" si="932"/>
        <v>3</v>
      </c>
    </row>
    <row r="7459" spans="1:13" x14ac:dyDescent="0.2">
      <c r="A7459" s="10">
        <v>7447</v>
      </c>
      <c r="B7459" t="s">
        <v>67004</v>
      </c>
      <c r="C7459">
        <v>21000000</v>
      </c>
      <c r="D7459">
        <v>1</v>
      </c>
      <c r="E7459">
        <v>3624</v>
      </c>
      <c r="F7459">
        <f t="shared" si="926"/>
        <v>2.5250822596064197E-2</v>
      </c>
      <c r="G7459">
        <f t="shared" si="927"/>
        <v>-0.66125575835799699</v>
      </c>
      <c r="H7459">
        <f t="shared" si="928"/>
        <v>1.3731588824490939</v>
      </c>
      <c r="I7459">
        <f t="shared" si="933"/>
        <v>1.1311692727568303</v>
      </c>
      <c r="J7459">
        <f t="shared" si="929"/>
        <v>7.0792627147512004</v>
      </c>
      <c r="K7459">
        <f t="shared" si="930"/>
        <v>0.98070167701709876</v>
      </c>
      <c r="L7459">
        <f t="shared" si="931"/>
        <v>0.98070167701709876</v>
      </c>
      <c r="M7459">
        <f t="shared" si="932"/>
        <v>3</v>
      </c>
    </row>
    <row r="7460" spans="1:13" x14ac:dyDescent="0.2">
      <c r="A7460" s="10">
        <v>7448</v>
      </c>
      <c r="B7460" t="s">
        <v>67010</v>
      </c>
      <c r="C7460">
        <v>6850000</v>
      </c>
      <c r="D7460">
        <v>2</v>
      </c>
      <c r="E7460">
        <v>4355</v>
      </c>
      <c r="F7460">
        <f t="shared" si="926"/>
        <v>-7.2049424066392365E-2</v>
      </c>
      <c r="G7460">
        <f t="shared" si="927"/>
        <v>1.8399733572088456E-4</v>
      </c>
      <c r="H7460">
        <f t="shared" si="928"/>
        <v>1.6501398821925508</v>
      </c>
      <c r="I7460">
        <f t="shared" si="933"/>
        <v>0.30770833249655888</v>
      </c>
      <c r="J7460">
        <f t="shared" si="929"/>
        <v>4.2460213146330741</v>
      </c>
      <c r="K7460">
        <f t="shared" si="930"/>
        <v>2.0207148042364969</v>
      </c>
      <c r="L7460">
        <f t="shared" si="931"/>
        <v>0.30770833249655888</v>
      </c>
      <c r="M7460">
        <f t="shared" si="932"/>
        <v>1</v>
      </c>
    </row>
    <row r="7461" spans="1:13" x14ac:dyDescent="0.2">
      <c r="A7461" s="10">
        <v>7449</v>
      </c>
      <c r="B7461" t="s">
        <v>67087</v>
      </c>
      <c r="C7461">
        <v>38500543</v>
      </c>
      <c r="D7461">
        <v>3</v>
      </c>
      <c r="E7461">
        <v>2528</v>
      </c>
      <c r="F7461">
        <f t="shared" si="926"/>
        <v>0.14559055055556439</v>
      </c>
      <c r="G7461">
        <f t="shared" si="927"/>
        <v>0.66162375302943877</v>
      </c>
      <c r="H7461">
        <f t="shared" si="928"/>
        <v>0.9578768363221053</v>
      </c>
      <c r="I7461">
        <f t="shared" si="933"/>
        <v>2.0228417614478071</v>
      </c>
      <c r="J7461">
        <f t="shared" si="929"/>
        <v>1.7989737540733797</v>
      </c>
      <c r="K7461">
        <f t="shared" si="930"/>
        <v>2.1364575968094508</v>
      </c>
      <c r="L7461">
        <f t="shared" si="931"/>
        <v>1.7989737540733797</v>
      </c>
      <c r="M7461">
        <f t="shared" si="932"/>
        <v>2</v>
      </c>
    </row>
    <row r="7462" spans="1:13" x14ac:dyDescent="0.2">
      <c r="A7462" s="10">
        <v>7450</v>
      </c>
      <c r="B7462" t="s">
        <v>67090</v>
      </c>
      <c r="C7462">
        <v>5350000</v>
      </c>
      <c r="D7462">
        <v>3</v>
      </c>
      <c r="E7462">
        <v>1373</v>
      </c>
      <c r="F7462">
        <f t="shared" si="926"/>
        <v>-8.2363937846864799E-2</v>
      </c>
      <c r="G7462">
        <f t="shared" si="927"/>
        <v>0.66162375302943877</v>
      </c>
      <c r="H7462">
        <f t="shared" si="928"/>
        <v>0.52023927858791552</v>
      </c>
      <c r="I7462">
        <f t="shared" si="933"/>
        <v>3.2737109260110415</v>
      </c>
      <c r="J7462">
        <f t="shared" si="929"/>
        <v>2.0852352636523377</v>
      </c>
      <c r="K7462">
        <f t="shared" si="930"/>
        <v>1.7672517025171954</v>
      </c>
      <c r="L7462">
        <f t="shared" si="931"/>
        <v>1.7672517025171954</v>
      </c>
      <c r="M7462">
        <f t="shared" si="932"/>
        <v>3</v>
      </c>
    </row>
    <row r="7463" spans="1:13" x14ac:dyDescent="0.2">
      <c r="A7463" s="10">
        <v>7451</v>
      </c>
      <c r="B7463" t="s">
        <v>67100</v>
      </c>
      <c r="C7463">
        <v>34650000</v>
      </c>
      <c r="D7463">
        <v>1</v>
      </c>
      <c r="E7463">
        <v>5816</v>
      </c>
      <c r="F7463">
        <f t="shared" si="926"/>
        <v>0.11911289799836329</v>
      </c>
      <c r="G7463">
        <f t="shared" si="927"/>
        <v>-0.66125575835799699</v>
      </c>
      <c r="H7463">
        <f t="shared" si="928"/>
        <v>2.2037229747030711</v>
      </c>
      <c r="I7463">
        <f t="shared" si="933"/>
        <v>0.46176035065639309</v>
      </c>
      <c r="J7463">
        <f t="shared" si="929"/>
        <v>8.2471592783499812</v>
      </c>
      <c r="K7463">
        <f t="shared" si="930"/>
        <v>3.3342156678885506</v>
      </c>
      <c r="L7463">
        <f t="shared" si="931"/>
        <v>0.46176035065639309</v>
      </c>
      <c r="M7463">
        <f t="shared" si="932"/>
        <v>1</v>
      </c>
    </row>
    <row r="7464" spans="1:13" x14ac:dyDescent="0.2">
      <c r="A7464" s="10">
        <v>7452</v>
      </c>
      <c r="B7464" t="s">
        <v>67108</v>
      </c>
      <c r="C7464">
        <v>1270000</v>
      </c>
      <c r="D7464">
        <v>2</v>
      </c>
      <c r="E7464">
        <v>825</v>
      </c>
      <c r="F7464">
        <f t="shared" si="926"/>
        <v>-0.1104194153297498</v>
      </c>
      <c r="G7464">
        <f t="shared" si="927"/>
        <v>1.8399733572088456E-4</v>
      </c>
      <c r="H7464">
        <f t="shared" si="928"/>
        <v>0.31259825552442122</v>
      </c>
      <c r="I7464">
        <f t="shared" si="933"/>
        <v>3.5817966574861373</v>
      </c>
      <c r="J7464">
        <f t="shared" si="929"/>
        <v>4.559099878239592</v>
      </c>
      <c r="K7464">
        <f t="shared" si="930"/>
        <v>0.44390092568982925</v>
      </c>
      <c r="L7464">
        <f t="shared" si="931"/>
        <v>0.44390092568982925</v>
      </c>
      <c r="M7464">
        <f t="shared" si="932"/>
        <v>3</v>
      </c>
    </row>
    <row r="7465" spans="1:13" x14ac:dyDescent="0.2">
      <c r="A7465" s="10">
        <v>7453</v>
      </c>
      <c r="B7465" t="s">
        <v>67116</v>
      </c>
      <c r="C7465">
        <v>95000000</v>
      </c>
      <c r="D7465">
        <v>2</v>
      </c>
      <c r="E7465">
        <v>6181</v>
      </c>
      <c r="F7465">
        <f t="shared" si="926"/>
        <v>0.53410016909937064</v>
      </c>
      <c r="G7465">
        <f t="shared" si="927"/>
        <v>1.8399733572088456E-4</v>
      </c>
      <c r="H7465">
        <f t="shared" si="928"/>
        <v>2.342024021086603</v>
      </c>
      <c r="I7465">
        <f t="shared" si="933"/>
        <v>0.34486725103092675</v>
      </c>
      <c r="J7465">
        <f t="shared" si="929"/>
        <v>5.8033626154089344</v>
      </c>
      <c r="K7465">
        <f t="shared" si="930"/>
        <v>4.6566523609919761</v>
      </c>
      <c r="L7465">
        <f t="shared" si="931"/>
        <v>0.34486725103092675</v>
      </c>
      <c r="M7465">
        <f t="shared" si="932"/>
        <v>1</v>
      </c>
    </row>
    <row r="7466" spans="1:13" x14ac:dyDescent="0.2">
      <c r="A7466" s="10">
        <v>7454</v>
      </c>
      <c r="B7466" t="s">
        <v>67129</v>
      </c>
      <c r="C7466">
        <v>15000000</v>
      </c>
      <c r="D7466">
        <v>1</v>
      </c>
      <c r="E7466">
        <v>8007</v>
      </c>
      <c r="F7466">
        <f t="shared" si="926"/>
        <v>-1.6007232525825515E-2</v>
      </c>
      <c r="G7466">
        <f t="shared" si="927"/>
        <v>-0.66125575835799699</v>
      </c>
      <c r="H7466">
        <f t="shared" si="928"/>
        <v>3.0339081599806552</v>
      </c>
      <c r="I7466">
        <f t="shared" si="933"/>
        <v>1.127135549044652</v>
      </c>
      <c r="J7466">
        <f t="shared" si="929"/>
        <v>10.753488432679568</v>
      </c>
      <c r="K7466">
        <f t="shared" si="930"/>
        <v>6.986186011545704</v>
      </c>
      <c r="L7466">
        <f t="shared" si="931"/>
        <v>1.127135549044652</v>
      </c>
      <c r="M7466">
        <f t="shared" si="932"/>
        <v>1</v>
      </c>
    </row>
    <row r="7467" spans="1:13" x14ac:dyDescent="0.2">
      <c r="A7467" s="10">
        <v>7455</v>
      </c>
      <c r="B7467" t="s">
        <v>67132</v>
      </c>
      <c r="C7467">
        <v>450000</v>
      </c>
      <c r="D7467">
        <v>2</v>
      </c>
      <c r="E7467">
        <v>2894</v>
      </c>
      <c r="F7467">
        <f t="shared" si="926"/>
        <v>-0.11605801619640806</v>
      </c>
      <c r="G7467">
        <f t="shared" si="927"/>
        <v>1.8399733572088456E-4</v>
      </c>
      <c r="H7467">
        <f t="shared" si="928"/>
        <v>1.0965567896820303</v>
      </c>
      <c r="I7467">
        <f t="shared" si="933"/>
        <v>1.2321247765975842</v>
      </c>
      <c r="J7467">
        <f t="shared" si="929"/>
        <v>3.9454832592170237</v>
      </c>
      <c r="K7467">
        <f t="shared" si="930"/>
        <v>0.93314102581481684</v>
      </c>
      <c r="L7467">
        <f t="shared" si="931"/>
        <v>0.93314102581481684</v>
      </c>
      <c r="M7467">
        <f t="shared" si="932"/>
        <v>3</v>
      </c>
    </row>
    <row r="7468" spans="1:13" x14ac:dyDescent="0.2">
      <c r="A7468" s="10">
        <v>7456</v>
      </c>
      <c r="B7468" t="s">
        <v>67138</v>
      </c>
      <c r="C7468">
        <v>70035167</v>
      </c>
      <c r="D7468">
        <v>5</v>
      </c>
      <c r="E7468">
        <v>2592</v>
      </c>
      <c r="F7468">
        <f t="shared" si="926"/>
        <v>0.36243342642890874</v>
      </c>
      <c r="G7468">
        <f t="shared" si="927"/>
        <v>1.9845032644168743</v>
      </c>
      <c r="H7468">
        <f t="shared" si="928"/>
        <v>0.98212688281127247</v>
      </c>
      <c r="I7468">
        <f t="shared" si="933"/>
        <v>5.5890765801305236</v>
      </c>
      <c r="J7468">
        <f t="shared" si="929"/>
        <v>0.16462603594645772</v>
      </c>
      <c r="K7468">
        <f t="shared" si="930"/>
        <v>7.573646896582753</v>
      </c>
      <c r="L7468">
        <f t="shared" si="931"/>
        <v>0.16462603594645772</v>
      </c>
      <c r="M7468">
        <f t="shared" si="932"/>
        <v>2</v>
      </c>
    </row>
    <row r="7469" spans="1:13" x14ac:dyDescent="0.2">
      <c r="A7469" s="10">
        <v>7457</v>
      </c>
      <c r="B7469" t="s">
        <v>67142</v>
      </c>
      <c r="C7469">
        <v>1600000</v>
      </c>
      <c r="D7469">
        <v>1</v>
      </c>
      <c r="E7469">
        <v>2528</v>
      </c>
      <c r="F7469">
        <f t="shared" si="926"/>
        <v>-0.10815022229804587</v>
      </c>
      <c r="G7469">
        <f t="shared" si="927"/>
        <v>-0.66125575835799699</v>
      </c>
      <c r="H7469">
        <f t="shared" si="928"/>
        <v>0.9578768363221053</v>
      </c>
      <c r="I7469">
        <f t="shared" si="933"/>
        <v>1.9947493977220854</v>
      </c>
      <c r="J7469">
        <f t="shared" si="929"/>
        <v>7.0258846994203461</v>
      </c>
      <c r="K7469">
        <f t="shared" si="930"/>
        <v>0.31962028350072713</v>
      </c>
      <c r="L7469">
        <f t="shared" si="931"/>
        <v>0.31962028350072713</v>
      </c>
      <c r="M7469">
        <f t="shared" si="932"/>
        <v>3</v>
      </c>
    </row>
    <row r="7470" spans="1:13" x14ac:dyDescent="0.2">
      <c r="A7470" s="10">
        <v>7458</v>
      </c>
      <c r="B7470" t="s">
        <v>67149</v>
      </c>
      <c r="C7470">
        <v>6000000</v>
      </c>
      <c r="D7470">
        <v>1</v>
      </c>
      <c r="E7470">
        <v>6911</v>
      </c>
      <c r="F7470">
        <f t="shared" si="926"/>
        <v>-7.7894315208660081E-2</v>
      </c>
      <c r="G7470">
        <f t="shared" si="927"/>
        <v>-0.66125575835799699</v>
      </c>
      <c r="H7470">
        <f t="shared" si="928"/>
        <v>2.6186261138536668</v>
      </c>
      <c r="I7470">
        <f t="shared" si="933"/>
        <v>0.61134939240162467</v>
      </c>
      <c r="J7470">
        <f t="shared" si="929"/>
        <v>9.3193426354178559</v>
      </c>
      <c r="K7470">
        <f t="shared" si="930"/>
        <v>4.9566552863021718</v>
      </c>
      <c r="L7470">
        <f t="shared" si="931"/>
        <v>0.61134939240162467</v>
      </c>
      <c r="M7470">
        <f t="shared" si="932"/>
        <v>1</v>
      </c>
    </row>
    <row r="7471" spans="1:13" x14ac:dyDescent="0.2">
      <c r="A7471" s="10">
        <v>7459</v>
      </c>
      <c r="B7471" t="s">
        <v>67153</v>
      </c>
      <c r="C7471">
        <v>245250</v>
      </c>
      <c r="D7471">
        <v>1</v>
      </c>
      <c r="E7471">
        <v>2894</v>
      </c>
      <c r="F7471">
        <f t="shared" si="926"/>
        <v>-0.11746594732744255</v>
      </c>
      <c r="G7471">
        <f t="shared" si="927"/>
        <v>-0.66125575835799699</v>
      </c>
      <c r="H7471">
        <f t="shared" si="928"/>
        <v>1.0965567896820303</v>
      </c>
      <c r="I7471">
        <f t="shared" si="933"/>
        <v>1.6698529500056356</v>
      </c>
      <c r="J7471">
        <f t="shared" si="929"/>
        <v>7.008254327135667</v>
      </c>
      <c r="K7471">
        <f t="shared" si="930"/>
        <v>0.49564917094775324</v>
      </c>
      <c r="L7471">
        <f t="shared" si="931"/>
        <v>0.49564917094775324</v>
      </c>
      <c r="M7471">
        <f t="shared" si="932"/>
        <v>3</v>
      </c>
    </row>
    <row r="7472" spans="1:13" x14ac:dyDescent="0.2">
      <c r="A7472" s="10">
        <v>7460</v>
      </c>
      <c r="B7472" t="s">
        <v>67177</v>
      </c>
      <c r="C7472">
        <v>11201619</v>
      </c>
      <c r="D7472">
        <v>2</v>
      </c>
      <c r="E7472">
        <v>2163</v>
      </c>
      <c r="F7472">
        <f t="shared" si="926"/>
        <v>-4.2126201304481942E-2</v>
      </c>
      <c r="G7472">
        <f t="shared" si="927"/>
        <v>1.8399733572088456E-4</v>
      </c>
      <c r="H7472">
        <f t="shared" si="928"/>
        <v>0.81957578993857338</v>
      </c>
      <c r="I7472">
        <f t="shared" si="933"/>
        <v>1.9158935685460585</v>
      </c>
      <c r="J7472">
        <f t="shared" si="929"/>
        <v>4.0144751731722597</v>
      </c>
      <c r="K7472">
        <f t="shared" si="930"/>
        <v>0.62487354773737913</v>
      </c>
      <c r="L7472">
        <f t="shared" si="931"/>
        <v>0.62487354773737913</v>
      </c>
      <c r="M7472">
        <f t="shared" si="932"/>
        <v>3</v>
      </c>
    </row>
    <row r="7473" spans="1:13" x14ac:dyDescent="0.2">
      <c r="A7473" s="10">
        <v>7461</v>
      </c>
      <c r="B7473" t="s">
        <v>67186</v>
      </c>
      <c r="C7473">
        <v>2800000</v>
      </c>
      <c r="D7473">
        <v>1</v>
      </c>
      <c r="E7473">
        <v>430</v>
      </c>
      <c r="F7473">
        <f t="shared" si="926"/>
        <v>-9.989861127366792E-2</v>
      </c>
      <c r="G7473">
        <f t="shared" si="927"/>
        <v>-0.66125575835799699</v>
      </c>
      <c r="H7473">
        <f t="shared" si="928"/>
        <v>0.16292999984909226</v>
      </c>
      <c r="I7473">
        <f t="shared" si="933"/>
        <v>4.6063406417032136</v>
      </c>
      <c r="J7473">
        <f t="shared" si="929"/>
        <v>7.8770377193610486</v>
      </c>
      <c r="K7473">
        <f t="shared" si="930"/>
        <v>5.2894950500067803E-2</v>
      </c>
      <c r="L7473">
        <f t="shared" si="931"/>
        <v>5.2894950500067803E-2</v>
      </c>
      <c r="M7473">
        <f t="shared" si="932"/>
        <v>3</v>
      </c>
    </row>
    <row r="7474" spans="1:13" x14ac:dyDescent="0.2">
      <c r="A7474" s="10">
        <v>7462</v>
      </c>
      <c r="B7474" t="s">
        <v>67190</v>
      </c>
      <c r="C7474">
        <v>500000</v>
      </c>
      <c r="D7474">
        <v>1</v>
      </c>
      <c r="E7474">
        <v>2163</v>
      </c>
      <c r="F7474">
        <f t="shared" si="926"/>
        <v>-0.11571419907039231</v>
      </c>
      <c r="G7474">
        <f t="shared" si="927"/>
        <v>-0.66125575835799699</v>
      </c>
      <c r="H7474">
        <f t="shared" si="928"/>
        <v>0.81957578993857338</v>
      </c>
      <c r="I7474">
        <f t="shared" si="933"/>
        <v>2.3596192999375472</v>
      </c>
      <c r="J7474">
        <f t="shared" si="929"/>
        <v>7.0846583534291039</v>
      </c>
      <c r="K7474">
        <f t="shared" si="930"/>
        <v>0.18236061693243644</v>
      </c>
      <c r="L7474">
        <f t="shared" si="931"/>
        <v>0.18236061693243644</v>
      </c>
      <c r="M7474">
        <f t="shared" si="932"/>
        <v>3</v>
      </c>
    </row>
    <row r="7475" spans="1:13" x14ac:dyDescent="0.2">
      <c r="A7475" s="10">
        <v>7463</v>
      </c>
      <c r="B7475" t="s">
        <v>67193</v>
      </c>
      <c r="C7475">
        <v>35000</v>
      </c>
      <c r="D7475">
        <v>1</v>
      </c>
      <c r="E7475">
        <v>2894</v>
      </c>
      <c r="F7475">
        <f t="shared" si="926"/>
        <v>-0.11891169834233876</v>
      </c>
      <c r="G7475">
        <f t="shared" si="927"/>
        <v>-0.66125575835799699</v>
      </c>
      <c r="H7475">
        <f t="shared" si="928"/>
        <v>1.0965567896820303</v>
      </c>
      <c r="I7475">
        <f t="shared" si="933"/>
        <v>1.6700887594063565</v>
      </c>
      <c r="J7475">
        <f t="shared" si="929"/>
        <v>7.008518469752044</v>
      </c>
      <c r="K7475">
        <f t="shared" si="930"/>
        <v>0.49566427951073327</v>
      </c>
      <c r="L7475">
        <f t="shared" si="931"/>
        <v>0.49566427951073327</v>
      </c>
      <c r="M7475">
        <f t="shared" si="932"/>
        <v>3</v>
      </c>
    </row>
    <row r="7476" spans="1:13" x14ac:dyDescent="0.2">
      <c r="A7476" s="10">
        <v>7464</v>
      </c>
      <c r="B7476" t="s">
        <v>67201</v>
      </c>
      <c r="C7476">
        <v>40000</v>
      </c>
      <c r="D7476">
        <v>1</v>
      </c>
      <c r="E7476">
        <v>1494</v>
      </c>
      <c r="F7476">
        <f t="shared" si="926"/>
        <v>-0.11887731662973719</v>
      </c>
      <c r="G7476">
        <f t="shared" si="927"/>
        <v>-0.66125575835799699</v>
      </c>
      <c r="H7476">
        <f t="shared" si="928"/>
        <v>0.56608702273149736</v>
      </c>
      <c r="I7476">
        <f t="shared" si="933"/>
        <v>3.1261176529833108</v>
      </c>
      <c r="J7476">
        <f t="shared" si="929"/>
        <v>7.2899103132435217</v>
      </c>
      <c r="K7476">
        <f t="shared" si="930"/>
        <v>3.0150892992595942E-2</v>
      </c>
      <c r="L7476">
        <f t="shared" si="931"/>
        <v>3.0150892992595942E-2</v>
      </c>
      <c r="M7476">
        <f t="shared" si="932"/>
        <v>3</v>
      </c>
    </row>
    <row r="7477" spans="1:13" x14ac:dyDescent="0.2">
      <c r="A7477" s="10">
        <v>7465</v>
      </c>
      <c r="B7477" t="s">
        <v>67212</v>
      </c>
      <c r="C7477">
        <v>2260000</v>
      </c>
      <c r="D7477">
        <v>3</v>
      </c>
      <c r="E7477">
        <v>1494</v>
      </c>
      <c r="F7477">
        <f t="shared" si="926"/>
        <v>-0.103611836234638</v>
      </c>
      <c r="G7477">
        <f t="shared" si="927"/>
        <v>0.66162375302943877</v>
      </c>
      <c r="H7477">
        <f t="shared" si="928"/>
        <v>0.56608702273149736</v>
      </c>
      <c r="I7477">
        <f t="shared" si="933"/>
        <v>3.1238397894023464</v>
      </c>
      <c r="J7477">
        <f t="shared" si="929"/>
        <v>2.0373026783015638</v>
      </c>
      <c r="K7477">
        <f t="shared" si="930"/>
        <v>1.7802135799772241</v>
      </c>
      <c r="L7477">
        <f t="shared" si="931"/>
        <v>1.7802135799772241</v>
      </c>
      <c r="M7477">
        <f t="shared" si="932"/>
        <v>3</v>
      </c>
    </row>
    <row r="7478" spans="1:13" x14ac:dyDescent="0.2">
      <c r="A7478" s="10">
        <v>7466</v>
      </c>
      <c r="B7478" t="s">
        <v>67232</v>
      </c>
      <c r="C7478">
        <v>19000000</v>
      </c>
      <c r="D7478">
        <v>1</v>
      </c>
      <c r="E7478">
        <v>13486</v>
      </c>
      <c r="F7478">
        <f t="shared" si="926"/>
        <v>1.1498137555434293E-2</v>
      </c>
      <c r="G7478">
        <f t="shared" si="927"/>
        <v>-0.66125575835799699</v>
      </c>
      <c r="H7478">
        <f t="shared" si="928"/>
        <v>5.1099394836392058</v>
      </c>
      <c r="I7478">
        <f t="shared" si="933"/>
        <v>8.8859138674614773</v>
      </c>
      <c r="J7478">
        <f t="shared" si="929"/>
        <v>23.108751073709222</v>
      </c>
      <c r="K7478">
        <f t="shared" si="930"/>
        <v>22.269276663523158</v>
      </c>
      <c r="L7478">
        <f t="shared" si="931"/>
        <v>8.8859138674614773</v>
      </c>
      <c r="M7478">
        <f t="shared" si="932"/>
        <v>1</v>
      </c>
    </row>
    <row r="7479" spans="1:13" x14ac:dyDescent="0.2">
      <c r="A7479" s="10">
        <v>7467</v>
      </c>
      <c r="B7479" t="s">
        <v>67239</v>
      </c>
      <c r="C7479">
        <v>68000</v>
      </c>
      <c r="D7479">
        <v>2</v>
      </c>
      <c r="E7479">
        <v>1401</v>
      </c>
      <c r="F7479">
        <f t="shared" si="926"/>
        <v>-0.11868477903916837</v>
      </c>
      <c r="G7479">
        <f t="shared" si="927"/>
        <v>1.8399733572088456E-4</v>
      </c>
      <c r="H7479">
        <f t="shared" si="928"/>
        <v>0.53084867392692625</v>
      </c>
      <c r="I7479">
        <f t="shared" si="933"/>
        <v>2.8052403856595576</v>
      </c>
      <c r="J7479">
        <f t="shared" si="929"/>
        <v>4.2659845537518821</v>
      </c>
      <c r="K7479">
        <f t="shared" si="930"/>
        <v>0.45666246102240837</v>
      </c>
      <c r="L7479">
        <f t="shared" si="931"/>
        <v>0.45666246102240837</v>
      </c>
      <c r="M7479">
        <f t="shared" si="932"/>
        <v>3</v>
      </c>
    </row>
    <row r="7480" spans="1:13" x14ac:dyDescent="0.2">
      <c r="A7480" s="10">
        <v>7468</v>
      </c>
      <c r="B7480" t="s">
        <v>67243</v>
      </c>
      <c r="C7480">
        <v>120000</v>
      </c>
      <c r="D7480">
        <v>1</v>
      </c>
      <c r="E7480">
        <v>1312</v>
      </c>
      <c r="F7480">
        <f t="shared" si="926"/>
        <v>-0.11832720922811199</v>
      </c>
      <c r="G7480">
        <f t="shared" si="927"/>
        <v>-0.66125575835799699</v>
      </c>
      <c r="H7480">
        <f t="shared" si="928"/>
        <v>0.49712595302792806</v>
      </c>
      <c r="I7480">
        <f t="shared" si="933"/>
        <v>3.3566493559742465</v>
      </c>
      <c r="J7480">
        <f t="shared" si="929"/>
        <v>7.3677285065454043</v>
      </c>
      <c r="K7480">
        <f t="shared" si="930"/>
        <v>1.0965393799349313E-2</v>
      </c>
      <c r="L7480">
        <f t="shared" si="931"/>
        <v>1.0965393799349313E-2</v>
      </c>
      <c r="M7480">
        <f t="shared" si="932"/>
        <v>3</v>
      </c>
    </row>
    <row r="7481" spans="1:13" x14ac:dyDescent="0.2">
      <c r="A7481" s="10">
        <v>7469</v>
      </c>
      <c r="B7481" t="s">
        <v>67254</v>
      </c>
      <c r="C7481">
        <v>8000000</v>
      </c>
      <c r="D7481">
        <v>2</v>
      </c>
      <c r="E7481">
        <v>1189</v>
      </c>
      <c r="F7481">
        <f t="shared" si="926"/>
        <v>-6.4141630168030178E-2</v>
      </c>
      <c r="G7481">
        <f t="shared" si="927"/>
        <v>1.8399733572088456E-4</v>
      </c>
      <c r="H7481">
        <f t="shared" si="928"/>
        <v>0.45052039493155976</v>
      </c>
      <c r="I7481">
        <f t="shared" si="933"/>
        <v>3.0744758311007896</v>
      </c>
      <c r="J7481">
        <f t="shared" si="929"/>
        <v>4.3562775772686457</v>
      </c>
      <c r="K7481">
        <f t="shared" si="930"/>
        <v>0.44324698296908926</v>
      </c>
      <c r="L7481">
        <f t="shared" si="931"/>
        <v>0.44324698296908926</v>
      </c>
      <c r="M7481">
        <f t="shared" si="932"/>
        <v>3</v>
      </c>
    </row>
    <row r="7482" spans="1:13" x14ac:dyDescent="0.2">
      <c r="A7482" s="10">
        <v>7470</v>
      </c>
      <c r="B7482" t="s">
        <v>67258</v>
      </c>
      <c r="C7482">
        <v>199575000</v>
      </c>
      <c r="D7482">
        <v>10</v>
      </c>
      <c r="E7482">
        <v>3624</v>
      </c>
      <c r="F7482">
        <f t="shared" si="926"/>
        <v>1.2531936881613066</v>
      </c>
      <c r="G7482">
        <f t="shared" si="927"/>
        <v>5.291702042885464</v>
      </c>
      <c r="H7482">
        <f t="shared" si="928"/>
        <v>1.3731588824490939</v>
      </c>
      <c r="I7482">
        <f t="shared" si="933"/>
        <v>30.35366123311789</v>
      </c>
      <c r="J7482">
        <f t="shared" si="929"/>
        <v>12.652552248999173</v>
      </c>
      <c r="K7482">
        <f t="shared" si="930"/>
        <v>38.265690922203</v>
      </c>
      <c r="L7482">
        <f t="shared" si="931"/>
        <v>12.652552248999173</v>
      </c>
      <c r="M7482">
        <f t="shared" si="932"/>
        <v>2</v>
      </c>
    </row>
    <row r="7483" spans="1:13" x14ac:dyDescent="0.2">
      <c r="A7483" s="10">
        <v>7471</v>
      </c>
      <c r="B7483" t="s">
        <v>67262</v>
      </c>
      <c r="C7483">
        <v>250000</v>
      </c>
      <c r="D7483">
        <v>1</v>
      </c>
      <c r="E7483">
        <v>1433</v>
      </c>
      <c r="F7483">
        <f t="shared" si="926"/>
        <v>-0.11743328470047106</v>
      </c>
      <c r="G7483">
        <f t="shared" si="927"/>
        <v>-0.66125575835799699</v>
      </c>
      <c r="H7483">
        <f t="shared" si="928"/>
        <v>0.54297369717150978</v>
      </c>
      <c r="I7483">
        <f t="shared" si="933"/>
        <v>3.2021188724201948</v>
      </c>
      <c r="J7483">
        <f t="shared" si="929"/>
        <v>7.3147026481878603</v>
      </c>
      <c r="K7483">
        <f t="shared" si="930"/>
        <v>2.2647979950290571E-2</v>
      </c>
      <c r="L7483">
        <f t="shared" si="931"/>
        <v>2.2647979950290571E-2</v>
      </c>
      <c r="M7483">
        <f t="shared" si="932"/>
        <v>3</v>
      </c>
    </row>
    <row r="7484" spans="1:13" x14ac:dyDescent="0.2">
      <c r="A7484" s="10">
        <v>7472</v>
      </c>
      <c r="B7484" t="s">
        <v>67270</v>
      </c>
      <c r="C7484">
        <v>2200000</v>
      </c>
      <c r="D7484">
        <v>1</v>
      </c>
      <c r="E7484">
        <v>5816</v>
      </c>
      <c r="F7484">
        <f t="shared" si="926"/>
        <v>-0.1040244167858569</v>
      </c>
      <c r="G7484">
        <f t="shared" si="927"/>
        <v>-0.66125575835799699</v>
      </c>
      <c r="H7484">
        <f t="shared" si="928"/>
        <v>2.2037229747030711</v>
      </c>
      <c r="I7484">
        <f t="shared" si="933"/>
        <v>0.44204371407546578</v>
      </c>
      <c r="J7484">
        <f t="shared" si="929"/>
        <v>8.2318155922947849</v>
      </c>
      <c r="K7484">
        <f t="shared" si="930"/>
        <v>3.2804360482650874</v>
      </c>
      <c r="L7484">
        <f t="shared" si="931"/>
        <v>0.44204371407546578</v>
      </c>
      <c r="M7484">
        <f t="shared" si="932"/>
        <v>1</v>
      </c>
    </row>
    <row r="7485" spans="1:13" x14ac:dyDescent="0.2">
      <c r="A7485" s="10">
        <v>7473</v>
      </c>
      <c r="B7485" t="s">
        <v>67292</v>
      </c>
      <c r="C7485">
        <v>1000000</v>
      </c>
      <c r="D7485">
        <v>2</v>
      </c>
      <c r="E7485">
        <v>1058</v>
      </c>
      <c r="F7485">
        <f t="shared" si="926"/>
        <v>-0.11227602781023484</v>
      </c>
      <c r="G7485">
        <f t="shared" si="927"/>
        <v>1.8399733572088456E-4</v>
      </c>
      <c r="H7485">
        <f t="shared" si="928"/>
        <v>0.40088358102404564</v>
      </c>
      <c r="I7485">
        <f t="shared" si="933"/>
        <v>3.2559512538622157</v>
      </c>
      <c r="J7485">
        <f t="shared" si="929"/>
        <v>4.4287839137737199</v>
      </c>
      <c r="K7485">
        <f t="shared" si="930"/>
        <v>0.43757251137346126</v>
      </c>
      <c r="L7485">
        <f t="shared" si="931"/>
        <v>0.43757251137346126</v>
      </c>
      <c r="M7485">
        <f t="shared" si="932"/>
        <v>3</v>
      </c>
    </row>
    <row r="7486" spans="1:13" x14ac:dyDescent="0.2">
      <c r="A7486" s="10">
        <v>7474</v>
      </c>
      <c r="B7486" t="s">
        <v>67296</v>
      </c>
      <c r="C7486">
        <v>19600000</v>
      </c>
      <c r="D7486">
        <v>3</v>
      </c>
      <c r="E7486">
        <v>4355</v>
      </c>
      <c r="F7486">
        <f t="shared" si="926"/>
        <v>1.5623943067623264E-2</v>
      </c>
      <c r="G7486">
        <f t="shared" si="927"/>
        <v>0.66162375302943877</v>
      </c>
      <c r="H7486">
        <f t="shared" si="928"/>
        <v>1.6501398821925508</v>
      </c>
      <c r="I7486">
        <f t="shared" si="933"/>
        <v>0.74668791955941505</v>
      </c>
      <c r="J7486">
        <f t="shared" si="929"/>
        <v>2.0582674137313193</v>
      </c>
      <c r="K7486">
        <f t="shared" si="930"/>
        <v>3.3480832527952504</v>
      </c>
      <c r="L7486">
        <f t="shared" si="931"/>
        <v>0.74668791955941505</v>
      </c>
      <c r="M7486">
        <f t="shared" si="932"/>
        <v>1</v>
      </c>
    </row>
    <row r="7487" spans="1:13" x14ac:dyDescent="0.2">
      <c r="A7487" s="10">
        <v>7475</v>
      </c>
      <c r="B7487" t="s">
        <v>67346</v>
      </c>
      <c r="C7487">
        <v>17000000</v>
      </c>
      <c r="D7487">
        <v>4</v>
      </c>
      <c r="E7487">
        <v>1067</v>
      </c>
      <c r="F7487">
        <f t="shared" si="926"/>
        <v>-2.2545474851956107E-3</v>
      </c>
      <c r="G7487">
        <f t="shared" si="927"/>
        <v>1.3230635087231564</v>
      </c>
      <c r="H7487">
        <f t="shared" si="928"/>
        <v>0.40429374381158478</v>
      </c>
      <c r="I7487">
        <f t="shared" si="933"/>
        <v>4.9891378607968031</v>
      </c>
      <c r="J7487">
        <f t="shared" si="929"/>
        <v>0.91733499526746232</v>
      </c>
      <c r="K7487">
        <f t="shared" si="930"/>
        <v>3.9499174330073101</v>
      </c>
      <c r="L7487">
        <f t="shared" si="931"/>
        <v>0.91733499526746232</v>
      </c>
      <c r="M7487">
        <f t="shared" si="932"/>
        <v>2</v>
      </c>
    </row>
    <row r="7488" spans="1:13" x14ac:dyDescent="0.2">
      <c r="A7488" s="10">
        <v>7476</v>
      </c>
      <c r="B7488" t="s">
        <v>67361</v>
      </c>
      <c r="C7488">
        <v>175000</v>
      </c>
      <c r="D7488">
        <v>1</v>
      </c>
      <c r="E7488">
        <v>1555</v>
      </c>
      <c r="F7488">
        <f t="shared" si="926"/>
        <v>-0.11794901038949468</v>
      </c>
      <c r="G7488">
        <f t="shared" si="927"/>
        <v>-0.66125575835799699</v>
      </c>
      <c r="H7488">
        <f t="shared" si="928"/>
        <v>0.58920034829148482</v>
      </c>
      <c r="I7488">
        <f t="shared" si="933"/>
        <v>3.0507976249689244</v>
      </c>
      <c r="J7488">
        <f t="shared" si="929"/>
        <v>7.2657526776436727</v>
      </c>
      <c r="K7488">
        <f t="shared" si="930"/>
        <v>3.8697146275570235E-2</v>
      </c>
      <c r="L7488">
        <f t="shared" si="931"/>
        <v>3.8697146275570235E-2</v>
      </c>
      <c r="M7488">
        <f t="shared" si="932"/>
        <v>3</v>
      </c>
    </row>
    <row r="7489" spans="1:13" x14ac:dyDescent="0.2">
      <c r="A7489" s="10">
        <v>7477</v>
      </c>
      <c r="B7489" t="s">
        <v>67373</v>
      </c>
      <c r="C7489">
        <v>200000</v>
      </c>
      <c r="D7489">
        <v>1</v>
      </c>
      <c r="E7489">
        <v>824</v>
      </c>
      <c r="F7489">
        <f t="shared" si="926"/>
        <v>-0.1177771018264868</v>
      </c>
      <c r="G7489">
        <f t="shared" si="927"/>
        <v>-0.66125575835799699</v>
      </c>
      <c r="H7489">
        <f t="shared" si="928"/>
        <v>0.31221934854802796</v>
      </c>
      <c r="I7489">
        <f t="shared" si="933"/>
        <v>4.0218723543680719</v>
      </c>
      <c r="J7489">
        <f t="shared" si="929"/>
        <v>7.6234960444331055</v>
      </c>
      <c r="K7489">
        <f t="shared" si="930"/>
        <v>6.475801608721206E-3</v>
      </c>
      <c r="L7489">
        <f t="shared" si="931"/>
        <v>6.475801608721206E-3</v>
      </c>
      <c r="M7489">
        <f t="shared" si="932"/>
        <v>3</v>
      </c>
    </row>
    <row r="7490" spans="1:13" x14ac:dyDescent="0.2">
      <c r="A7490" s="10">
        <v>7478</v>
      </c>
      <c r="B7490" t="s">
        <v>67377</v>
      </c>
      <c r="C7490">
        <v>1800000</v>
      </c>
      <c r="D7490">
        <v>1</v>
      </c>
      <c r="E7490">
        <v>1617</v>
      </c>
      <c r="F7490">
        <f t="shared" si="926"/>
        <v>-0.10677495379398287</v>
      </c>
      <c r="G7490">
        <f t="shared" si="927"/>
        <v>-0.66125575835799699</v>
      </c>
      <c r="H7490">
        <f t="shared" si="928"/>
        <v>0.6126925808278656</v>
      </c>
      <c r="I7490">
        <f t="shared" si="933"/>
        <v>2.9737997010018109</v>
      </c>
      <c r="J7490">
        <f t="shared" si="929"/>
        <v>7.2405553802010196</v>
      </c>
      <c r="K7490">
        <f t="shared" si="930"/>
        <v>4.8502100566651926E-2</v>
      </c>
      <c r="L7490">
        <f t="shared" si="931"/>
        <v>4.8502100566651926E-2</v>
      </c>
      <c r="M7490">
        <f t="shared" si="932"/>
        <v>3</v>
      </c>
    </row>
    <row r="7491" spans="1:13" x14ac:dyDescent="0.2">
      <c r="A7491" s="10">
        <v>7479</v>
      </c>
      <c r="B7491" t="s">
        <v>67381</v>
      </c>
      <c r="C7491">
        <v>4345000</v>
      </c>
      <c r="D7491">
        <v>2</v>
      </c>
      <c r="E7491">
        <v>2163</v>
      </c>
      <c r="F7491">
        <f t="shared" si="926"/>
        <v>-8.9274662079781325E-2</v>
      </c>
      <c r="G7491">
        <f t="shared" si="927"/>
        <v>1.8399733572088456E-4</v>
      </c>
      <c r="H7491">
        <f t="shared" si="928"/>
        <v>0.81957578993857338</v>
      </c>
      <c r="I7491">
        <f t="shared" si="933"/>
        <v>1.9186342304558626</v>
      </c>
      <c r="J7491">
        <f t="shared" si="929"/>
        <v>4.0181398306340137</v>
      </c>
      <c r="K7491">
        <f t="shared" si="930"/>
        <v>0.62041677061093869</v>
      </c>
      <c r="L7491">
        <f t="shared" si="931"/>
        <v>0.62041677061093869</v>
      </c>
      <c r="M7491">
        <f t="shared" si="932"/>
        <v>3</v>
      </c>
    </row>
    <row r="7492" spans="1:13" x14ac:dyDescent="0.2">
      <c r="A7492" s="10">
        <v>7480</v>
      </c>
      <c r="B7492" t="s">
        <v>67385</v>
      </c>
      <c r="C7492">
        <v>2720000</v>
      </c>
      <c r="D7492">
        <v>1</v>
      </c>
      <c r="E7492">
        <v>2163</v>
      </c>
      <c r="F7492">
        <f t="shared" si="926"/>
        <v>-0.10044871867529312</v>
      </c>
      <c r="G7492">
        <f t="shared" si="927"/>
        <v>-0.66125575835799699</v>
      </c>
      <c r="H7492">
        <f t="shared" si="928"/>
        <v>0.81957578993857338</v>
      </c>
      <c r="I7492">
        <f t="shared" si="933"/>
        <v>2.3574380093747616</v>
      </c>
      <c r="J7492">
        <f t="shared" si="929"/>
        <v>7.0821778964513067</v>
      </c>
      <c r="K7492">
        <f t="shared" si="930"/>
        <v>0.18250967528658252</v>
      </c>
      <c r="L7492">
        <f t="shared" si="931"/>
        <v>0.18250967528658252</v>
      </c>
      <c r="M7492">
        <f t="shared" si="932"/>
        <v>3</v>
      </c>
    </row>
    <row r="7493" spans="1:13" x14ac:dyDescent="0.2">
      <c r="A7493" s="10">
        <v>7481</v>
      </c>
      <c r="B7493" t="s">
        <v>67393</v>
      </c>
      <c r="C7493">
        <v>455000</v>
      </c>
      <c r="D7493">
        <v>2</v>
      </c>
      <c r="E7493">
        <v>3139</v>
      </c>
      <c r="F7493">
        <f t="shared" si="926"/>
        <v>-0.11602363448380648</v>
      </c>
      <c r="G7493">
        <f t="shared" si="927"/>
        <v>1.8399733572088456E-4</v>
      </c>
      <c r="H7493">
        <f t="shared" si="928"/>
        <v>1.1893889988983735</v>
      </c>
      <c r="I7493">
        <f t="shared" si="933"/>
        <v>1.03517576968542</v>
      </c>
      <c r="J7493">
        <f t="shared" si="929"/>
        <v>3.9540949443568949</v>
      </c>
      <c r="K7493">
        <f t="shared" si="930"/>
        <v>1.0724680849462693</v>
      </c>
      <c r="L7493">
        <f t="shared" si="931"/>
        <v>1.03517576968542</v>
      </c>
      <c r="M7493">
        <f t="shared" si="932"/>
        <v>1</v>
      </c>
    </row>
    <row r="7494" spans="1:13" x14ac:dyDescent="0.2">
      <c r="A7494" s="10">
        <v>7482</v>
      </c>
      <c r="B7494" t="s">
        <v>67410</v>
      </c>
      <c r="C7494">
        <v>250000</v>
      </c>
      <c r="D7494">
        <v>1</v>
      </c>
      <c r="E7494">
        <v>217</v>
      </c>
      <c r="F7494">
        <f t="shared" si="926"/>
        <v>-0.11743328470047106</v>
      </c>
      <c r="G7494">
        <f t="shared" si="927"/>
        <v>-0.66125575835799699</v>
      </c>
      <c r="H7494">
        <f t="shared" si="928"/>
        <v>8.2222813877332615E-2</v>
      </c>
      <c r="I7494">
        <f t="shared" si="933"/>
        <v>4.9447936419822272</v>
      </c>
      <c r="J7494">
        <f t="shared" si="929"/>
        <v>8.0371218223461138</v>
      </c>
      <c r="K7494">
        <f t="shared" si="930"/>
        <v>9.6321467503403924E-2</v>
      </c>
      <c r="L7494">
        <f t="shared" si="931"/>
        <v>9.6321467503403924E-2</v>
      </c>
      <c r="M7494">
        <f t="shared" si="932"/>
        <v>3</v>
      </c>
    </row>
    <row r="7495" spans="1:13" x14ac:dyDescent="0.2">
      <c r="A7495" s="10">
        <v>7483</v>
      </c>
      <c r="B7495" t="s">
        <v>67414</v>
      </c>
      <c r="C7495">
        <v>319943</v>
      </c>
      <c r="D7495">
        <v>1</v>
      </c>
      <c r="E7495">
        <v>4355</v>
      </c>
      <c r="F7495">
        <f t="shared" si="926"/>
        <v>-0.11695233267557266</v>
      </c>
      <c r="G7495">
        <f t="shared" si="927"/>
        <v>-0.66125575835799699</v>
      </c>
      <c r="H7495">
        <f t="shared" si="928"/>
        <v>1.6501398821925508</v>
      </c>
      <c r="I7495">
        <f t="shared" si="933"/>
        <v>0.75040746224176613</v>
      </c>
      <c r="J7495">
        <f t="shared" si="929"/>
        <v>7.3146157350235752</v>
      </c>
      <c r="K7495">
        <f t="shared" si="930"/>
        <v>1.5815541884468103</v>
      </c>
      <c r="L7495">
        <f t="shared" si="931"/>
        <v>0.75040746224176613</v>
      </c>
      <c r="M7495">
        <f t="shared" si="932"/>
        <v>1</v>
      </c>
    </row>
    <row r="7496" spans="1:13" x14ac:dyDescent="0.2">
      <c r="A7496" s="10">
        <v>7484</v>
      </c>
      <c r="B7496" t="s">
        <v>67417</v>
      </c>
      <c r="C7496">
        <v>50000</v>
      </c>
      <c r="D7496">
        <v>1</v>
      </c>
      <c r="E7496">
        <v>1189</v>
      </c>
      <c r="F7496">
        <f t="shared" si="926"/>
        <v>-0.11880855320453404</v>
      </c>
      <c r="G7496">
        <f t="shared" si="927"/>
        <v>-0.66125575835799699</v>
      </c>
      <c r="H7496">
        <f t="shared" si="928"/>
        <v>0.45052039493155976</v>
      </c>
      <c r="I7496">
        <f t="shared" si="933"/>
        <v>3.5179741218858793</v>
      </c>
      <c r="J7496">
        <f t="shared" si="929"/>
        <v>7.4258625097156195</v>
      </c>
      <c r="K7496">
        <f t="shared" si="930"/>
        <v>3.3950045111072898E-3</v>
      </c>
      <c r="L7496">
        <f t="shared" si="931"/>
        <v>3.3950045111072898E-3</v>
      </c>
      <c r="M7496">
        <f t="shared" si="932"/>
        <v>3</v>
      </c>
    </row>
    <row r="7497" spans="1:13" x14ac:dyDescent="0.2">
      <c r="A7497" s="10">
        <v>7485</v>
      </c>
      <c r="B7497" t="s">
        <v>67425</v>
      </c>
      <c r="C7497">
        <v>10925000</v>
      </c>
      <c r="D7497">
        <v>5</v>
      </c>
      <c r="E7497">
        <v>5085</v>
      </c>
      <c r="F7497">
        <f t="shared" si="926"/>
        <v>-4.4028328296108941E-2</v>
      </c>
      <c r="G7497">
        <f t="shared" si="927"/>
        <v>1.9845032644168743</v>
      </c>
      <c r="H7497">
        <f t="shared" si="928"/>
        <v>1.9267419749596144</v>
      </c>
      <c r="I7497">
        <f t="shared" si="933"/>
        <v>4.014296070600782</v>
      </c>
      <c r="J7497">
        <f t="shared" si="929"/>
        <v>0.68950296739473094</v>
      </c>
      <c r="K7497">
        <f t="shared" si="930"/>
        <v>9.3585451824799755</v>
      </c>
      <c r="L7497">
        <f t="shared" si="931"/>
        <v>0.68950296739473094</v>
      </c>
      <c r="M7497">
        <f t="shared" si="932"/>
        <v>2</v>
      </c>
    </row>
    <row r="7498" spans="1:13" x14ac:dyDescent="0.2">
      <c r="A7498" s="10">
        <v>7486</v>
      </c>
      <c r="B7498" t="s">
        <v>67432</v>
      </c>
      <c r="C7498">
        <v>1850000</v>
      </c>
      <c r="D7498">
        <v>4</v>
      </c>
      <c r="E7498">
        <v>1067</v>
      </c>
      <c r="F7498">
        <f t="shared" si="926"/>
        <v>-0.10643113666796712</v>
      </c>
      <c r="G7498">
        <f t="shared" si="927"/>
        <v>1.3230635087231564</v>
      </c>
      <c r="H7498">
        <f t="shared" si="928"/>
        <v>0.40429374381158478</v>
      </c>
      <c r="I7498">
        <f t="shared" si="933"/>
        <v>4.9928270834323705</v>
      </c>
      <c r="J7498">
        <f t="shared" si="929"/>
        <v>0.92306582654601343</v>
      </c>
      <c r="K7498">
        <f t="shared" si="930"/>
        <v>3.9377035988448985</v>
      </c>
      <c r="L7498">
        <f t="shared" si="931"/>
        <v>0.92306582654601343</v>
      </c>
      <c r="M7498">
        <f t="shared" si="932"/>
        <v>2</v>
      </c>
    </row>
    <row r="7499" spans="1:13" x14ac:dyDescent="0.2">
      <c r="A7499" s="10">
        <v>7487</v>
      </c>
      <c r="B7499" t="s">
        <v>67452</v>
      </c>
      <c r="C7499">
        <v>32000000</v>
      </c>
      <c r="D7499">
        <v>2</v>
      </c>
      <c r="E7499">
        <v>6546</v>
      </c>
      <c r="F7499">
        <f t="shared" si="926"/>
        <v>0.10089059031952867</v>
      </c>
      <c r="G7499">
        <f t="shared" si="927"/>
        <v>1.8399733572088456E-4</v>
      </c>
      <c r="H7499">
        <f t="shared" si="928"/>
        <v>2.4803250674701349</v>
      </c>
      <c r="I7499">
        <f t="shared" si="933"/>
        <v>9.5422352305795932E-2</v>
      </c>
      <c r="J7499">
        <f t="shared" si="929"/>
        <v>5.8686520582248489</v>
      </c>
      <c r="K7499">
        <f t="shared" si="930"/>
        <v>4.8420508303409955</v>
      </c>
      <c r="L7499">
        <f t="shared" si="931"/>
        <v>9.5422352305795932E-2</v>
      </c>
      <c r="M7499">
        <f t="shared" si="932"/>
        <v>1</v>
      </c>
    </row>
    <row r="7500" spans="1:13" x14ac:dyDescent="0.2">
      <c r="A7500" s="10">
        <v>7488</v>
      </c>
      <c r="B7500" t="s">
        <v>67456</v>
      </c>
      <c r="C7500">
        <v>2399992</v>
      </c>
      <c r="D7500">
        <v>4</v>
      </c>
      <c r="E7500">
        <v>1433</v>
      </c>
      <c r="F7500">
        <f t="shared" si="926"/>
        <v>-0.10264920329253406</v>
      </c>
      <c r="G7500">
        <f t="shared" si="927"/>
        <v>1.3230635087231564</v>
      </c>
      <c r="H7500">
        <f t="shared" si="928"/>
        <v>0.54297369717150978</v>
      </c>
      <c r="I7500">
        <f t="shared" si="933"/>
        <v>4.5124560731409495</v>
      </c>
      <c r="J7500">
        <f t="shared" si="929"/>
        <v>0.74970420932795756</v>
      </c>
      <c r="K7500">
        <f t="shared" si="930"/>
        <v>3.9602573441929607</v>
      </c>
      <c r="L7500">
        <f t="shared" si="931"/>
        <v>0.74970420932795756</v>
      </c>
      <c r="M7500">
        <f t="shared" si="932"/>
        <v>2</v>
      </c>
    </row>
    <row r="7501" spans="1:13" x14ac:dyDescent="0.2">
      <c r="A7501" s="10">
        <v>7489</v>
      </c>
      <c r="B7501" t="s">
        <v>67459</v>
      </c>
      <c r="C7501">
        <v>16000000</v>
      </c>
      <c r="D7501">
        <v>2</v>
      </c>
      <c r="E7501">
        <v>8007</v>
      </c>
      <c r="F7501">
        <f t="shared" si="926"/>
        <v>-9.1308900055105616E-3</v>
      </c>
      <c r="G7501">
        <f t="shared" si="927"/>
        <v>1.8399733572088456E-4</v>
      </c>
      <c r="H7501">
        <f t="shared" si="928"/>
        <v>3.0339081599806552</v>
      </c>
      <c r="I7501">
        <f t="shared" si="933"/>
        <v>0.68996398723768371</v>
      </c>
      <c r="J7501">
        <f t="shared" si="929"/>
        <v>7.6911668087532075</v>
      </c>
      <c r="K7501">
        <f t="shared" si="930"/>
        <v>7.425069257282404</v>
      </c>
      <c r="L7501">
        <f t="shared" si="931"/>
        <v>0.68996398723768371</v>
      </c>
      <c r="M7501">
        <f t="shared" si="932"/>
        <v>1</v>
      </c>
    </row>
    <row r="7502" spans="1:13" x14ac:dyDescent="0.2">
      <c r="A7502" s="10">
        <v>7490</v>
      </c>
      <c r="B7502" t="s">
        <v>67465</v>
      </c>
      <c r="C7502">
        <v>1500000</v>
      </c>
      <c r="D7502">
        <v>1</v>
      </c>
      <c r="E7502">
        <v>550</v>
      </c>
      <c r="F7502">
        <f t="shared" ref="F7502:F7565" si="934">STANDARDIZE(C7502, $C$9, $C$10)</f>
        <v>-0.10883785655007736</v>
      </c>
      <c r="G7502">
        <f t="shared" ref="G7502:G7565" si="935" xml:space="preserve"> STANDARDIZE(D7502, $D$9, $D$10)</f>
        <v>-0.66125575835799699</v>
      </c>
      <c r="H7502">
        <f t="shared" ref="H7502:H7565" si="936">STANDARDIZE(E7502, $E$9, $E$10)</f>
        <v>0.20839883701628081</v>
      </c>
      <c r="I7502">
        <f t="shared" si="933"/>
        <v>4.4240340353795489</v>
      </c>
      <c r="J7502">
        <f t="shared" ref="J7502:J7565" si="937">SUMXMY2($D$6:$F$6, F7502:H7502)</f>
        <v>7.7955894185451857</v>
      </c>
      <c r="K7502">
        <f t="shared" ref="K7502:K7565" si="938">SUMXMY2($D$7:$F$7, F7502:H7502)</f>
        <v>3.3927799323723161E-2</v>
      </c>
      <c r="L7502">
        <f t="shared" ref="L7502:L7565" si="939" xml:space="preserve"> MIN(I7502:K7502)</f>
        <v>3.3927799323723161E-2</v>
      </c>
      <c r="M7502">
        <f t="shared" ref="M7502:M7565" si="940">MATCH(L7502, I7502:K7502, 0)</f>
        <v>3</v>
      </c>
    </row>
    <row r="7503" spans="1:13" x14ac:dyDescent="0.2">
      <c r="A7503" s="10">
        <v>7491</v>
      </c>
      <c r="B7503" t="s">
        <v>67469</v>
      </c>
      <c r="C7503">
        <v>21000000</v>
      </c>
      <c r="D7503">
        <v>2</v>
      </c>
      <c r="E7503">
        <v>2894</v>
      </c>
      <c r="F7503">
        <f t="shared" si="934"/>
        <v>2.5250822596064197E-2</v>
      </c>
      <c r="G7503">
        <f t="shared" si="935"/>
        <v>1.8399733572088456E-4</v>
      </c>
      <c r="H7503">
        <f t="shared" si="936"/>
        <v>1.0965567896820303</v>
      </c>
      <c r="I7503">
        <f t="shared" si="933"/>
        <v>1.2296469722570376</v>
      </c>
      <c r="J7503">
        <f t="shared" si="937"/>
        <v>3.9402361441429248</v>
      </c>
      <c r="K7503">
        <f t="shared" si="938"/>
        <v>0.95223469455667731</v>
      </c>
      <c r="L7503">
        <f t="shared" si="939"/>
        <v>0.95223469455667731</v>
      </c>
      <c r="M7503">
        <f t="shared" si="940"/>
        <v>3</v>
      </c>
    </row>
    <row r="7504" spans="1:13" x14ac:dyDescent="0.2">
      <c r="A7504" s="10">
        <v>7492</v>
      </c>
      <c r="B7504" t="s">
        <v>67477</v>
      </c>
      <c r="C7504">
        <v>6250000</v>
      </c>
      <c r="D7504">
        <v>3</v>
      </c>
      <c r="E7504">
        <v>1920</v>
      </c>
      <c r="F7504">
        <f t="shared" si="934"/>
        <v>-7.6175229578581347E-2</v>
      </c>
      <c r="G7504">
        <f t="shared" si="935"/>
        <v>0.66162375302943877</v>
      </c>
      <c r="H7504">
        <f t="shared" si="936"/>
        <v>0.72750139467501662</v>
      </c>
      <c r="I7504">
        <f t="shared" si="933"/>
        <v>2.6182960338611654</v>
      </c>
      <c r="J7504">
        <f t="shared" si="937"/>
        <v>1.8886463005557872</v>
      </c>
      <c r="K7504">
        <f t="shared" si="938"/>
        <v>1.8635576165289329</v>
      </c>
      <c r="L7504">
        <f t="shared" si="939"/>
        <v>1.8635576165289329</v>
      </c>
      <c r="M7504">
        <f t="shared" si="940"/>
        <v>3</v>
      </c>
    </row>
    <row r="7505" spans="1:13" x14ac:dyDescent="0.2">
      <c r="A7505" s="10">
        <v>7493</v>
      </c>
      <c r="B7505" t="s">
        <v>67485</v>
      </c>
      <c r="C7505">
        <v>2432000</v>
      </c>
      <c r="D7505">
        <v>1</v>
      </c>
      <c r="E7505">
        <v>1457</v>
      </c>
      <c r="F7505">
        <f t="shared" si="934"/>
        <v>-0.10242910532114383</v>
      </c>
      <c r="G7505">
        <f t="shared" si="935"/>
        <v>-0.66125575835799699</v>
      </c>
      <c r="H7505">
        <f t="shared" si="936"/>
        <v>0.55206746460494749</v>
      </c>
      <c r="I7505">
        <f t="shared" si="933"/>
        <v>3.1697971729336922</v>
      </c>
      <c r="J7505">
        <f t="shared" si="937"/>
        <v>7.3022235267464053</v>
      </c>
      <c r="K7505">
        <f t="shared" si="938"/>
        <v>2.5557555301876377E-2</v>
      </c>
      <c r="L7505">
        <f t="shared" si="939"/>
        <v>2.5557555301876377E-2</v>
      </c>
      <c r="M7505">
        <f t="shared" si="940"/>
        <v>3</v>
      </c>
    </row>
    <row r="7506" spans="1:13" x14ac:dyDescent="0.2">
      <c r="A7506" s="10">
        <v>7494</v>
      </c>
      <c r="B7506" t="s">
        <v>67489</v>
      </c>
      <c r="C7506">
        <v>55000000</v>
      </c>
      <c r="D7506">
        <v>1</v>
      </c>
      <c r="E7506">
        <v>8372</v>
      </c>
      <c r="F7506">
        <f t="shared" si="934"/>
        <v>0.25904646828677252</v>
      </c>
      <c r="G7506">
        <f t="shared" si="935"/>
        <v>-0.66125575835799699</v>
      </c>
      <c r="H7506">
        <f t="shared" si="936"/>
        <v>3.1722092063641871</v>
      </c>
      <c r="I7506">
        <f t="shared" si="933"/>
        <v>1.4628964071877362</v>
      </c>
      <c r="J7506">
        <f t="shared" si="937"/>
        <v>11.390103388784336</v>
      </c>
      <c r="K7506">
        <f t="shared" si="938"/>
        <v>7.8649100298548102</v>
      </c>
      <c r="L7506">
        <f t="shared" si="939"/>
        <v>1.4628964071877362</v>
      </c>
      <c r="M7506">
        <f t="shared" si="940"/>
        <v>1</v>
      </c>
    </row>
    <row r="7507" spans="1:13" x14ac:dyDescent="0.2">
      <c r="A7507" s="10">
        <v>7495</v>
      </c>
      <c r="B7507" t="s">
        <v>67495</v>
      </c>
      <c r="C7507">
        <v>5850000</v>
      </c>
      <c r="D7507">
        <v>1</v>
      </c>
      <c r="E7507">
        <v>16043</v>
      </c>
      <c r="F7507">
        <f t="shared" si="934"/>
        <v>-7.8925766586707316E-2</v>
      </c>
      <c r="G7507">
        <f t="shared" si="935"/>
        <v>-0.66125575835799699</v>
      </c>
      <c r="H7507">
        <f t="shared" si="936"/>
        <v>6.0788046222767145</v>
      </c>
      <c r="I7507">
        <f t="shared" si="933"/>
        <v>15.455548728134236</v>
      </c>
      <c r="J7507">
        <f t="shared" si="937"/>
        <v>31.825547462422506</v>
      </c>
      <c r="K7507">
        <f t="shared" si="938"/>
        <v>32.334677188482011</v>
      </c>
      <c r="L7507">
        <f t="shared" si="939"/>
        <v>15.455548728134236</v>
      </c>
      <c r="M7507">
        <f t="shared" si="940"/>
        <v>1</v>
      </c>
    </row>
    <row r="7508" spans="1:13" x14ac:dyDescent="0.2">
      <c r="A7508" s="10">
        <v>7496</v>
      </c>
      <c r="B7508" t="s">
        <v>67501</v>
      </c>
      <c r="C7508">
        <v>150000</v>
      </c>
      <c r="D7508">
        <v>1</v>
      </c>
      <c r="E7508">
        <v>2408</v>
      </c>
      <c r="F7508">
        <f t="shared" si="934"/>
        <v>-0.11812091895250254</v>
      </c>
      <c r="G7508">
        <f t="shared" si="935"/>
        <v>-0.66125575835799699</v>
      </c>
      <c r="H7508">
        <f t="shared" si="936"/>
        <v>0.91240799915491666</v>
      </c>
      <c r="I7508">
        <f t="shared" si="933"/>
        <v>2.111636666117561</v>
      </c>
      <c r="J7508">
        <f t="shared" si="937"/>
        <v>7.0422842513356256</v>
      </c>
      <c r="K7508">
        <f t="shared" si="938"/>
        <v>0.27028140327070188</v>
      </c>
      <c r="L7508">
        <f t="shared" si="939"/>
        <v>0.27028140327070188</v>
      </c>
      <c r="M7508">
        <f t="shared" si="940"/>
        <v>3</v>
      </c>
    </row>
    <row r="7509" spans="1:13" x14ac:dyDescent="0.2">
      <c r="A7509" s="10">
        <v>7497</v>
      </c>
      <c r="B7509" t="s">
        <v>67504</v>
      </c>
      <c r="C7509">
        <v>1100000</v>
      </c>
      <c r="D7509">
        <v>1</v>
      </c>
      <c r="E7509">
        <v>2163</v>
      </c>
      <c r="F7509">
        <f t="shared" si="934"/>
        <v>-0.11158839355820334</v>
      </c>
      <c r="G7509">
        <f t="shared" si="935"/>
        <v>-0.66125575835799699</v>
      </c>
      <c r="H7509">
        <f t="shared" si="936"/>
        <v>0.81957578993857338</v>
      </c>
      <c r="I7509">
        <f t="shared" si="933"/>
        <v>2.3589838018155693</v>
      </c>
      <c r="J7509">
        <f t="shared" si="937"/>
        <v>7.0839419995192845</v>
      </c>
      <c r="K7509">
        <f t="shared" si="938"/>
        <v>0.18235494284206163</v>
      </c>
      <c r="L7509">
        <f t="shared" si="939"/>
        <v>0.18235494284206163</v>
      </c>
      <c r="M7509">
        <f t="shared" si="940"/>
        <v>3</v>
      </c>
    </row>
    <row r="7510" spans="1:13" x14ac:dyDescent="0.2">
      <c r="A7510" s="10">
        <v>7498</v>
      </c>
      <c r="B7510" t="s">
        <v>67507</v>
      </c>
      <c r="C7510">
        <v>335500</v>
      </c>
      <c r="D7510">
        <v>3</v>
      </c>
      <c r="E7510">
        <v>1433</v>
      </c>
      <c r="F7510">
        <f t="shared" si="934"/>
        <v>-0.11684535741498413</v>
      </c>
      <c r="G7510">
        <f t="shared" si="935"/>
        <v>0.66162375302943877</v>
      </c>
      <c r="H7510">
        <f t="shared" si="936"/>
        <v>0.54297369717150978</v>
      </c>
      <c r="I7510">
        <f t="shared" si="933"/>
        <v>3.202024212527975</v>
      </c>
      <c r="J7510">
        <f t="shared" si="937"/>
        <v>2.0645658613998905</v>
      </c>
      <c r="K7510">
        <f t="shared" si="938"/>
        <v>1.7726532716312351</v>
      </c>
      <c r="L7510">
        <f t="shared" si="939"/>
        <v>1.7726532716312351</v>
      </c>
      <c r="M7510">
        <f t="shared" si="940"/>
        <v>3</v>
      </c>
    </row>
    <row r="7511" spans="1:13" x14ac:dyDescent="0.2">
      <c r="A7511" s="10">
        <v>7499</v>
      </c>
      <c r="B7511" t="s">
        <v>67512</v>
      </c>
      <c r="C7511">
        <v>750000</v>
      </c>
      <c r="D7511">
        <v>3</v>
      </c>
      <c r="E7511">
        <v>2667</v>
      </c>
      <c r="F7511">
        <f t="shared" si="934"/>
        <v>-0.11399511344031357</v>
      </c>
      <c r="G7511">
        <f t="shared" si="935"/>
        <v>0.66162375302943877</v>
      </c>
      <c r="H7511">
        <f t="shared" si="936"/>
        <v>1.0105449060407654</v>
      </c>
      <c r="I7511">
        <f t="shared" si="933"/>
        <v>1.8671608461410503</v>
      </c>
      <c r="J7511">
        <f t="shared" si="937"/>
        <v>1.7650047002384321</v>
      </c>
      <c r="K7511">
        <f t="shared" si="938"/>
        <v>2.1319319017707636</v>
      </c>
      <c r="L7511">
        <f t="shared" si="939"/>
        <v>1.7650047002384321</v>
      </c>
      <c r="M7511">
        <f t="shared" si="940"/>
        <v>2</v>
      </c>
    </row>
    <row r="7512" spans="1:13" x14ac:dyDescent="0.2">
      <c r="A7512" s="10">
        <v>7500</v>
      </c>
      <c r="B7512" t="s">
        <v>67516</v>
      </c>
      <c r="C7512">
        <v>1504995</v>
      </c>
      <c r="D7512">
        <v>2</v>
      </c>
      <c r="E7512">
        <v>1890</v>
      </c>
      <c r="F7512">
        <f t="shared" si="934"/>
        <v>-0.10880350921918838</v>
      </c>
      <c r="G7512">
        <f t="shared" si="935"/>
        <v>1.8399733572088456E-4</v>
      </c>
      <c r="H7512">
        <f t="shared" si="936"/>
        <v>0.71613418538321949</v>
      </c>
      <c r="I7512">
        <f t="shared" si="933"/>
        <v>2.2181285179574424</v>
      </c>
      <c r="J7512">
        <f t="shared" si="937"/>
        <v>4.0889627428291595</v>
      </c>
      <c r="K7512">
        <f t="shared" si="938"/>
        <v>0.54222811769846935</v>
      </c>
      <c r="L7512">
        <f t="shared" si="939"/>
        <v>0.54222811769846935</v>
      </c>
      <c r="M7512">
        <f t="shared" si="940"/>
        <v>3</v>
      </c>
    </row>
    <row r="7513" spans="1:13" x14ac:dyDescent="0.2">
      <c r="A7513" s="10">
        <v>7501</v>
      </c>
      <c r="B7513" t="s">
        <v>67520</v>
      </c>
      <c r="C7513">
        <v>3100000</v>
      </c>
      <c r="D7513">
        <v>1</v>
      </c>
      <c r="E7513">
        <v>1767</v>
      </c>
      <c r="F7513">
        <f t="shared" si="934"/>
        <v>-9.7835708517573436E-2</v>
      </c>
      <c r="G7513">
        <f t="shared" si="935"/>
        <v>-0.66125575835799699</v>
      </c>
      <c r="H7513">
        <f t="shared" si="936"/>
        <v>0.66952862728685125</v>
      </c>
      <c r="I7513">
        <f t="shared" si="933"/>
        <v>2.7950002185442804</v>
      </c>
      <c r="J7513">
        <f t="shared" si="937"/>
        <v>7.1874346076625155</v>
      </c>
      <c r="K7513">
        <f t="shared" si="938"/>
        <v>7.694732919733524E-2</v>
      </c>
      <c r="L7513">
        <f t="shared" si="939"/>
        <v>7.694732919733524E-2</v>
      </c>
      <c r="M7513">
        <f t="shared" si="940"/>
        <v>3</v>
      </c>
    </row>
    <row r="7514" spans="1:13" x14ac:dyDescent="0.2">
      <c r="A7514" s="10">
        <v>7502</v>
      </c>
      <c r="B7514" t="s">
        <v>67523</v>
      </c>
      <c r="C7514">
        <v>685000</v>
      </c>
      <c r="D7514">
        <v>2</v>
      </c>
      <c r="E7514">
        <v>1433</v>
      </c>
      <c r="F7514">
        <f t="shared" si="934"/>
        <v>-0.11444207570413405</v>
      </c>
      <c r="G7514">
        <f t="shared" si="935"/>
        <v>1.8399733572088456E-4</v>
      </c>
      <c r="H7514">
        <f t="shared" si="936"/>
        <v>0.54297369717150978</v>
      </c>
      <c r="I7514">
        <f t="shared" si="933"/>
        <v>2.7641419077654859</v>
      </c>
      <c r="J7514">
        <f t="shared" si="937"/>
        <v>4.2516517606139752</v>
      </c>
      <c r="K7514">
        <f t="shared" si="938"/>
        <v>0.46013273854282422</v>
      </c>
      <c r="L7514">
        <f t="shared" si="939"/>
        <v>0.46013273854282422</v>
      </c>
      <c r="M7514">
        <f t="shared" si="940"/>
        <v>3</v>
      </c>
    </row>
    <row r="7515" spans="1:13" x14ac:dyDescent="0.2">
      <c r="A7515" s="10">
        <v>7503</v>
      </c>
      <c r="B7515" t="s">
        <v>67530</v>
      </c>
      <c r="C7515">
        <v>8815114</v>
      </c>
      <c r="D7515">
        <v>4</v>
      </c>
      <c r="E7515">
        <v>1312</v>
      </c>
      <c r="F7515">
        <f t="shared" si="934"/>
        <v>-5.8536627110926172E-2</v>
      </c>
      <c r="G7515">
        <f t="shared" si="935"/>
        <v>1.3230635087231564</v>
      </c>
      <c r="H7515">
        <f t="shared" si="936"/>
        <v>0.49712595302792806</v>
      </c>
      <c r="I7515">
        <f t="shared" si="933"/>
        <v>4.6629632221149206</v>
      </c>
      <c r="J7515">
        <f t="shared" si="937"/>
        <v>0.79782471477904549</v>
      </c>
      <c r="K7515">
        <f t="shared" si="938"/>
        <v>3.9514218820042291</v>
      </c>
      <c r="L7515">
        <f t="shared" si="939"/>
        <v>0.79782471477904549</v>
      </c>
      <c r="M7515">
        <f t="shared" si="940"/>
        <v>2</v>
      </c>
    </row>
    <row r="7516" spans="1:13" x14ac:dyDescent="0.2">
      <c r="A7516" s="10">
        <v>7504</v>
      </c>
      <c r="B7516" t="s">
        <v>67533</v>
      </c>
      <c r="C7516">
        <v>290000000</v>
      </c>
      <c r="D7516">
        <v>11</v>
      </c>
      <c r="E7516">
        <v>3078</v>
      </c>
      <c r="F7516">
        <f t="shared" si="934"/>
        <v>1.8749869605607863</v>
      </c>
      <c r="G7516">
        <f t="shared" si="935"/>
        <v>5.9531417985791819</v>
      </c>
      <c r="H7516">
        <f t="shared" si="936"/>
        <v>1.1662756733383861</v>
      </c>
      <c r="I7516">
        <f t="shared" ref="I7516:I7579" si="941" xml:space="preserve"> SUMXMY2($D$5:$F$5, F7516:H7516)</f>
        <v>40.16830682421319</v>
      </c>
      <c r="J7516">
        <f t="shared" si="937"/>
        <v>19.371888709843599</v>
      </c>
      <c r="K7516">
        <f t="shared" si="938"/>
        <v>48.300857808053649</v>
      </c>
      <c r="L7516">
        <f t="shared" si="939"/>
        <v>19.371888709843599</v>
      </c>
      <c r="M7516">
        <f t="shared" si="940"/>
        <v>2</v>
      </c>
    </row>
    <row r="7517" spans="1:13" x14ac:dyDescent="0.2">
      <c r="A7517" s="10">
        <v>7505</v>
      </c>
      <c r="B7517" t="s">
        <v>67540</v>
      </c>
      <c r="C7517">
        <v>2425000</v>
      </c>
      <c r="D7517">
        <v>3</v>
      </c>
      <c r="E7517">
        <v>1561</v>
      </c>
      <c r="F7517">
        <f t="shared" si="934"/>
        <v>-0.10247723971878603</v>
      </c>
      <c r="G7517">
        <f t="shared" si="935"/>
        <v>0.66162375302943877</v>
      </c>
      <c r="H7517">
        <f t="shared" si="936"/>
        <v>0.59147379014984425</v>
      </c>
      <c r="I7517">
        <f t="shared" si="941"/>
        <v>3.0411850181036137</v>
      </c>
      <c r="J7517">
        <f t="shared" si="937"/>
        <v>2.0108404125263499</v>
      </c>
      <c r="K7517">
        <f t="shared" si="938"/>
        <v>1.7896917848715548</v>
      </c>
      <c r="L7517">
        <f t="shared" si="939"/>
        <v>1.7896917848715548</v>
      </c>
      <c r="M7517">
        <f t="shared" si="940"/>
        <v>3</v>
      </c>
    </row>
    <row r="7518" spans="1:13" x14ac:dyDescent="0.2">
      <c r="A7518" s="10">
        <v>7506</v>
      </c>
      <c r="B7518" t="s">
        <v>67547</v>
      </c>
      <c r="C7518">
        <v>5975000</v>
      </c>
      <c r="D7518">
        <v>3</v>
      </c>
      <c r="E7518">
        <v>1433</v>
      </c>
      <c r="F7518">
        <f t="shared" si="934"/>
        <v>-7.8066223771667956E-2</v>
      </c>
      <c r="G7518">
        <f t="shared" si="935"/>
        <v>0.66162375302943877</v>
      </c>
      <c r="H7518">
        <f t="shared" si="936"/>
        <v>0.54297369717150978</v>
      </c>
      <c r="I7518">
        <f t="shared" si="941"/>
        <v>3.1973071551247001</v>
      </c>
      <c r="J7518">
        <f t="shared" si="937"/>
        <v>2.0590888269707337</v>
      </c>
      <c r="K7518">
        <f t="shared" si="938"/>
        <v>1.7738560352716699</v>
      </c>
      <c r="L7518">
        <f t="shared" si="939"/>
        <v>1.7738560352716699</v>
      </c>
      <c r="M7518">
        <f t="shared" si="940"/>
        <v>3</v>
      </c>
    </row>
    <row r="7519" spans="1:13" x14ac:dyDescent="0.2">
      <c r="A7519" s="10">
        <v>7507</v>
      </c>
      <c r="B7519" t="s">
        <v>67554</v>
      </c>
      <c r="C7519">
        <v>1199936</v>
      </c>
      <c r="D7519">
        <v>2</v>
      </c>
      <c r="E7519">
        <v>1433</v>
      </c>
      <c r="F7519">
        <f t="shared" si="934"/>
        <v>-0.11090119939209314</v>
      </c>
      <c r="G7519">
        <f t="shared" si="935"/>
        <v>1.8399733572088456E-4</v>
      </c>
      <c r="H7519">
        <f t="shared" si="936"/>
        <v>0.54297369717150978</v>
      </c>
      <c r="I7519">
        <f t="shared" si="941"/>
        <v>2.7636034440316259</v>
      </c>
      <c r="J7519">
        <f t="shared" si="937"/>
        <v>4.2510439042868358</v>
      </c>
      <c r="K7519">
        <f t="shared" si="938"/>
        <v>0.46013480658819361</v>
      </c>
      <c r="L7519">
        <f t="shared" si="939"/>
        <v>0.46013480658819361</v>
      </c>
      <c r="M7519">
        <f t="shared" si="940"/>
        <v>3</v>
      </c>
    </row>
    <row r="7520" spans="1:13" x14ac:dyDescent="0.2">
      <c r="A7520" s="10">
        <v>7508</v>
      </c>
      <c r="B7520" t="s">
        <v>67558</v>
      </c>
      <c r="C7520">
        <v>1025000</v>
      </c>
      <c r="D7520">
        <v>4</v>
      </c>
      <c r="E7520">
        <v>1433</v>
      </c>
      <c r="F7520">
        <f t="shared" si="934"/>
        <v>-0.11210411924722696</v>
      </c>
      <c r="G7520">
        <f t="shared" si="935"/>
        <v>1.3230635087231564</v>
      </c>
      <c r="H7520">
        <f t="shared" si="936"/>
        <v>0.54297369717150978</v>
      </c>
      <c r="I7520">
        <f t="shared" si="941"/>
        <v>4.5137937622365252</v>
      </c>
      <c r="J7520">
        <f t="shared" si="937"/>
        <v>0.75122719185925768</v>
      </c>
      <c r="K7520">
        <f t="shared" si="938"/>
        <v>3.9601516949470992</v>
      </c>
      <c r="L7520">
        <f t="shared" si="939"/>
        <v>0.75122719185925768</v>
      </c>
      <c r="M7520">
        <f t="shared" si="940"/>
        <v>2</v>
      </c>
    </row>
    <row r="7521" spans="1:13" x14ac:dyDescent="0.2">
      <c r="A7521" s="10">
        <v>7509</v>
      </c>
      <c r="B7521" t="s">
        <v>67565</v>
      </c>
      <c r="C7521">
        <v>1568676</v>
      </c>
      <c r="D7521">
        <v>1</v>
      </c>
      <c r="E7521">
        <v>2163</v>
      </c>
      <c r="F7521">
        <f t="shared" si="934"/>
        <v>-0.10836561685115222</v>
      </c>
      <c r="G7521">
        <f t="shared" si="935"/>
        <v>-0.66125575835799699</v>
      </c>
      <c r="H7521">
        <f t="shared" si="936"/>
        <v>0.81957578993857338</v>
      </c>
      <c r="I7521">
        <f t="shared" si="941"/>
        <v>2.3585110801254818</v>
      </c>
      <c r="J7521">
        <f t="shared" si="937"/>
        <v>7.0834061192171607</v>
      </c>
      <c r="K7521">
        <f t="shared" si="938"/>
        <v>0.18237419349836681</v>
      </c>
      <c r="L7521">
        <f t="shared" si="939"/>
        <v>0.18237419349836681</v>
      </c>
      <c r="M7521">
        <f t="shared" si="940"/>
        <v>3</v>
      </c>
    </row>
    <row r="7522" spans="1:13" x14ac:dyDescent="0.2">
      <c r="A7522" s="10">
        <v>7510</v>
      </c>
      <c r="B7522" t="s">
        <v>67568</v>
      </c>
      <c r="C7522">
        <v>3080000</v>
      </c>
      <c r="D7522">
        <v>2</v>
      </c>
      <c r="E7522">
        <v>691</v>
      </c>
      <c r="F7522">
        <f t="shared" si="934"/>
        <v>-9.7973235367979736E-2</v>
      </c>
      <c r="G7522">
        <f t="shared" si="935"/>
        <v>1.8399733572088456E-4</v>
      </c>
      <c r="H7522">
        <f t="shared" si="936"/>
        <v>0.26182472068772733</v>
      </c>
      <c r="I7522">
        <f t="shared" si="941"/>
        <v>3.774731053484488</v>
      </c>
      <c r="J7522">
        <f t="shared" si="937"/>
        <v>4.6393608775476061</v>
      </c>
      <c r="K7522">
        <f t="shared" si="938"/>
        <v>0.45481574168143729</v>
      </c>
      <c r="L7522">
        <f t="shared" si="939"/>
        <v>0.45481574168143729</v>
      </c>
      <c r="M7522">
        <f t="shared" si="940"/>
        <v>3</v>
      </c>
    </row>
    <row r="7523" spans="1:13" x14ac:dyDescent="0.2">
      <c r="A7523" s="10">
        <v>7511</v>
      </c>
      <c r="B7523" t="s">
        <v>67575</v>
      </c>
      <c r="C7523">
        <v>9700000</v>
      </c>
      <c r="D7523">
        <v>1</v>
      </c>
      <c r="E7523">
        <v>1067</v>
      </c>
      <c r="F7523">
        <f t="shared" si="934"/>
        <v>-5.2451847883494759E-2</v>
      </c>
      <c r="G7523">
        <f t="shared" si="935"/>
        <v>-0.66125575835799699</v>
      </c>
      <c r="H7523">
        <f t="shared" si="936"/>
        <v>0.40429374381158478</v>
      </c>
      <c r="I7523">
        <f t="shared" si="941"/>
        <v>3.675698240216247</v>
      </c>
      <c r="J7523">
        <f t="shared" si="937"/>
        <v>7.479925027524609</v>
      </c>
      <c r="K7523">
        <f t="shared" si="938"/>
        <v>3.7996509025920279E-3</v>
      </c>
      <c r="L7523">
        <f t="shared" si="939"/>
        <v>3.7996509025920279E-3</v>
      </c>
      <c r="M7523">
        <f t="shared" si="940"/>
        <v>3</v>
      </c>
    </row>
    <row r="7524" spans="1:13" x14ac:dyDescent="0.2">
      <c r="A7524" s="10">
        <v>7512</v>
      </c>
      <c r="B7524" t="s">
        <v>67579</v>
      </c>
      <c r="C7524">
        <v>55786221</v>
      </c>
      <c r="D7524">
        <v>6</v>
      </c>
      <c r="E7524">
        <v>4504</v>
      </c>
      <c r="F7524">
        <f t="shared" si="934"/>
        <v>0.2644527931794371</v>
      </c>
      <c r="G7524">
        <f t="shared" si="935"/>
        <v>2.6459430201105922</v>
      </c>
      <c r="H7524">
        <f t="shared" si="936"/>
        <v>1.7065970216751432</v>
      </c>
      <c r="I7524">
        <f t="shared" si="941"/>
        <v>7.3378296377653083</v>
      </c>
      <c r="J7524">
        <f t="shared" si="937"/>
        <v>0.89450165364795753</v>
      </c>
      <c r="K7524">
        <f t="shared" si="938"/>
        <v>12.806732751209356</v>
      </c>
      <c r="L7524">
        <f t="shared" si="939"/>
        <v>0.89450165364795753</v>
      </c>
      <c r="M7524">
        <f t="shared" si="940"/>
        <v>2</v>
      </c>
    </row>
    <row r="7525" spans="1:13" x14ac:dyDescent="0.2">
      <c r="A7525" s="10">
        <v>7513</v>
      </c>
      <c r="B7525" t="s">
        <v>67586</v>
      </c>
      <c r="C7525">
        <v>4200000</v>
      </c>
      <c r="D7525">
        <v>2</v>
      </c>
      <c r="E7525">
        <v>977</v>
      </c>
      <c r="F7525">
        <f t="shared" si="934"/>
        <v>-9.0271731745226985E-2</v>
      </c>
      <c r="G7525">
        <f t="shared" si="935"/>
        <v>1.8399733572088456E-4</v>
      </c>
      <c r="H7525">
        <f t="shared" si="936"/>
        <v>0.37019211593619339</v>
      </c>
      <c r="I7525">
        <f t="shared" si="941"/>
        <v>3.3647121738704291</v>
      </c>
      <c r="J7525">
        <f t="shared" si="937"/>
        <v>4.4691524982853998</v>
      </c>
      <c r="K7525">
        <f t="shared" si="938"/>
        <v>0.43851724301289818</v>
      </c>
      <c r="L7525">
        <f t="shared" si="939"/>
        <v>0.43851724301289818</v>
      </c>
      <c r="M7525">
        <f t="shared" si="940"/>
        <v>3</v>
      </c>
    </row>
    <row r="7526" spans="1:13" x14ac:dyDescent="0.2">
      <c r="A7526" s="10">
        <v>7514</v>
      </c>
      <c r="B7526" t="s">
        <v>67589</v>
      </c>
      <c r="C7526">
        <v>27000000</v>
      </c>
      <c r="D7526">
        <v>3</v>
      </c>
      <c r="E7526">
        <v>1798</v>
      </c>
      <c r="F7526">
        <f t="shared" si="934"/>
        <v>6.6508877717953913E-2</v>
      </c>
      <c r="G7526">
        <f t="shared" si="935"/>
        <v>0.66162375302943877</v>
      </c>
      <c r="H7526">
        <f t="shared" si="936"/>
        <v>0.68127474355504158</v>
      </c>
      <c r="I7526">
        <f t="shared" si="941"/>
        <v>2.7659900863906843</v>
      </c>
      <c r="J7526">
        <f t="shared" si="937"/>
        <v>1.9311829204888713</v>
      </c>
      <c r="K7526">
        <f t="shared" si="938"/>
        <v>1.865583941704227</v>
      </c>
      <c r="L7526">
        <f t="shared" si="939"/>
        <v>1.865583941704227</v>
      </c>
      <c r="M7526">
        <f t="shared" si="940"/>
        <v>3</v>
      </c>
    </row>
    <row r="7527" spans="1:13" x14ac:dyDescent="0.2">
      <c r="A7527" s="10">
        <v>7515</v>
      </c>
      <c r="B7527" t="s">
        <v>67592</v>
      </c>
      <c r="C7527">
        <v>50000000</v>
      </c>
      <c r="D7527">
        <v>1</v>
      </c>
      <c r="E7527">
        <v>702</v>
      </c>
      <c r="F7527">
        <f t="shared" si="934"/>
        <v>0.22466475568519781</v>
      </c>
      <c r="G7527">
        <f t="shared" si="935"/>
        <v>-0.66125575835799699</v>
      </c>
      <c r="H7527">
        <f t="shared" si="936"/>
        <v>0.26599269742805298</v>
      </c>
      <c r="I7527">
        <f t="shared" si="941"/>
        <v>4.2605793987239462</v>
      </c>
      <c r="J7527">
        <f t="shared" si="937"/>
        <v>7.7531308884645789</v>
      </c>
      <c r="K7527">
        <f t="shared" si="938"/>
        <v>0.13000909880715514</v>
      </c>
      <c r="L7527">
        <f t="shared" si="939"/>
        <v>0.13000909880715514</v>
      </c>
      <c r="M7527">
        <f t="shared" si="940"/>
        <v>3</v>
      </c>
    </row>
    <row r="7528" spans="1:13" x14ac:dyDescent="0.2">
      <c r="A7528" s="10">
        <v>7516</v>
      </c>
      <c r="B7528" t="s">
        <v>67595</v>
      </c>
      <c r="C7528">
        <v>78700000</v>
      </c>
      <c r="D7528">
        <v>3</v>
      </c>
      <c r="E7528">
        <v>1433</v>
      </c>
      <c r="F7528">
        <f t="shared" si="934"/>
        <v>0.42201578601823686</v>
      </c>
      <c r="G7528">
        <f t="shared" si="935"/>
        <v>0.66162375302943877</v>
      </c>
      <c r="H7528">
        <f t="shared" si="936"/>
        <v>0.54297369717150978</v>
      </c>
      <c r="I7528">
        <f t="shared" si="941"/>
        <v>3.4059524126300778</v>
      </c>
      <c r="J7528">
        <f t="shared" si="937"/>
        <v>2.2579336891915576</v>
      </c>
      <c r="K7528">
        <f t="shared" si="938"/>
        <v>2.0588412139409438</v>
      </c>
      <c r="L7528">
        <f t="shared" si="939"/>
        <v>2.0588412139409438</v>
      </c>
      <c r="M7528">
        <f t="shared" si="940"/>
        <v>3</v>
      </c>
    </row>
    <row r="7529" spans="1:13" x14ac:dyDescent="0.2">
      <c r="A7529" s="10">
        <v>7517</v>
      </c>
      <c r="B7529" t="s">
        <v>67604</v>
      </c>
      <c r="C7529">
        <v>14568000</v>
      </c>
      <c r="D7529">
        <v>4</v>
      </c>
      <c r="E7529">
        <v>2163</v>
      </c>
      <c r="F7529">
        <f t="shared" si="934"/>
        <v>-1.8977812494601572E-2</v>
      </c>
      <c r="G7529">
        <f t="shared" si="935"/>
        <v>1.3230635087231564</v>
      </c>
      <c r="H7529">
        <f t="shared" si="936"/>
        <v>0.81957578993857338</v>
      </c>
      <c r="I7529">
        <f t="shared" si="941"/>
        <v>3.6661854515115095</v>
      </c>
      <c r="J7529">
        <f t="shared" si="937"/>
        <v>0.51428279887851747</v>
      </c>
      <c r="K7529">
        <f t="shared" si="938"/>
        <v>4.1287093451070449</v>
      </c>
      <c r="L7529">
        <f t="shared" si="939"/>
        <v>0.51428279887851747</v>
      </c>
      <c r="M7529">
        <f t="shared" si="940"/>
        <v>2</v>
      </c>
    </row>
    <row r="7530" spans="1:13" x14ac:dyDescent="0.2">
      <c r="A7530" s="10">
        <v>7518</v>
      </c>
      <c r="B7530" t="s">
        <v>67611</v>
      </c>
      <c r="C7530">
        <v>3450000</v>
      </c>
      <c r="D7530">
        <v>2</v>
      </c>
      <c r="E7530">
        <v>1342</v>
      </c>
      <c r="F7530">
        <f t="shared" si="934"/>
        <v>-9.5428988635463202E-2</v>
      </c>
      <c r="G7530">
        <f t="shared" si="935"/>
        <v>1.8399733572088456E-4</v>
      </c>
      <c r="H7530">
        <f t="shared" si="936"/>
        <v>0.50849316231972519</v>
      </c>
      <c r="I7530">
        <f t="shared" si="941"/>
        <v>2.8772607017234741</v>
      </c>
      <c r="J7530">
        <f t="shared" si="937"/>
        <v>4.2880465796909926</v>
      </c>
      <c r="K7530">
        <f t="shared" si="938"/>
        <v>0.45125338221891909</v>
      </c>
      <c r="L7530">
        <f t="shared" si="939"/>
        <v>0.45125338221891909</v>
      </c>
      <c r="M7530">
        <f t="shared" si="940"/>
        <v>3</v>
      </c>
    </row>
    <row r="7531" spans="1:13" x14ac:dyDescent="0.2">
      <c r="A7531" s="10">
        <v>7519</v>
      </c>
      <c r="B7531" t="s">
        <v>67622</v>
      </c>
      <c r="C7531">
        <v>25000</v>
      </c>
      <c r="D7531">
        <v>1</v>
      </c>
      <c r="E7531">
        <v>1402</v>
      </c>
      <c r="F7531">
        <f t="shared" si="934"/>
        <v>-0.11898046176754191</v>
      </c>
      <c r="G7531">
        <f t="shared" si="935"/>
        <v>-0.66125575835799699</v>
      </c>
      <c r="H7531">
        <f t="shared" si="936"/>
        <v>0.53122758090331945</v>
      </c>
      <c r="I7531">
        <f t="shared" si="941"/>
        <v>3.2415239602439945</v>
      </c>
      <c r="J7531">
        <f t="shared" si="937"/>
        <v>7.3281282514571693</v>
      </c>
      <c r="K7531">
        <f t="shared" si="938"/>
        <v>1.9268331342604396E-2</v>
      </c>
      <c r="L7531">
        <f t="shared" si="939"/>
        <v>1.9268331342604396E-2</v>
      </c>
      <c r="M7531">
        <f t="shared" si="940"/>
        <v>3</v>
      </c>
    </row>
    <row r="7532" spans="1:13" x14ac:dyDescent="0.2">
      <c r="A7532" s="10">
        <v>7520</v>
      </c>
      <c r="B7532" t="s">
        <v>67642</v>
      </c>
      <c r="C7532">
        <v>84728588</v>
      </c>
      <c r="D7532">
        <v>8</v>
      </c>
      <c r="E7532">
        <v>5085</v>
      </c>
      <c r="F7532">
        <f t="shared" si="934"/>
        <v>0.46347042202009736</v>
      </c>
      <c r="G7532">
        <f t="shared" si="935"/>
        <v>3.9688225314980281</v>
      </c>
      <c r="H7532">
        <f t="shared" si="936"/>
        <v>1.9267419749596144</v>
      </c>
      <c r="I7532">
        <f t="shared" si="941"/>
        <v>16.07691698254477</v>
      </c>
      <c r="J7532">
        <f t="shared" si="937"/>
        <v>4.8671322264976995</v>
      </c>
      <c r="K7532">
        <f t="shared" si="938"/>
        <v>24.123653519131846</v>
      </c>
      <c r="L7532">
        <f t="shared" si="939"/>
        <v>4.8671322264976995</v>
      </c>
      <c r="M7532">
        <f t="shared" si="940"/>
        <v>2</v>
      </c>
    </row>
    <row r="7533" spans="1:13" x14ac:dyDescent="0.2">
      <c r="A7533" s="10">
        <v>7521</v>
      </c>
      <c r="B7533" t="s">
        <v>67649</v>
      </c>
      <c r="C7533">
        <v>2809010</v>
      </c>
      <c r="D7533">
        <v>1</v>
      </c>
      <c r="E7533">
        <v>5816</v>
      </c>
      <c r="F7533">
        <f t="shared" si="934"/>
        <v>-9.9836655427559887E-2</v>
      </c>
      <c r="G7533">
        <f t="shared" si="935"/>
        <v>-0.66125575835799699</v>
      </c>
      <c r="H7533">
        <f t="shared" si="936"/>
        <v>2.2037229747030711</v>
      </c>
      <c r="I7533">
        <f t="shared" si="941"/>
        <v>0.4414968403833972</v>
      </c>
      <c r="J7533">
        <f t="shared" si="937"/>
        <v>8.2311866486304606</v>
      </c>
      <c r="K7533">
        <f t="shared" si="938"/>
        <v>3.2805284564621631</v>
      </c>
      <c r="L7533">
        <f t="shared" si="939"/>
        <v>0.4414968403833972</v>
      </c>
      <c r="M7533">
        <f t="shared" si="940"/>
        <v>1</v>
      </c>
    </row>
    <row r="7534" spans="1:13" x14ac:dyDescent="0.2">
      <c r="A7534" s="10">
        <v>7522</v>
      </c>
      <c r="B7534" t="s">
        <v>67660</v>
      </c>
      <c r="C7534">
        <v>650000</v>
      </c>
      <c r="D7534">
        <v>1</v>
      </c>
      <c r="E7534">
        <v>855</v>
      </c>
      <c r="F7534">
        <f t="shared" si="934"/>
        <v>-0.11468274769234507</v>
      </c>
      <c r="G7534">
        <f t="shared" si="935"/>
        <v>-0.66125575835799699</v>
      </c>
      <c r="H7534">
        <f t="shared" si="936"/>
        <v>0.32396546481621835</v>
      </c>
      <c r="I7534">
        <f t="shared" si="941"/>
        <v>3.9770821006157537</v>
      </c>
      <c r="J7534">
        <f t="shared" si="937"/>
        <v>7.6046549543148387</v>
      </c>
      <c r="K7534">
        <f t="shared" si="938"/>
        <v>4.7064682997403984E-3</v>
      </c>
      <c r="L7534">
        <f t="shared" si="939"/>
        <v>4.7064682997403984E-3</v>
      </c>
      <c r="M7534">
        <f t="shared" si="940"/>
        <v>3</v>
      </c>
    </row>
    <row r="7535" spans="1:13" x14ac:dyDescent="0.2">
      <c r="A7535" s="10">
        <v>7523</v>
      </c>
      <c r="B7535" t="s">
        <v>67664</v>
      </c>
      <c r="C7535">
        <v>6143000</v>
      </c>
      <c r="D7535">
        <v>5</v>
      </c>
      <c r="E7535">
        <v>1739</v>
      </c>
      <c r="F7535">
        <f t="shared" si="934"/>
        <v>-7.6910998228255034E-2</v>
      </c>
      <c r="G7535">
        <f t="shared" si="935"/>
        <v>1.9845032644168743</v>
      </c>
      <c r="H7535">
        <f t="shared" si="936"/>
        <v>0.65891923194784063</v>
      </c>
      <c r="I7535">
        <f t="shared" si="941"/>
        <v>6.3255636118724192</v>
      </c>
      <c r="J7535">
        <f t="shared" si="937"/>
        <v>0.19403398996894647</v>
      </c>
      <c r="K7535">
        <f t="shared" si="938"/>
        <v>7.0722944327971691</v>
      </c>
      <c r="L7535">
        <f t="shared" si="939"/>
        <v>0.19403398996894647</v>
      </c>
      <c r="M7535">
        <f t="shared" si="940"/>
        <v>2</v>
      </c>
    </row>
    <row r="7536" spans="1:13" x14ac:dyDescent="0.2">
      <c r="A7536" s="10">
        <v>7524</v>
      </c>
      <c r="B7536" t="s">
        <v>67668</v>
      </c>
      <c r="C7536">
        <v>29957650</v>
      </c>
      <c r="D7536">
        <v>6</v>
      </c>
      <c r="E7536">
        <v>6911</v>
      </c>
      <c r="F7536">
        <f t="shared" si="934"/>
        <v>8.6846692173163417E-2</v>
      </c>
      <c r="G7536">
        <f t="shared" si="935"/>
        <v>2.6459430201105922</v>
      </c>
      <c r="H7536">
        <f t="shared" si="936"/>
        <v>2.6186261138536668</v>
      </c>
      <c r="I7536">
        <f t="shared" si="941"/>
        <v>7.1874334609704897</v>
      </c>
      <c r="J7536">
        <f t="shared" si="937"/>
        <v>2.767121667179155</v>
      </c>
      <c r="K7536">
        <f t="shared" si="938"/>
        <v>15.932913365177249</v>
      </c>
      <c r="L7536">
        <f t="shared" si="939"/>
        <v>2.767121667179155</v>
      </c>
      <c r="M7536">
        <f t="shared" si="940"/>
        <v>2</v>
      </c>
    </row>
    <row r="7537" spans="1:13" x14ac:dyDescent="0.2">
      <c r="A7537" s="10">
        <v>7525</v>
      </c>
      <c r="B7537" t="s">
        <v>67674</v>
      </c>
      <c r="C7537">
        <v>14000000</v>
      </c>
      <c r="D7537">
        <v>2</v>
      </c>
      <c r="E7537">
        <v>5085</v>
      </c>
      <c r="F7537">
        <f t="shared" si="934"/>
        <v>-2.2883575046140466E-2</v>
      </c>
      <c r="G7537">
        <f t="shared" si="935"/>
        <v>1.8399733572088456E-4</v>
      </c>
      <c r="H7537">
        <f t="shared" si="936"/>
        <v>1.9267419749596144</v>
      </c>
      <c r="I7537">
        <f t="shared" si="941"/>
        <v>7.6907610564711515E-2</v>
      </c>
      <c r="J7537">
        <f t="shared" si="937"/>
        <v>4.6267460288649467</v>
      </c>
      <c r="K7537">
        <f t="shared" si="938"/>
        <v>2.7993692681328795</v>
      </c>
      <c r="L7537">
        <f t="shared" si="939"/>
        <v>7.6907610564711515E-2</v>
      </c>
      <c r="M7537">
        <f t="shared" si="940"/>
        <v>1</v>
      </c>
    </row>
    <row r="7538" spans="1:13" x14ac:dyDescent="0.2">
      <c r="A7538" s="10">
        <v>7526</v>
      </c>
      <c r="B7538" t="s">
        <v>67676</v>
      </c>
      <c r="C7538">
        <v>1175000</v>
      </c>
      <c r="D7538">
        <v>3</v>
      </c>
      <c r="E7538">
        <v>1220</v>
      </c>
      <c r="F7538">
        <f t="shared" si="934"/>
        <v>-0.11107266786917971</v>
      </c>
      <c r="G7538">
        <f t="shared" si="935"/>
        <v>0.66162375302943877</v>
      </c>
      <c r="H7538">
        <f t="shared" si="936"/>
        <v>0.46226651119975015</v>
      </c>
      <c r="I7538">
        <f t="shared" si="941"/>
        <v>3.4757139434932078</v>
      </c>
      <c r="J7538">
        <f t="shared" si="937"/>
        <v>2.1594299272496955</v>
      </c>
      <c r="K7538">
        <f t="shared" si="938"/>
        <v>1.7548745002459878</v>
      </c>
      <c r="L7538">
        <f t="shared" si="939"/>
        <v>1.7548745002459878</v>
      </c>
      <c r="M7538">
        <f t="shared" si="940"/>
        <v>3</v>
      </c>
    </row>
    <row r="7539" spans="1:13" x14ac:dyDescent="0.2">
      <c r="A7539" s="10">
        <v>7527</v>
      </c>
      <c r="B7539" t="s">
        <v>67683</v>
      </c>
      <c r="C7539">
        <v>17500000</v>
      </c>
      <c r="D7539">
        <v>3</v>
      </c>
      <c r="E7539">
        <v>5085</v>
      </c>
      <c r="F7539">
        <f t="shared" si="934"/>
        <v>1.1836237749618655E-3</v>
      </c>
      <c r="G7539">
        <f t="shared" si="935"/>
        <v>0.66162375302943877</v>
      </c>
      <c r="H7539">
        <f t="shared" si="936"/>
        <v>1.9267419749596144</v>
      </c>
      <c r="I7539">
        <f t="shared" si="941"/>
        <v>0.51565136824636493</v>
      </c>
      <c r="J7539">
        <f t="shared" si="937"/>
        <v>2.440002825311204</v>
      </c>
      <c r="K7539">
        <f t="shared" si="938"/>
        <v>4.1167921001565482</v>
      </c>
      <c r="L7539">
        <f t="shared" si="939"/>
        <v>0.51565136824636493</v>
      </c>
      <c r="M7539">
        <f t="shared" si="940"/>
        <v>1</v>
      </c>
    </row>
    <row r="7540" spans="1:13" x14ac:dyDescent="0.2">
      <c r="A7540" s="10">
        <v>7528</v>
      </c>
      <c r="B7540" t="s">
        <v>67692</v>
      </c>
      <c r="C7540">
        <v>225000</v>
      </c>
      <c r="D7540">
        <v>1</v>
      </c>
      <c r="E7540">
        <v>1067</v>
      </c>
      <c r="F7540">
        <f t="shared" si="934"/>
        <v>-0.11760519326347893</v>
      </c>
      <c r="G7540">
        <f t="shared" si="935"/>
        <v>-0.66125575835799699</v>
      </c>
      <c r="H7540">
        <f t="shared" si="936"/>
        <v>0.40429374381158478</v>
      </c>
      <c r="I7540">
        <f t="shared" si="941"/>
        <v>3.6820040755386652</v>
      </c>
      <c r="J7540">
        <f t="shared" si="937"/>
        <v>7.4875077104966818</v>
      </c>
      <c r="K7540">
        <f t="shared" si="938"/>
        <v>1.5951505927767689E-4</v>
      </c>
      <c r="L7540">
        <f t="shared" si="939"/>
        <v>1.5951505927767689E-4</v>
      </c>
      <c r="M7540">
        <f t="shared" si="940"/>
        <v>3</v>
      </c>
    </row>
    <row r="7541" spans="1:13" x14ac:dyDescent="0.2">
      <c r="A7541" s="10">
        <v>7529</v>
      </c>
      <c r="B7541" t="s">
        <v>67695</v>
      </c>
      <c r="C7541">
        <v>43000000</v>
      </c>
      <c r="D7541">
        <v>4</v>
      </c>
      <c r="E7541">
        <v>2894</v>
      </c>
      <c r="F7541">
        <f t="shared" si="934"/>
        <v>0.17653035804299314</v>
      </c>
      <c r="G7541">
        <f t="shared" si="935"/>
        <v>1.3230635087231564</v>
      </c>
      <c r="H7541">
        <f t="shared" si="936"/>
        <v>1.0965567896820303</v>
      </c>
      <c r="I7541">
        <f t="shared" si="941"/>
        <v>3.0212671699875857</v>
      </c>
      <c r="J7541">
        <f t="shared" si="937"/>
        <v>0.47886102470665814</v>
      </c>
      <c r="K7541">
        <f t="shared" si="938"/>
        <v>4.5169586417613345</v>
      </c>
      <c r="L7541">
        <f t="shared" si="939"/>
        <v>0.47886102470665814</v>
      </c>
      <c r="M7541">
        <f t="shared" si="940"/>
        <v>2</v>
      </c>
    </row>
    <row r="7542" spans="1:13" x14ac:dyDescent="0.2">
      <c r="A7542" s="10">
        <v>7530</v>
      </c>
      <c r="B7542" t="s">
        <v>67722</v>
      </c>
      <c r="C7542">
        <v>19000000</v>
      </c>
      <c r="D7542">
        <v>1</v>
      </c>
      <c r="E7542">
        <v>5816</v>
      </c>
      <c r="F7542">
        <f t="shared" si="934"/>
        <v>1.1498137555434293E-2</v>
      </c>
      <c r="G7542">
        <f t="shared" si="935"/>
        <v>-0.66125575835799699</v>
      </c>
      <c r="H7542">
        <f t="shared" si="936"/>
        <v>2.2037229747030711</v>
      </c>
      <c r="I7542">
        <f t="shared" si="941"/>
        <v>0.43981947064854299</v>
      </c>
      <c r="J7542">
        <f t="shared" si="937"/>
        <v>8.2273273868083159</v>
      </c>
      <c r="K7542">
        <f t="shared" si="938"/>
        <v>3.2958468777230525</v>
      </c>
      <c r="L7542">
        <f t="shared" si="939"/>
        <v>0.43981947064854299</v>
      </c>
      <c r="M7542">
        <f t="shared" si="940"/>
        <v>1</v>
      </c>
    </row>
    <row r="7543" spans="1:13" x14ac:dyDescent="0.2">
      <c r="A7543" s="10">
        <v>7531</v>
      </c>
      <c r="B7543" t="s">
        <v>67725</v>
      </c>
      <c r="C7543">
        <v>1800000</v>
      </c>
      <c r="D7543">
        <v>1</v>
      </c>
      <c r="E7543">
        <v>3259</v>
      </c>
      <c r="F7543">
        <f t="shared" si="934"/>
        <v>-0.10677495379398287</v>
      </c>
      <c r="G7543">
        <f t="shared" si="935"/>
        <v>-0.66125575835799699</v>
      </c>
      <c r="H7543">
        <f t="shared" si="936"/>
        <v>1.2348578360655622</v>
      </c>
      <c r="I7543">
        <f t="shared" si="941"/>
        <v>1.3811216436341986</v>
      </c>
      <c r="J7543">
        <f t="shared" si="937"/>
        <v>7.0255579870217328</v>
      </c>
      <c r="K7543">
        <f t="shared" si="938"/>
        <v>0.70952478749068781</v>
      </c>
      <c r="L7543">
        <f t="shared" si="939"/>
        <v>0.70952478749068781</v>
      </c>
      <c r="M7543">
        <f t="shared" si="940"/>
        <v>3</v>
      </c>
    </row>
    <row r="7544" spans="1:13" x14ac:dyDescent="0.2">
      <c r="A7544" s="10">
        <v>7532</v>
      </c>
      <c r="B7544" t="s">
        <v>67744</v>
      </c>
      <c r="C7544">
        <v>6000000</v>
      </c>
      <c r="D7544">
        <v>1</v>
      </c>
      <c r="E7544">
        <v>702</v>
      </c>
      <c r="F7544">
        <f t="shared" si="934"/>
        <v>-7.7894315208660081E-2</v>
      </c>
      <c r="G7544">
        <f t="shared" si="935"/>
        <v>-0.66125575835799699</v>
      </c>
      <c r="H7544">
        <f t="shared" si="936"/>
        <v>0.26599269742805298</v>
      </c>
      <c r="I7544">
        <f t="shared" si="941"/>
        <v>4.1940034049929249</v>
      </c>
      <c r="J7544">
        <f t="shared" si="937"/>
        <v>7.692484319175227</v>
      </c>
      <c r="K7544">
        <f t="shared" si="938"/>
        <v>1.7246009425237494E-2</v>
      </c>
      <c r="L7544">
        <f t="shared" si="939"/>
        <v>1.7246009425237494E-2</v>
      </c>
      <c r="M7544">
        <f t="shared" si="940"/>
        <v>3</v>
      </c>
    </row>
    <row r="7545" spans="1:13" x14ac:dyDescent="0.2">
      <c r="A7545" s="10">
        <v>7533</v>
      </c>
      <c r="B7545" t="s">
        <v>67754</v>
      </c>
      <c r="C7545">
        <v>100000</v>
      </c>
      <c r="D7545">
        <v>1</v>
      </c>
      <c r="E7545">
        <v>1433</v>
      </c>
      <c r="F7545">
        <f t="shared" si="934"/>
        <v>-0.11846473607851829</v>
      </c>
      <c r="G7545">
        <f t="shared" si="935"/>
        <v>-0.66125575835799699</v>
      </c>
      <c r="H7545">
        <f t="shared" si="936"/>
        <v>0.54297369717150978</v>
      </c>
      <c r="I7545">
        <f t="shared" si="941"/>
        <v>3.2022866127168998</v>
      </c>
      <c r="J7545">
        <f t="shared" si="937"/>
        <v>7.3148906024315252</v>
      </c>
      <c r="K7545">
        <f t="shared" si="938"/>
        <v>2.2658264239094901E-2</v>
      </c>
      <c r="L7545">
        <f t="shared" si="939"/>
        <v>2.2658264239094901E-2</v>
      </c>
      <c r="M7545">
        <f t="shared" si="940"/>
        <v>3</v>
      </c>
    </row>
    <row r="7546" spans="1:13" x14ac:dyDescent="0.2">
      <c r="A7546" s="10">
        <v>7534</v>
      </c>
      <c r="B7546" t="s">
        <v>67757</v>
      </c>
      <c r="C7546">
        <v>11400000</v>
      </c>
      <c r="D7546">
        <v>2</v>
      </c>
      <c r="E7546">
        <v>1067</v>
      </c>
      <c r="F7546">
        <f t="shared" si="934"/>
        <v>-4.0762065598959341E-2</v>
      </c>
      <c r="G7546">
        <f t="shared" si="935"/>
        <v>1.8399733572088456E-4</v>
      </c>
      <c r="H7546">
        <f t="shared" si="936"/>
        <v>0.40429374381158478</v>
      </c>
      <c r="I7546">
        <f t="shared" si="941"/>
        <v>3.2379625792578501</v>
      </c>
      <c r="J7546">
        <f t="shared" si="937"/>
        <v>4.4169449726943384</v>
      </c>
      <c r="K7546">
        <f t="shared" si="938"/>
        <v>0.44285359219140119</v>
      </c>
      <c r="L7546">
        <f t="shared" si="939"/>
        <v>0.44285359219140119</v>
      </c>
      <c r="M7546">
        <f t="shared" si="940"/>
        <v>3</v>
      </c>
    </row>
    <row r="7547" spans="1:13" x14ac:dyDescent="0.2">
      <c r="A7547" s="10">
        <v>7535</v>
      </c>
      <c r="B7547" t="s">
        <v>67791</v>
      </c>
      <c r="C7547">
        <v>150000</v>
      </c>
      <c r="D7547">
        <v>2</v>
      </c>
      <c r="E7547">
        <v>2847</v>
      </c>
      <c r="F7547">
        <f t="shared" si="934"/>
        <v>-0.11812091895250254</v>
      </c>
      <c r="G7547">
        <f t="shared" si="935"/>
        <v>1.8399733572088456E-4</v>
      </c>
      <c r="H7547">
        <f t="shared" si="936"/>
        <v>1.0787481617915482</v>
      </c>
      <c r="I7547">
        <f t="shared" si="941"/>
        <v>1.2722080793157806</v>
      </c>
      <c r="J7547">
        <f t="shared" si="937"/>
        <v>3.9461727686252117</v>
      </c>
      <c r="K7547">
        <f t="shared" si="938"/>
        <v>0.90840032091324874</v>
      </c>
      <c r="L7547">
        <f t="shared" si="939"/>
        <v>0.90840032091324874</v>
      </c>
      <c r="M7547">
        <f t="shared" si="940"/>
        <v>3</v>
      </c>
    </row>
    <row r="7548" spans="1:13" x14ac:dyDescent="0.2">
      <c r="A7548" s="10">
        <v>7536</v>
      </c>
      <c r="B7548" t="s">
        <v>67799</v>
      </c>
      <c r="C7548">
        <v>1075000</v>
      </c>
      <c r="D7548">
        <v>2</v>
      </c>
      <c r="E7548">
        <v>1067</v>
      </c>
      <c r="F7548">
        <f t="shared" si="934"/>
        <v>-0.11176030212121121</v>
      </c>
      <c r="G7548">
        <f t="shared" si="935"/>
        <v>1.8399733572088456E-4</v>
      </c>
      <c r="H7548">
        <f t="shared" si="936"/>
        <v>0.40429374381158478</v>
      </c>
      <c r="I7548">
        <f t="shared" si="941"/>
        <v>3.2435891786783184</v>
      </c>
      <c r="J7548">
        <f t="shared" si="937"/>
        <v>4.423962965463903</v>
      </c>
      <c r="K7548">
        <f t="shared" si="938"/>
        <v>0.43764196973469871</v>
      </c>
      <c r="L7548">
        <f t="shared" si="939"/>
        <v>0.43764196973469871</v>
      </c>
      <c r="M7548">
        <f t="shared" si="940"/>
        <v>3</v>
      </c>
    </row>
    <row r="7549" spans="1:13" x14ac:dyDescent="0.2">
      <c r="A7549" s="10">
        <v>7537</v>
      </c>
      <c r="B7549" t="s">
        <v>67803</v>
      </c>
      <c r="C7549">
        <v>3200000</v>
      </c>
      <c r="D7549">
        <v>2</v>
      </c>
      <c r="E7549">
        <v>2025</v>
      </c>
      <c r="F7549">
        <f t="shared" si="934"/>
        <v>-9.714807426554195E-2</v>
      </c>
      <c r="G7549">
        <f t="shared" si="935"/>
        <v>1.8399733572088456E-4</v>
      </c>
      <c r="H7549">
        <f t="shared" si="936"/>
        <v>0.76728662719630658</v>
      </c>
      <c r="I7549">
        <f t="shared" si="941"/>
        <v>2.0670110600937806</v>
      </c>
      <c r="J7549">
        <f t="shared" si="937"/>
        <v>4.0508853744044613</v>
      </c>
      <c r="K7549">
        <f t="shared" si="938"/>
        <v>0.57818200109038642</v>
      </c>
      <c r="L7549">
        <f t="shared" si="939"/>
        <v>0.57818200109038642</v>
      </c>
      <c r="M7549">
        <f t="shared" si="940"/>
        <v>3</v>
      </c>
    </row>
    <row r="7550" spans="1:13" x14ac:dyDescent="0.2">
      <c r="A7550" s="10">
        <v>7538</v>
      </c>
      <c r="B7550" t="s">
        <v>67822</v>
      </c>
      <c r="C7550">
        <v>1500000</v>
      </c>
      <c r="D7550">
        <v>3</v>
      </c>
      <c r="E7550">
        <v>2986</v>
      </c>
      <c r="F7550">
        <f t="shared" si="934"/>
        <v>-0.10883785655007736</v>
      </c>
      <c r="G7550">
        <f t="shared" si="935"/>
        <v>0.66162375302943877</v>
      </c>
      <c r="H7550">
        <f t="shared" si="936"/>
        <v>1.1314162315102081</v>
      </c>
      <c r="I7550">
        <f t="shared" si="941"/>
        <v>1.5925573724409001</v>
      </c>
      <c r="J7550">
        <f t="shared" si="937"/>
        <v>1.7579494454003599</v>
      </c>
      <c r="K7550">
        <f t="shared" si="938"/>
        <v>2.295954037847654</v>
      </c>
      <c r="L7550">
        <f t="shared" si="939"/>
        <v>1.5925573724409001</v>
      </c>
      <c r="M7550">
        <f t="shared" si="940"/>
        <v>1</v>
      </c>
    </row>
    <row r="7551" spans="1:13" x14ac:dyDescent="0.2">
      <c r="A7551" s="10">
        <v>7539</v>
      </c>
      <c r="B7551" t="s">
        <v>67826</v>
      </c>
      <c r="C7551">
        <v>3352194</v>
      </c>
      <c r="D7551">
        <v>3</v>
      </c>
      <c r="E7551">
        <v>2528</v>
      </c>
      <c r="F7551">
        <f t="shared" si="934"/>
        <v>-9.6101536192005135E-2</v>
      </c>
      <c r="G7551">
        <f t="shared" si="935"/>
        <v>0.66162375302943877</v>
      </c>
      <c r="H7551">
        <f t="shared" si="936"/>
        <v>0.9578768363221053</v>
      </c>
      <c r="I7551">
        <f t="shared" si="941"/>
        <v>1.9931712699932016</v>
      </c>
      <c r="J7551">
        <f t="shared" si="937"/>
        <v>1.7740398417016132</v>
      </c>
      <c r="K7551">
        <f t="shared" si="938"/>
        <v>2.069891647235889</v>
      </c>
      <c r="L7551">
        <f t="shared" si="939"/>
        <v>1.7740398417016132</v>
      </c>
      <c r="M7551">
        <f t="shared" si="940"/>
        <v>2</v>
      </c>
    </row>
    <row r="7552" spans="1:13" x14ac:dyDescent="0.2">
      <c r="A7552" s="10">
        <v>7540</v>
      </c>
      <c r="B7552" t="s">
        <v>67834</v>
      </c>
      <c r="C7552">
        <v>3500000</v>
      </c>
      <c r="D7552">
        <v>2</v>
      </c>
      <c r="E7552">
        <v>1433</v>
      </c>
      <c r="F7552">
        <f t="shared" si="934"/>
        <v>-9.5085171509447453E-2</v>
      </c>
      <c r="G7552">
        <f t="shared" si="935"/>
        <v>1.8399733572088456E-4</v>
      </c>
      <c r="H7552">
        <f t="shared" si="936"/>
        <v>0.54297369717150978</v>
      </c>
      <c r="I7552">
        <f t="shared" si="941"/>
        <v>2.7615044380680986</v>
      </c>
      <c r="J7552">
        <f t="shared" si="937"/>
        <v>4.2486349425119672</v>
      </c>
      <c r="K7552">
        <f t="shared" si="938"/>
        <v>0.46045019326037495</v>
      </c>
      <c r="L7552">
        <f t="shared" si="939"/>
        <v>0.46045019326037495</v>
      </c>
      <c r="M7552">
        <f t="shared" si="940"/>
        <v>3</v>
      </c>
    </row>
    <row r="7553" spans="1:13" x14ac:dyDescent="0.2">
      <c r="A7553" s="10">
        <v>7541</v>
      </c>
      <c r="B7553" t="s">
        <v>67847</v>
      </c>
      <c r="C7553">
        <v>25000000</v>
      </c>
      <c r="D7553">
        <v>1</v>
      </c>
      <c r="E7553">
        <v>7277</v>
      </c>
      <c r="F7553">
        <f t="shared" si="934"/>
        <v>5.2756192677324003E-2</v>
      </c>
      <c r="G7553">
        <f t="shared" si="935"/>
        <v>-0.66125575835799699</v>
      </c>
      <c r="H7553">
        <f t="shared" si="936"/>
        <v>2.7573060672135918</v>
      </c>
      <c r="I7553">
        <f t="shared" si="941"/>
        <v>0.75194780133685768</v>
      </c>
      <c r="J7553">
        <f t="shared" si="937"/>
        <v>9.7644641208722671</v>
      </c>
      <c r="K7553">
        <f t="shared" si="938"/>
        <v>5.6195455482463377</v>
      </c>
      <c r="L7553">
        <f t="shared" si="939"/>
        <v>0.75194780133685768</v>
      </c>
      <c r="M7553">
        <f t="shared" si="940"/>
        <v>1</v>
      </c>
    </row>
    <row r="7554" spans="1:13" x14ac:dyDescent="0.2">
      <c r="A7554" s="10">
        <v>7542</v>
      </c>
      <c r="B7554" t="s">
        <v>67850</v>
      </c>
      <c r="C7554">
        <v>4893742</v>
      </c>
      <c r="D7554">
        <v>3</v>
      </c>
      <c r="E7554">
        <v>5450</v>
      </c>
      <c r="F7554">
        <f t="shared" si="934"/>
        <v>-8.5501324132498654E-2</v>
      </c>
      <c r="G7554">
        <f t="shared" si="935"/>
        <v>0.66162375302943877</v>
      </c>
      <c r="H7554">
        <f t="shared" si="936"/>
        <v>2.0650430213431461</v>
      </c>
      <c r="I7554">
        <f t="shared" si="941"/>
        <v>0.45912247436026937</v>
      </c>
      <c r="J7554">
        <f t="shared" si="937"/>
        <v>2.6914172301133807</v>
      </c>
      <c r="K7554">
        <f t="shared" si="938"/>
        <v>4.5480052239346165</v>
      </c>
      <c r="L7554">
        <f t="shared" si="939"/>
        <v>0.45912247436026937</v>
      </c>
      <c r="M7554">
        <f t="shared" si="940"/>
        <v>1</v>
      </c>
    </row>
    <row r="7555" spans="1:13" x14ac:dyDescent="0.2">
      <c r="A7555" s="10">
        <v>7543</v>
      </c>
      <c r="B7555" t="s">
        <v>67857</v>
      </c>
      <c r="C7555">
        <v>13790001</v>
      </c>
      <c r="D7555">
        <v>3</v>
      </c>
      <c r="E7555">
        <v>3259</v>
      </c>
      <c r="F7555">
        <f t="shared" si="934"/>
        <v>-2.4327600099064085E-2</v>
      </c>
      <c r="G7555">
        <f t="shared" si="935"/>
        <v>0.66162375302943877</v>
      </c>
      <c r="H7555">
        <f t="shared" si="936"/>
        <v>1.2348578360655622</v>
      </c>
      <c r="I7555">
        <f t="shared" si="941"/>
        <v>1.3763537103899375</v>
      </c>
      <c r="J7555">
        <f t="shared" si="937"/>
        <v>1.7691436805363754</v>
      </c>
      <c r="K7555">
        <f t="shared" si="938"/>
        <v>2.4673530405096638</v>
      </c>
      <c r="L7555">
        <f t="shared" si="939"/>
        <v>1.3763537103899375</v>
      </c>
      <c r="M7555">
        <f t="shared" si="940"/>
        <v>1</v>
      </c>
    </row>
    <row r="7556" spans="1:13" x14ac:dyDescent="0.2">
      <c r="A7556" s="10">
        <v>7544</v>
      </c>
      <c r="B7556" t="s">
        <v>67863</v>
      </c>
      <c r="C7556">
        <v>700000</v>
      </c>
      <c r="D7556">
        <v>2</v>
      </c>
      <c r="E7556">
        <v>824</v>
      </c>
      <c r="F7556">
        <f t="shared" si="934"/>
        <v>-0.11433893056632932</v>
      </c>
      <c r="G7556">
        <f t="shared" si="935"/>
        <v>1.8399733572088456E-4</v>
      </c>
      <c r="H7556">
        <f t="shared" si="936"/>
        <v>0.31221934854802796</v>
      </c>
      <c r="I7556">
        <f t="shared" si="941"/>
        <v>3.5838236727573318</v>
      </c>
      <c r="J7556">
        <f t="shared" si="937"/>
        <v>4.5603646805261739</v>
      </c>
      <c r="K7556">
        <f t="shared" si="938"/>
        <v>0.44395707418198083</v>
      </c>
      <c r="L7556">
        <f t="shared" si="939"/>
        <v>0.44395707418198083</v>
      </c>
      <c r="M7556">
        <f t="shared" si="940"/>
        <v>3</v>
      </c>
    </row>
    <row r="7557" spans="1:13" x14ac:dyDescent="0.2">
      <c r="A7557" s="10">
        <v>7545</v>
      </c>
      <c r="B7557" t="s">
        <v>67866</v>
      </c>
      <c r="C7557">
        <v>101279000</v>
      </c>
      <c r="D7557">
        <v>1</v>
      </c>
      <c r="E7557">
        <v>1798</v>
      </c>
      <c r="F7557">
        <f t="shared" si="934"/>
        <v>0.57727672378442818</v>
      </c>
      <c r="G7557">
        <f t="shared" si="935"/>
        <v>-0.66125575835799699</v>
      </c>
      <c r="H7557">
        <f t="shared" si="936"/>
        <v>0.68127474355504158</v>
      </c>
      <c r="I7557">
        <f t="shared" si="941"/>
        <v>3.132240318703567</v>
      </c>
      <c r="J7557">
        <f t="shared" si="937"/>
        <v>7.5374539459726746</v>
      </c>
      <c r="K7557">
        <f t="shared" si="938"/>
        <v>0.55979513777419698</v>
      </c>
      <c r="L7557">
        <f t="shared" si="939"/>
        <v>0.55979513777419698</v>
      </c>
      <c r="M7557">
        <f t="shared" si="940"/>
        <v>3</v>
      </c>
    </row>
    <row r="7558" spans="1:13" x14ac:dyDescent="0.2">
      <c r="A7558" s="10">
        <v>7546</v>
      </c>
      <c r="B7558" t="s">
        <v>67894</v>
      </c>
      <c r="C7558">
        <v>2250000</v>
      </c>
      <c r="D7558">
        <v>3</v>
      </c>
      <c r="E7558">
        <v>2528</v>
      </c>
      <c r="F7558">
        <f t="shared" si="934"/>
        <v>-0.10368059965984115</v>
      </c>
      <c r="G7558">
        <f t="shared" si="935"/>
        <v>0.66162375302943877</v>
      </c>
      <c r="H7558">
        <f t="shared" si="936"/>
        <v>0.9578768363221053</v>
      </c>
      <c r="I7558">
        <f t="shared" si="941"/>
        <v>1.9941300943997191</v>
      </c>
      <c r="J7558">
        <f t="shared" si="937"/>
        <v>1.7751471973818365</v>
      </c>
      <c r="K7558">
        <f t="shared" si="938"/>
        <v>2.0696934911945917</v>
      </c>
      <c r="L7558">
        <f t="shared" si="939"/>
        <v>1.7751471973818365</v>
      </c>
      <c r="M7558">
        <f t="shared" si="940"/>
        <v>2</v>
      </c>
    </row>
    <row r="7559" spans="1:13" x14ac:dyDescent="0.2">
      <c r="A7559" s="10">
        <v>7547</v>
      </c>
      <c r="B7559" t="s">
        <v>67897</v>
      </c>
      <c r="C7559">
        <v>13880000</v>
      </c>
      <c r="D7559">
        <v>1</v>
      </c>
      <c r="E7559">
        <v>5450</v>
      </c>
      <c r="F7559">
        <f t="shared" si="934"/>
        <v>-2.3708736148578258E-2</v>
      </c>
      <c r="G7559">
        <f t="shared" si="935"/>
        <v>-0.66125575835799699</v>
      </c>
      <c r="H7559">
        <f t="shared" si="936"/>
        <v>2.0650430213431461</v>
      </c>
      <c r="I7559">
        <f t="shared" si="941"/>
        <v>0.45690180075124859</v>
      </c>
      <c r="J7559">
        <f t="shared" si="937"/>
        <v>7.9380161764997892</v>
      </c>
      <c r="K7559">
        <f t="shared" si="938"/>
        <v>2.805207284081245</v>
      </c>
      <c r="L7559">
        <f t="shared" si="939"/>
        <v>0.45690180075124859</v>
      </c>
      <c r="M7559">
        <f t="shared" si="940"/>
        <v>1</v>
      </c>
    </row>
    <row r="7560" spans="1:13" x14ac:dyDescent="0.2">
      <c r="A7560" s="10">
        <v>7548</v>
      </c>
      <c r="B7560" t="s">
        <v>67903</v>
      </c>
      <c r="C7560">
        <v>42497374</v>
      </c>
      <c r="D7560">
        <v>4</v>
      </c>
      <c r="E7560">
        <v>3259</v>
      </c>
      <c r="F7560">
        <f t="shared" si="934"/>
        <v>0.1730741295073773</v>
      </c>
      <c r="G7560">
        <f t="shared" si="935"/>
        <v>1.3230635087231564</v>
      </c>
      <c r="H7560">
        <f t="shared" si="936"/>
        <v>1.2348578360655622</v>
      </c>
      <c r="I7560">
        <f t="shared" si="941"/>
        <v>2.7326883060194684</v>
      </c>
      <c r="J7560">
        <f t="shared" si="937"/>
        <v>0.49659437825831904</v>
      </c>
      <c r="K7560">
        <f t="shared" si="938"/>
        <v>4.7288270592961821</v>
      </c>
      <c r="L7560">
        <f t="shared" si="939"/>
        <v>0.49659437825831904</v>
      </c>
      <c r="M7560">
        <f t="shared" si="940"/>
        <v>2</v>
      </c>
    </row>
    <row r="7561" spans="1:13" x14ac:dyDescent="0.2">
      <c r="A7561" s="10">
        <v>7549</v>
      </c>
      <c r="B7561" t="s">
        <v>67911</v>
      </c>
      <c r="C7561">
        <v>11819107</v>
      </c>
      <c r="D7561">
        <v>1</v>
      </c>
      <c r="E7561">
        <v>1067</v>
      </c>
      <c r="F7561">
        <f t="shared" si="934"/>
        <v>-3.7880142314297705E-2</v>
      </c>
      <c r="G7561">
        <f t="shared" si="935"/>
        <v>-0.66125575835799699</v>
      </c>
      <c r="H7561">
        <f t="shared" si="936"/>
        <v>0.40429374381158478</v>
      </c>
      <c r="I7561">
        <f t="shared" si="941"/>
        <v>3.6754496546418869</v>
      </c>
      <c r="J7561">
        <f t="shared" si="937"/>
        <v>7.4793908718402422</v>
      </c>
      <c r="K7561">
        <f t="shared" si="938"/>
        <v>5.7755061851294427E-3</v>
      </c>
      <c r="L7561">
        <f t="shared" si="939"/>
        <v>5.7755061851294427E-3</v>
      </c>
      <c r="M7561">
        <f t="shared" si="940"/>
        <v>3</v>
      </c>
    </row>
    <row r="7562" spans="1:13" x14ac:dyDescent="0.2">
      <c r="A7562" s="10">
        <v>7550</v>
      </c>
      <c r="B7562" t="s">
        <v>67925</v>
      </c>
      <c r="C7562">
        <v>55346471</v>
      </c>
      <c r="D7562">
        <v>4</v>
      </c>
      <c r="E7562">
        <v>3290</v>
      </c>
      <c r="F7562">
        <f t="shared" si="934"/>
        <v>0.26142892155612857</v>
      </c>
      <c r="G7562">
        <f t="shared" si="935"/>
        <v>1.3230635087231564</v>
      </c>
      <c r="H7562">
        <f t="shared" si="936"/>
        <v>1.2466039523337524</v>
      </c>
      <c r="I7562">
        <f t="shared" si="941"/>
        <v>2.7549298771376747</v>
      </c>
      <c r="J7562">
        <f t="shared" si="937"/>
        <v>0.54311421508315716</v>
      </c>
      <c r="K7562">
        <f t="shared" si="938"/>
        <v>4.8071049662923562</v>
      </c>
      <c r="L7562">
        <f t="shared" si="939"/>
        <v>0.54311421508315716</v>
      </c>
      <c r="M7562">
        <f t="shared" si="940"/>
        <v>2</v>
      </c>
    </row>
    <row r="7563" spans="1:13" x14ac:dyDescent="0.2">
      <c r="A7563" s="10">
        <v>7551</v>
      </c>
      <c r="B7563" t="s">
        <v>67932</v>
      </c>
      <c r="C7563">
        <v>2700000</v>
      </c>
      <c r="D7563">
        <v>1</v>
      </c>
      <c r="E7563">
        <v>1829</v>
      </c>
      <c r="F7563">
        <f t="shared" si="934"/>
        <v>-0.10058624552569942</v>
      </c>
      <c r="G7563">
        <f t="shared" si="935"/>
        <v>-0.66125575835799699</v>
      </c>
      <c r="H7563">
        <f t="shared" si="936"/>
        <v>0.69302085982323203</v>
      </c>
      <c r="I7563">
        <f t="shared" si="941"/>
        <v>2.7238130309522228</v>
      </c>
      <c r="J7563">
        <f t="shared" si="937"/>
        <v>7.1683209348788823</v>
      </c>
      <c r="K7563">
        <f t="shared" si="938"/>
        <v>9.0437363756812938E-2</v>
      </c>
      <c r="L7563">
        <f t="shared" si="939"/>
        <v>9.0437363756812938E-2</v>
      </c>
      <c r="M7563">
        <f t="shared" si="940"/>
        <v>3</v>
      </c>
    </row>
    <row r="7564" spans="1:13" x14ac:dyDescent="0.2">
      <c r="A7564" s="10">
        <v>7552</v>
      </c>
      <c r="B7564" t="s">
        <v>67942</v>
      </c>
      <c r="C7564">
        <v>800000</v>
      </c>
      <c r="D7564">
        <v>1</v>
      </c>
      <c r="E7564">
        <v>4142</v>
      </c>
      <c r="F7564">
        <f t="shared" si="934"/>
        <v>-0.11365129631429782</v>
      </c>
      <c r="G7564">
        <f t="shared" si="935"/>
        <v>-0.66125575835799699</v>
      </c>
      <c r="H7564">
        <f t="shared" si="936"/>
        <v>1.5694326962207912</v>
      </c>
      <c r="I7564">
        <f t="shared" si="941"/>
        <v>0.84575802359442065</v>
      </c>
      <c r="J7564">
        <f t="shared" si="937"/>
        <v>7.2311890696723831</v>
      </c>
      <c r="K7564">
        <f t="shared" si="938"/>
        <v>1.3850589377166656</v>
      </c>
      <c r="L7564">
        <f t="shared" si="939"/>
        <v>0.84575802359442065</v>
      </c>
      <c r="M7564">
        <f t="shared" si="940"/>
        <v>1</v>
      </c>
    </row>
    <row r="7565" spans="1:13" x14ac:dyDescent="0.2">
      <c r="A7565" s="10">
        <v>7553</v>
      </c>
      <c r="B7565" t="s">
        <v>67946</v>
      </c>
      <c r="C7565">
        <v>100000</v>
      </c>
      <c r="D7565">
        <v>1</v>
      </c>
      <c r="E7565">
        <v>1220</v>
      </c>
      <c r="F7565">
        <f t="shared" si="934"/>
        <v>-0.11846473607851829</v>
      </c>
      <c r="G7565">
        <f t="shared" si="935"/>
        <v>-0.66125575835799699</v>
      </c>
      <c r="H7565">
        <f t="shared" si="936"/>
        <v>0.46226651119975015</v>
      </c>
      <c r="I7565">
        <f t="shared" si="941"/>
        <v>3.4768690641727904</v>
      </c>
      <c r="J7565">
        <f t="shared" si="937"/>
        <v>7.4107605194951418</v>
      </c>
      <c r="K7565">
        <f t="shared" si="938"/>
        <v>4.8909845536207527E-3</v>
      </c>
      <c r="L7565">
        <f t="shared" si="939"/>
        <v>4.8909845536207527E-3</v>
      </c>
      <c r="M7565">
        <f t="shared" si="940"/>
        <v>3</v>
      </c>
    </row>
    <row r="7566" spans="1:13" x14ac:dyDescent="0.2">
      <c r="A7566" s="10">
        <v>7554</v>
      </c>
      <c r="B7566" t="s">
        <v>67958</v>
      </c>
      <c r="C7566">
        <v>8000000</v>
      </c>
      <c r="D7566">
        <v>2</v>
      </c>
      <c r="E7566">
        <v>3259</v>
      </c>
      <c r="F7566">
        <f t="shared" ref="F7566:F7629" si="942">STANDARDIZE(C7566, $C$9, $C$10)</f>
        <v>-6.4141630168030178E-2</v>
      </c>
      <c r="G7566">
        <f t="shared" ref="G7566:G7629" si="943" xml:space="preserve"> STANDARDIZE(D7566, $D$9, $D$10)</f>
        <v>1.8399733572088456E-4</v>
      </c>
      <c r="H7566">
        <f t="shared" ref="H7566:H7629" si="944">STANDARDIZE(E7566, $E$9, $E$10)</f>
        <v>1.2348578360655622</v>
      </c>
      <c r="I7566">
        <f t="shared" si="941"/>
        <v>0.9394562022503864</v>
      </c>
      <c r="J7566">
        <f t="shared" ref="J7566:J7629" si="945">SUMXMY2($D$6:$F$6, F7566:H7566)</f>
        <v>3.9580417333572395</v>
      </c>
      <c r="K7566">
        <f t="shared" ref="K7566:K7629" si="946">SUMXMY2($D$7:$F$7, F7566:H7566)</f>
        <v>1.1493726285911048</v>
      </c>
      <c r="L7566">
        <f t="shared" ref="L7566:L7629" si="947" xml:space="preserve"> MIN(I7566:K7566)</f>
        <v>0.9394562022503864</v>
      </c>
      <c r="M7566">
        <f t="shared" ref="M7566:M7629" si="948">MATCH(L7566, I7566:K7566, 0)</f>
        <v>1</v>
      </c>
    </row>
    <row r="7567" spans="1:13" x14ac:dyDescent="0.2">
      <c r="A7567" s="10">
        <v>7555</v>
      </c>
      <c r="B7567" t="s">
        <v>67961</v>
      </c>
      <c r="C7567">
        <v>500000</v>
      </c>
      <c r="D7567">
        <v>1</v>
      </c>
      <c r="E7567">
        <v>2163</v>
      </c>
      <c r="F7567">
        <f t="shared" si="942"/>
        <v>-0.11571419907039231</v>
      </c>
      <c r="G7567">
        <f t="shared" si="943"/>
        <v>-0.66125575835799699</v>
      </c>
      <c r="H7567">
        <f t="shared" si="944"/>
        <v>0.81957578993857338</v>
      </c>
      <c r="I7567">
        <f t="shared" si="941"/>
        <v>2.3596192999375472</v>
      </c>
      <c r="J7567">
        <f t="shared" si="945"/>
        <v>7.0846583534291039</v>
      </c>
      <c r="K7567">
        <f t="shared" si="946"/>
        <v>0.18236061693243644</v>
      </c>
      <c r="L7567">
        <f t="shared" si="947"/>
        <v>0.18236061693243644</v>
      </c>
      <c r="M7567">
        <f t="shared" si="948"/>
        <v>3</v>
      </c>
    </row>
    <row r="7568" spans="1:13" x14ac:dyDescent="0.2">
      <c r="A7568" s="10">
        <v>7556</v>
      </c>
      <c r="B7568" t="s">
        <v>67968</v>
      </c>
      <c r="C7568">
        <v>50000</v>
      </c>
      <c r="D7568">
        <v>1</v>
      </c>
      <c r="E7568">
        <v>1690</v>
      </c>
      <c r="F7568">
        <f t="shared" si="942"/>
        <v>-0.11880855320453404</v>
      </c>
      <c r="G7568">
        <f t="shared" si="943"/>
        <v>-0.66125575835799699</v>
      </c>
      <c r="H7568">
        <f t="shared" si="944"/>
        <v>0.64035279010457191</v>
      </c>
      <c r="I7568">
        <f t="shared" si="941"/>
        <v>2.8883811702599416</v>
      </c>
      <c r="J7568">
        <f t="shared" si="945"/>
        <v>7.2166215756039032</v>
      </c>
      <c r="K7568">
        <f t="shared" si="946"/>
        <v>6.1441561344436575E-2</v>
      </c>
      <c r="L7568">
        <f t="shared" si="947"/>
        <v>6.1441561344436575E-2</v>
      </c>
      <c r="M7568">
        <f t="shared" si="948"/>
        <v>3</v>
      </c>
    </row>
    <row r="7569" spans="1:13" x14ac:dyDescent="0.2">
      <c r="A7569" s="10">
        <v>7557</v>
      </c>
      <c r="B7569" t="s">
        <v>67977</v>
      </c>
      <c r="C7569">
        <v>150000</v>
      </c>
      <c r="D7569">
        <v>3</v>
      </c>
      <c r="E7569">
        <v>2104</v>
      </c>
      <c r="F7569">
        <f t="shared" si="942"/>
        <v>-0.11812091895250254</v>
      </c>
      <c r="G7569">
        <f t="shared" si="943"/>
        <v>0.66162375302943877</v>
      </c>
      <c r="H7569">
        <f t="shared" si="944"/>
        <v>0.79722027833137243</v>
      </c>
      <c r="I7569">
        <f t="shared" si="941"/>
        <v>2.4223921349434887</v>
      </c>
      <c r="J7569">
        <f t="shared" si="945"/>
        <v>1.8479452163646268</v>
      </c>
      <c r="K7569">
        <f t="shared" si="946"/>
        <v>1.913796753243062</v>
      </c>
      <c r="L7569">
        <f t="shared" si="947"/>
        <v>1.8479452163646268</v>
      </c>
      <c r="M7569">
        <f t="shared" si="948"/>
        <v>2</v>
      </c>
    </row>
    <row r="7570" spans="1:13" x14ac:dyDescent="0.2">
      <c r="A7570" s="10">
        <v>7558</v>
      </c>
      <c r="B7570" t="s">
        <v>67981</v>
      </c>
      <c r="C7570">
        <v>600000</v>
      </c>
      <c r="D7570">
        <v>1</v>
      </c>
      <c r="E7570">
        <v>2528</v>
      </c>
      <c r="F7570">
        <f t="shared" si="942"/>
        <v>-0.11502656481836082</v>
      </c>
      <c r="G7570">
        <f t="shared" si="943"/>
        <v>-0.66125575835799699</v>
      </c>
      <c r="H7570">
        <f t="shared" si="944"/>
        <v>0.9578768363221053</v>
      </c>
      <c r="I7570">
        <f t="shared" si="941"/>
        <v>1.9957801908068413</v>
      </c>
      <c r="J7570">
        <f t="shared" si="945"/>
        <v>7.0270502521515041</v>
      </c>
      <c r="K7570">
        <f t="shared" si="946"/>
        <v>0.31960136986614446</v>
      </c>
      <c r="L7570">
        <f t="shared" si="947"/>
        <v>0.31960136986614446</v>
      </c>
      <c r="M7570">
        <f t="shared" si="948"/>
        <v>3</v>
      </c>
    </row>
    <row r="7571" spans="1:13" x14ac:dyDescent="0.2">
      <c r="A7571" s="10">
        <v>7559</v>
      </c>
      <c r="B7571" t="s">
        <v>67991</v>
      </c>
      <c r="C7571">
        <v>11849203</v>
      </c>
      <c r="D7571">
        <v>3</v>
      </c>
      <c r="E7571">
        <v>3078</v>
      </c>
      <c r="F7571">
        <f t="shared" si="942"/>
        <v>-3.7673191909806301E-2</v>
      </c>
      <c r="G7571">
        <f t="shared" si="943"/>
        <v>0.66162375302943877</v>
      </c>
      <c r="H7571">
        <f t="shared" si="944"/>
        <v>1.1662756733383861</v>
      </c>
      <c r="I7571">
        <f t="shared" si="941"/>
        <v>1.5138005287486385</v>
      </c>
      <c r="J7571">
        <f t="shared" si="945"/>
        <v>1.7549883372130135</v>
      </c>
      <c r="K7571">
        <f t="shared" si="946"/>
        <v>2.3543339453941767</v>
      </c>
      <c r="L7571">
        <f t="shared" si="947"/>
        <v>1.5138005287486385</v>
      </c>
      <c r="M7571">
        <f t="shared" si="948"/>
        <v>1</v>
      </c>
    </row>
    <row r="7572" spans="1:13" x14ac:dyDescent="0.2">
      <c r="A7572" s="10">
        <v>7560</v>
      </c>
      <c r="B7572" t="s">
        <v>67999</v>
      </c>
      <c r="C7572">
        <v>1526426</v>
      </c>
      <c r="D7572">
        <v>1</v>
      </c>
      <c r="E7572">
        <v>5450</v>
      </c>
      <c r="F7572">
        <f t="shared" si="942"/>
        <v>-0.10865614232263551</v>
      </c>
      <c r="G7572">
        <f t="shared" si="943"/>
        <v>-0.66125575835799699</v>
      </c>
      <c r="H7572">
        <f t="shared" si="944"/>
        <v>2.0650430213431461</v>
      </c>
      <c r="I7572">
        <f t="shared" si="941"/>
        <v>0.46192154331334395</v>
      </c>
      <c r="J7572">
        <f t="shared" si="945"/>
        <v>7.9447006823259203</v>
      </c>
      <c r="K7572">
        <f t="shared" si="946"/>
        <v>2.7972593970076942</v>
      </c>
      <c r="L7572">
        <f t="shared" si="947"/>
        <v>0.46192154331334395</v>
      </c>
      <c r="M7572">
        <f t="shared" si="948"/>
        <v>1</v>
      </c>
    </row>
    <row r="7573" spans="1:13" x14ac:dyDescent="0.2">
      <c r="A7573" s="10">
        <v>7561</v>
      </c>
      <c r="B7573" t="s">
        <v>68003</v>
      </c>
      <c r="C7573">
        <v>1050000</v>
      </c>
      <c r="D7573">
        <v>3</v>
      </c>
      <c r="E7573">
        <v>1433</v>
      </c>
      <c r="F7573">
        <f t="shared" si="942"/>
        <v>-0.11193221068421909</v>
      </c>
      <c r="G7573">
        <f t="shared" si="943"/>
        <v>0.66162375302943877</v>
      </c>
      <c r="H7573">
        <f t="shared" si="944"/>
        <v>0.54297369717150978</v>
      </c>
      <c r="I7573">
        <f t="shared" si="941"/>
        <v>3.2012601934101417</v>
      </c>
      <c r="J7573">
        <f t="shared" si="945"/>
        <v>2.0637055565147033</v>
      </c>
      <c r="K7573">
        <f t="shared" si="946"/>
        <v>1.772639267964369</v>
      </c>
      <c r="L7573">
        <f t="shared" si="947"/>
        <v>1.772639267964369</v>
      </c>
      <c r="M7573">
        <f t="shared" si="948"/>
        <v>3</v>
      </c>
    </row>
    <row r="7574" spans="1:13" x14ac:dyDescent="0.2">
      <c r="A7574" s="10">
        <v>7562</v>
      </c>
      <c r="B7574" t="s">
        <v>68014</v>
      </c>
      <c r="C7574">
        <v>2200000</v>
      </c>
      <c r="D7574">
        <v>2</v>
      </c>
      <c r="E7574">
        <v>1281</v>
      </c>
      <c r="F7574">
        <f t="shared" si="942"/>
        <v>-0.1040244167858569</v>
      </c>
      <c r="G7574">
        <f t="shared" si="943"/>
        <v>1.8399733572088456E-4</v>
      </c>
      <c r="H7574">
        <f t="shared" si="944"/>
        <v>0.48537983675973767</v>
      </c>
      <c r="I7574">
        <f t="shared" si="941"/>
        <v>2.9572443033802425</v>
      </c>
      <c r="J7574">
        <f t="shared" si="945"/>
        <v>4.3170180459389611</v>
      </c>
      <c r="K7574">
        <f t="shared" si="946"/>
        <v>0.44620027958626385</v>
      </c>
      <c r="L7574">
        <f t="shared" si="947"/>
        <v>0.44620027958626385</v>
      </c>
      <c r="M7574">
        <f t="shared" si="948"/>
        <v>3</v>
      </c>
    </row>
    <row r="7575" spans="1:13" x14ac:dyDescent="0.2">
      <c r="A7575" s="10">
        <v>7563</v>
      </c>
      <c r="B7575" t="s">
        <v>68021</v>
      </c>
      <c r="C7575">
        <v>385500</v>
      </c>
      <c r="D7575">
        <v>2</v>
      </c>
      <c r="E7575">
        <v>928</v>
      </c>
      <c r="F7575">
        <f t="shared" si="942"/>
        <v>-0.11650154028896838</v>
      </c>
      <c r="G7575">
        <f t="shared" si="943"/>
        <v>1.8399733572088456E-4</v>
      </c>
      <c r="H7575">
        <f t="shared" si="944"/>
        <v>0.35162567409292472</v>
      </c>
      <c r="I7575">
        <f t="shared" si="941"/>
        <v>3.4366428739091668</v>
      </c>
      <c r="J7575">
        <f t="shared" si="945"/>
        <v>4.500484965825283</v>
      </c>
      <c r="K7575">
        <f t="shared" si="946"/>
        <v>0.4391896732687145</v>
      </c>
      <c r="L7575">
        <f t="shared" si="947"/>
        <v>0.4391896732687145</v>
      </c>
      <c r="M7575">
        <f t="shared" si="948"/>
        <v>3</v>
      </c>
    </row>
    <row r="7576" spans="1:13" x14ac:dyDescent="0.2">
      <c r="A7576" s="10">
        <v>7564</v>
      </c>
      <c r="B7576" t="s">
        <v>68031</v>
      </c>
      <c r="C7576">
        <v>40500000</v>
      </c>
      <c r="D7576">
        <v>3</v>
      </c>
      <c r="E7576">
        <v>4720</v>
      </c>
      <c r="F7576">
        <f t="shared" si="942"/>
        <v>0.15933950174220576</v>
      </c>
      <c r="G7576">
        <f t="shared" si="943"/>
        <v>0.66162375302943877</v>
      </c>
      <c r="H7576">
        <f t="shared" si="944"/>
        <v>1.7884409285760825</v>
      </c>
      <c r="I7576">
        <f t="shared" si="941"/>
        <v>0.64836822747203116</v>
      </c>
      <c r="J7576">
        <f t="shared" si="945"/>
        <v>2.2633757288518881</v>
      </c>
      <c r="K7576">
        <f t="shared" si="946"/>
        <v>3.7726773225345216</v>
      </c>
      <c r="L7576">
        <f t="shared" si="947"/>
        <v>0.64836822747203116</v>
      </c>
      <c r="M7576">
        <f t="shared" si="948"/>
        <v>1</v>
      </c>
    </row>
    <row r="7577" spans="1:13" x14ac:dyDescent="0.2">
      <c r="A7577" s="10">
        <v>7565</v>
      </c>
      <c r="B7577" t="s">
        <v>68045</v>
      </c>
      <c r="C7577">
        <v>35000000</v>
      </c>
      <c r="D7577">
        <v>2</v>
      </c>
      <c r="E7577">
        <v>1067</v>
      </c>
      <c r="F7577">
        <f t="shared" si="942"/>
        <v>0.12151961788047352</v>
      </c>
      <c r="G7577">
        <f t="shared" si="943"/>
        <v>1.8399733572088456E-4</v>
      </c>
      <c r="H7577">
        <f t="shared" si="944"/>
        <v>0.40429374381158478</v>
      </c>
      <c r="I7577">
        <f t="shared" si="941"/>
        <v>3.2629588387223158</v>
      </c>
      <c r="J7577">
        <f t="shared" si="945"/>
        <v>4.4387609045037264</v>
      </c>
      <c r="K7577">
        <f t="shared" si="946"/>
        <v>0.49262293023225628</v>
      </c>
      <c r="L7577">
        <f t="shared" si="947"/>
        <v>0.49262293023225628</v>
      </c>
      <c r="M7577">
        <f t="shared" si="948"/>
        <v>3</v>
      </c>
    </row>
    <row r="7578" spans="1:13" x14ac:dyDescent="0.2">
      <c r="A7578" s="10">
        <v>7566</v>
      </c>
      <c r="B7578" t="s">
        <v>68049</v>
      </c>
      <c r="C7578">
        <v>52474999</v>
      </c>
      <c r="D7578">
        <v>4</v>
      </c>
      <c r="E7578">
        <v>2163</v>
      </c>
      <c r="F7578">
        <f t="shared" si="942"/>
        <v>0.24168369654663477</v>
      </c>
      <c r="G7578">
        <f t="shared" si="943"/>
        <v>1.3230635087231564</v>
      </c>
      <c r="H7578">
        <f t="shared" si="944"/>
        <v>0.81957578993857338</v>
      </c>
      <c r="I7578">
        <f t="shared" si="941"/>
        <v>3.743335629000565</v>
      </c>
      <c r="J7578">
        <f t="shared" si="945"/>
        <v>0.58632464258618788</v>
      </c>
      <c r="K7578">
        <f t="shared" si="946"/>
        <v>4.24565075415636</v>
      </c>
      <c r="L7578">
        <f t="shared" si="947"/>
        <v>0.58632464258618788</v>
      </c>
      <c r="M7578">
        <f t="shared" si="948"/>
        <v>2</v>
      </c>
    </row>
    <row r="7579" spans="1:13" x14ac:dyDescent="0.2">
      <c r="A7579" s="10">
        <v>7567</v>
      </c>
      <c r="B7579" t="s">
        <v>68067</v>
      </c>
      <c r="C7579">
        <v>8200000</v>
      </c>
      <c r="D7579">
        <v>1</v>
      </c>
      <c r="E7579">
        <v>7642</v>
      </c>
      <c r="F7579">
        <f t="shared" si="942"/>
        <v>-6.276636166396718E-2</v>
      </c>
      <c r="G7579">
        <f t="shared" si="943"/>
        <v>-0.66125575835799699</v>
      </c>
      <c r="H7579">
        <f t="shared" si="944"/>
        <v>2.8956071135971237</v>
      </c>
      <c r="I7579">
        <f t="shared" si="941"/>
        <v>0.91688899427376447</v>
      </c>
      <c r="J7579">
        <f t="shared" si="945"/>
        <v>10.237913759686466</v>
      </c>
      <c r="K7579">
        <f t="shared" si="946"/>
        <v>6.2678265596908362</v>
      </c>
      <c r="L7579">
        <f t="shared" si="947"/>
        <v>0.91688899427376447</v>
      </c>
      <c r="M7579">
        <f t="shared" si="948"/>
        <v>1</v>
      </c>
    </row>
    <row r="7580" spans="1:13" x14ac:dyDescent="0.2">
      <c r="A7580" s="10">
        <v>7568</v>
      </c>
      <c r="B7580" t="s">
        <v>68079</v>
      </c>
      <c r="C7580">
        <v>188210000</v>
      </c>
      <c r="D7580">
        <v>5</v>
      </c>
      <c r="E7580">
        <v>5481</v>
      </c>
      <c r="F7580">
        <f t="shared" si="942"/>
        <v>1.1750440554179273</v>
      </c>
      <c r="G7580">
        <f t="shared" si="943"/>
        <v>1.9845032644168743</v>
      </c>
      <c r="H7580">
        <f t="shared" si="944"/>
        <v>2.0767891376113368</v>
      </c>
      <c r="I7580">
        <f t="shared" ref="I7580:I7643" si="949" xml:space="preserve"> SUMXMY2($D$5:$F$5, F7580:H7580)</f>
        <v>5.4218043396898814</v>
      </c>
      <c r="J7580">
        <f t="shared" si="945"/>
        <v>2.4053746618642049</v>
      </c>
      <c r="K7580">
        <f t="shared" si="946"/>
        <v>11.495674151119124</v>
      </c>
      <c r="L7580">
        <f t="shared" si="947"/>
        <v>2.4053746618642049</v>
      </c>
      <c r="M7580">
        <f t="shared" si="948"/>
        <v>2</v>
      </c>
    </row>
    <row r="7581" spans="1:13" x14ac:dyDescent="0.2">
      <c r="A7581" s="10">
        <v>7569</v>
      </c>
      <c r="B7581" t="s">
        <v>68083</v>
      </c>
      <c r="C7581">
        <v>12000000</v>
      </c>
      <c r="D7581">
        <v>1</v>
      </c>
      <c r="E7581">
        <v>5816</v>
      </c>
      <c r="F7581">
        <f t="shared" si="942"/>
        <v>-3.6636260086770366E-2</v>
      </c>
      <c r="G7581">
        <f t="shared" si="943"/>
        <v>-0.66125575835799699</v>
      </c>
      <c r="H7581">
        <f t="shared" si="944"/>
        <v>2.2037229747030711</v>
      </c>
      <c r="I7581">
        <f t="shared" si="949"/>
        <v>0.43750255041216513</v>
      </c>
      <c r="J7581">
        <f t="shared" si="945"/>
        <v>8.2259537840967489</v>
      </c>
      <c r="K7581">
        <f t="shared" si="946"/>
        <v>3.2861820104513044</v>
      </c>
      <c r="L7581">
        <f t="shared" si="947"/>
        <v>0.43750255041216513</v>
      </c>
      <c r="M7581">
        <f t="shared" si="948"/>
        <v>1</v>
      </c>
    </row>
    <row r="7582" spans="1:13" x14ac:dyDescent="0.2">
      <c r="A7582" s="10">
        <v>7570</v>
      </c>
      <c r="B7582" t="s">
        <v>68090</v>
      </c>
      <c r="C7582">
        <v>138845088</v>
      </c>
      <c r="D7582">
        <v>18</v>
      </c>
      <c r="E7582">
        <v>5085</v>
      </c>
      <c r="F7582">
        <f t="shared" si="942"/>
        <v>0.83559401202072148</v>
      </c>
      <c r="G7582">
        <f t="shared" si="943"/>
        <v>10.583220088435207</v>
      </c>
      <c r="H7582">
        <f t="shared" si="944"/>
        <v>1.9267419749596144</v>
      </c>
      <c r="I7582">
        <f t="shared" si="949"/>
        <v>112.83815702731385</v>
      </c>
      <c r="J7582">
        <f t="shared" si="945"/>
        <v>75.370926526132408</v>
      </c>
      <c r="K7582">
        <f t="shared" si="946"/>
        <v>129.69175102582136</v>
      </c>
      <c r="L7582">
        <f t="shared" si="947"/>
        <v>75.370926526132408</v>
      </c>
      <c r="M7582">
        <f t="shared" si="948"/>
        <v>2</v>
      </c>
    </row>
    <row r="7583" spans="1:13" x14ac:dyDescent="0.2">
      <c r="A7583" s="10">
        <v>7571</v>
      </c>
      <c r="B7583" t="s">
        <v>68097</v>
      </c>
      <c r="C7583">
        <v>77717024</v>
      </c>
      <c r="D7583">
        <v>6</v>
      </c>
      <c r="E7583">
        <v>5085</v>
      </c>
      <c r="F7583">
        <f t="shared" si="942"/>
        <v>0.41525650635298778</v>
      </c>
      <c r="G7583">
        <f t="shared" si="943"/>
        <v>2.6459430201105922</v>
      </c>
      <c r="H7583">
        <f t="shared" si="944"/>
        <v>1.9267419749596144</v>
      </c>
      <c r="I7583">
        <f t="shared" si="949"/>
        <v>7.2809663531741053</v>
      </c>
      <c r="J7583">
        <f t="shared" si="945"/>
        <v>1.3221570779583773</v>
      </c>
      <c r="K7583">
        <f t="shared" si="946"/>
        <v>13.570332602268648</v>
      </c>
      <c r="L7583">
        <f t="shared" si="947"/>
        <v>1.3221570779583773</v>
      </c>
      <c r="M7583">
        <f t="shared" si="948"/>
        <v>2</v>
      </c>
    </row>
    <row r="7584" spans="1:13" x14ac:dyDescent="0.2">
      <c r="A7584" s="10">
        <v>7572</v>
      </c>
      <c r="B7584" t="s">
        <v>68100</v>
      </c>
      <c r="C7584">
        <v>2500000</v>
      </c>
      <c r="D7584">
        <v>2</v>
      </c>
      <c r="E7584">
        <v>5085</v>
      </c>
      <c r="F7584">
        <f t="shared" si="942"/>
        <v>-0.1019615140297624</v>
      </c>
      <c r="G7584">
        <f t="shared" si="943"/>
        <v>1.8399733572088456E-4</v>
      </c>
      <c r="H7584">
        <f t="shared" si="944"/>
        <v>1.9267419749596144</v>
      </c>
      <c r="I7584">
        <f t="shared" si="949"/>
        <v>8.0985863021601157E-2</v>
      </c>
      <c r="J7584">
        <f t="shared" si="945"/>
        <v>4.6323740172554544</v>
      </c>
      <c r="K7584">
        <f t="shared" si="946"/>
        <v>2.7913758933173756</v>
      </c>
      <c r="L7584">
        <f t="shared" si="947"/>
        <v>8.0985863021601157E-2</v>
      </c>
      <c r="M7584">
        <f t="shared" si="948"/>
        <v>1</v>
      </c>
    </row>
    <row r="7585" spans="1:13" x14ac:dyDescent="0.2">
      <c r="A7585" s="10">
        <v>7573</v>
      </c>
      <c r="B7585" t="s">
        <v>68110</v>
      </c>
      <c r="C7585">
        <v>16801250</v>
      </c>
      <c r="D7585">
        <v>2</v>
      </c>
      <c r="E7585">
        <v>4355</v>
      </c>
      <c r="F7585">
        <f t="shared" si="942"/>
        <v>-3.6212205611082073E-3</v>
      </c>
      <c r="G7585">
        <f t="shared" si="943"/>
        <v>1.8399733572088456E-4</v>
      </c>
      <c r="H7585">
        <f t="shared" si="944"/>
        <v>1.6501398821925508</v>
      </c>
      <c r="I7585">
        <f t="shared" si="949"/>
        <v>0.3075442331483923</v>
      </c>
      <c r="J7585">
        <f t="shared" si="945"/>
        <v>4.2445161883536535</v>
      </c>
      <c r="K7585">
        <f t="shared" si="946"/>
        <v>2.0309965988791481</v>
      </c>
      <c r="L7585">
        <f t="shared" si="947"/>
        <v>0.3075442331483923</v>
      </c>
      <c r="M7585">
        <f t="shared" si="948"/>
        <v>1</v>
      </c>
    </row>
    <row r="7586" spans="1:13" x14ac:dyDescent="0.2">
      <c r="A7586" s="10">
        <v>7574</v>
      </c>
      <c r="B7586" t="s">
        <v>68126</v>
      </c>
      <c r="C7586">
        <v>7660000</v>
      </c>
      <c r="D7586">
        <v>1</v>
      </c>
      <c r="E7586">
        <v>4355</v>
      </c>
      <c r="F7586">
        <f t="shared" si="942"/>
        <v>-6.6479586624937262E-2</v>
      </c>
      <c r="G7586">
        <f t="shared" si="943"/>
        <v>-0.66125575835799699</v>
      </c>
      <c r="H7586">
        <f t="shared" si="944"/>
        <v>1.6501398821925508</v>
      </c>
      <c r="I7586">
        <f t="shared" si="949"/>
        <v>0.74484741486454009</v>
      </c>
      <c r="J7586">
        <f t="shared" si="945"/>
        <v>7.3080665441604618</v>
      </c>
      <c r="K7586">
        <f t="shared" si="946"/>
        <v>1.5836990482228122</v>
      </c>
      <c r="L7586">
        <f t="shared" si="947"/>
        <v>0.74484741486454009</v>
      </c>
      <c r="M7586">
        <f t="shared" si="948"/>
        <v>1</v>
      </c>
    </row>
    <row r="7587" spans="1:13" x14ac:dyDescent="0.2">
      <c r="A7587" s="10">
        <v>7575</v>
      </c>
      <c r="B7587" t="s">
        <v>68129</v>
      </c>
      <c r="C7587">
        <v>1680000</v>
      </c>
      <c r="D7587">
        <v>2</v>
      </c>
      <c r="E7587">
        <v>1798</v>
      </c>
      <c r="F7587">
        <f t="shared" si="942"/>
        <v>-0.10760011489642067</v>
      </c>
      <c r="G7587">
        <f t="shared" si="943"/>
        <v>1.8399733572088456E-4</v>
      </c>
      <c r="H7587">
        <f t="shared" si="944"/>
        <v>0.68127474355504158</v>
      </c>
      <c r="I7587">
        <f t="shared" si="949"/>
        <v>2.3228844852152086</v>
      </c>
      <c r="J7587">
        <f t="shared" si="945"/>
        <v>4.1165047360332743</v>
      </c>
      <c r="K7587">
        <f t="shared" si="946"/>
        <v>0.52089466557076858</v>
      </c>
      <c r="L7587">
        <f t="shared" si="947"/>
        <v>0.52089466557076858</v>
      </c>
      <c r="M7587">
        <f t="shared" si="948"/>
        <v>3</v>
      </c>
    </row>
    <row r="7588" spans="1:13" x14ac:dyDescent="0.2">
      <c r="A7588" s="10">
        <v>7576</v>
      </c>
      <c r="B7588" t="s">
        <v>68144</v>
      </c>
      <c r="C7588">
        <v>10000000</v>
      </c>
      <c r="D7588">
        <v>2</v>
      </c>
      <c r="E7588">
        <v>5085</v>
      </c>
      <c r="F7588">
        <f t="shared" si="942"/>
        <v>-5.0388945127400275E-2</v>
      </c>
      <c r="G7588">
        <f t="shared" si="943"/>
        <v>1.8399733572088456E-4</v>
      </c>
      <c r="H7588">
        <f t="shared" si="944"/>
        <v>1.9267419749596144</v>
      </c>
      <c r="I7588">
        <f t="shared" si="949"/>
        <v>7.6907610564711515E-2</v>
      </c>
      <c r="J7588">
        <f t="shared" si="945"/>
        <v>4.6272850674505532</v>
      </c>
      <c r="K7588">
        <f t="shared" si="946"/>
        <v>2.7951704412555252</v>
      </c>
      <c r="L7588">
        <f t="shared" si="947"/>
        <v>7.6907610564711515E-2</v>
      </c>
      <c r="M7588">
        <f t="shared" si="948"/>
        <v>1</v>
      </c>
    </row>
    <row r="7589" spans="1:13" x14ac:dyDescent="0.2">
      <c r="A7589" s="10">
        <v>7577</v>
      </c>
      <c r="B7589" t="s">
        <v>68155</v>
      </c>
      <c r="C7589">
        <v>1000</v>
      </c>
      <c r="D7589">
        <v>1</v>
      </c>
      <c r="E7589">
        <v>1433</v>
      </c>
      <c r="F7589">
        <f t="shared" si="942"/>
        <v>-0.11914549398802947</v>
      </c>
      <c r="G7589">
        <f t="shared" si="943"/>
        <v>-0.66125575835799699</v>
      </c>
      <c r="H7589">
        <f t="shared" si="944"/>
        <v>0.54297369717150978</v>
      </c>
      <c r="I7589">
        <f t="shared" si="949"/>
        <v>3.2023984869127404</v>
      </c>
      <c r="J7589">
        <f t="shared" si="945"/>
        <v>7.3150158178323599</v>
      </c>
      <c r="K7589">
        <f t="shared" si="946"/>
        <v>2.2666217469721004E-2</v>
      </c>
      <c r="L7589">
        <f t="shared" si="947"/>
        <v>2.2666217469721004E-2</v>
      </c>
      <c r="M7589">
        <f t="shared" si="948"/>
        <v>3</v>
      </c>
    </row>
    <row r="7590" spans="1:13" x14ac:dyDescent="0.2">
      <c r="A7590" s="10">
        <v>7578</v>
      </c>
      <c r="B7590" t="s">
        <v>68169</v>
      </c>
      <c r="C7590">
        <v>300000</v>
      </c>
      <c r="D7590">
        <v>1</v>
      </c>
      <c r="E7590">
        <v>1798</v>
      </c>
      <c r="F7590">
        <f t="shared" si="942"/>
        <v>-0.11708946757445531</v>
      </c>
      <c r="G7590">
        <f t="shared" si="943"/>
        <v>-0.66125575835799699</v>
      </c>
      <c r="H7590">
        <f t="shared" si="944"/>
        <v>0.68127474355504158</v>
      </c>
      <c r="I7590">
        <f t="shared" si="949"/>
        <v>2.7618238855329853</v>
      </c>
      <c r="J7590">
        <f t="shared" si="945"/>
        <v>7.1806454071360761</v>
      </c>
      <c r="K7590">
        <f t="shared" si="946"/>
        <v>8.3380369791527575E-2</v>
      </c>
      <c r="L7590">
        <f t="shared" si="947"/>
        <v>8.3380369791527575E-2</v>
      </c>
      <c r="M7590">
        <f t="shared" si="948"/>
        <v>3</v>
      </c>
    </row>
    <row r="7591" spans="1:13" x14ac:dyDescent="0.2">
      <c r="A7591" s="10">
        <v>7579</v>
      </c>
      <c r="B7591" t="s">
        <v>68223</v>
      </c>
      <c r="C7591">
        <v>18800000</v>
      </c>
      <c r="D7591">
        <v>2</v>
      </c>
      <c r="E7591">
        <v>2163</v>
      </c>
      <c r="F7591">
        <f t="shared" si="942"/>
        <v>1.0122869051371303E-2</v>
      </c>
      <c r="G7591">
        <f t="shared" si="943"/>
        <v>1.8399733572088456E-4</v>
      </c>
      <c r="H7591">
        <f t="shared" si="944"/>
        <v>0.81957578993857338</v>
      </c>
      <c r="I7591">
        <f t="shared" si="949"/>
        <v>1.918049845249242</v>
      </c>
      <c r="J7591">
        <f t="shared" si="945"/>
        <v>4.0156074947386582</v>
      </c>
      <c r="K7591">
        <f t="shared" si="946"/>
        <v>0.63500589603235702</v>
      </c>
      <c r="L7591">
        <f t="shared" si="947"/>
        <v>0.63500589603235702</v>
      </c>
      <c r="M7591">
        <f t="shared" si="948"/>
        <v>3</v>
      </c>
    </row>
    <row r="7592" spans="1:13" x14ac:dyDescent="0.2">
      <c r="A7592" s="10">
        <v>7580</v>
      </c>
      <c r="B7592" t="s">
        <v>68229</v>
      </c>
      <c r="C7592">
        <v>3900000</v>
      </c>
      <c r="D7592">
        <v>1</v>
      </c>
      <c r="E7592">
        <v>1433</v>
      </c>
      <c r="F7592">
        <f t="shared" si="942"/>
        <v>-9.2334634501321483E-2</v>
      </c>
      <c r="G7592">
        <f t="shared" si="943"/>
        <v>-0.66125575835799699</v>
      </c>
      <c r="H7592">
        <f t="shared" si="944"/>
        <v>0.54297369717150978</v>
      </c>
      <c r="I7592">
        <f t="shared" si="949"/>
        <v>3.1986930221461916</v>
      </c>
      <c r="J7592">
        <f t="shared" si="945"/>
        <v>7.3107849252044907</v>
      </c>
      <c r="K7592">
        <f t="shared" si="946"/>
        <v>2.3053559201872843E-2</v>
      </c>
      <c r="L7592">
        <f t="shared" si="947"/>
        <v>2.3053559201872843E-2</v>
      </c>
      <c r="M7592">
        <f t="shared" si="948"/>
        <v>3</v>
      </c>
    </row>
    <row r="7593" spans="1:13" x14ac:dyDescent="0.2">
      <c r="A7593" s="10">
        <v>7581</v>
      </c>
      <c r="B7593" t="s">
        <v>68242</v>
      </c>
      <c r="C7593">
        <v>6926100</v>
      </c>
      <c r="D7593">
        <v>4</v>
      </c>
      <c r="E7593">
        <v>1342</v>
      </c>
      <c r="F7593">
        <f t="shared" si="942"/>
        <v>-7.1526134400596408E-2</v>
      </c>
      <c r="G7593">
        <f t="shared" si="943"/>
        <v>1.3230635087231564</v>
      </c>
      <c r="H7593">
        <f t="shared" si="944"/>
        <v>0.50849316231972519</v>
      </c>
      <c r="I7593">
        <f t="shared" si="949"/>
        <v>4.6250316217715683</v>
      </c>
      <c r="J7593">
        <f t="shared" si="945"/>
        <v>0.7853184567862499</v>
      </c>
      <c r="K7593">
        <f t="shared" si="946"/>
        <v>3.9526833894427669</v>
      </c>
      <c r="L7593">
        <f t="shared" si="947"/>
        <v>0.7853184567862499</v>
      </c>
      <c r="M7593">
        <f t="shared" si="948"/>
        <v>2</v>
      </c>
    </row>
    <row r="7594" spans="1:13" x14ac:dyDescent="0.2">
      <c r="A7594" s="10">
        <v>7582</v>
      </c>
      <c r="B7594" t="s">
        <v>68255</v>
      </c>
      <c r="C7594">
        <v>6500000</v>
      </c>
      <c r="D7594">
        <v>1</v>
      </c>
      <c r="E7594">
        <v>1067</v>
      </c>
      <c r="F7594">
        <f t="shared" si="942"/>
        <v>-7.4456143948502598E-2</v>
      </c>
      <c r="G7594">
        <f t="shared" si="943"/>
        <v>-0.66125575835799699</v>
      </c>
      <c r="H7594">
        <f t="shared" si="944"/>
        <v>0.40429374381158478</v>
      </c>
      <c r="I7594">
        <f t="shared" si="949"/>
        <v>3.6768784510142059</v>
      </c>
      <c r="J7594">
        <f t="shared" si="945"/>
        <v>7.4815364691910533</v>
      </c>
      <c r="K7594">
        <f t="shared" si="946"/>
        <v>1.6208001986676892E-3</v>
      </c>
      <c r="L7594">
        <f t="shared" si="947"/>
        <v>1.6208001986676892E-3</v>
      </c>
      <c r="M7594">
        <f t="shared" si="948"/>
        <v>3</v>
      </c>
    </row>
    <row r="7595" spans="1:13" x14ac:dyDescent="0.2">
      <c r="A7595" s="10">
        <v>7583</v>
      </c>
      <c r="B7595" t="s">
        <v>68259</v>
      </c>
      <c r="C7595">
        <v>1000</v>
      </c>
      <c r="D7595">
        <v>1</v>
      </c>
      <c r="E7595">
        <v>3072</v>
      </c>
      <c r="F7595">
        <f t="shared" si="942"/>
        <v>-0.11914549398802947</v>
      </c>
      <c r="G7595">
        <f t="shared" si="943"/>
        <v>-0.66125575835799699</v>
      </c>
      <c r="H7595">
        <f t="shared" si="944"/>
        <v>1.1640022314800267</v>
      </c>
      <c r="I7595">
        <f t="shared" si="949"/>
        <v>1.5253295479794176</v>
      </c>
      <c r="J7595">
        <f t="shared" si="945"/>
        <v>7.0131104651381753</v>
      </c>
      <c r="K7595">
        <f t="shared" si="946"/>
        <v>0.59518042098098467</v>
      </c>
      <c r="L7595">
        <f t="shared" si="947"/>
        <v>0.59518042098098467</v>
      </c>
      <c r="M7595">
        <f t="shared" si="948"/>
        <v>3</v>
      </c>
    </row>
    <row r="7596" spans="1:13" x14ac:dyDescent="0.2">
      <c r="A7596" s="10">
        <v>7584</v>
      </c>
      <c r="B7596" t="s">
        <v>68262</v>
      </c>
      <c r="C7596">
        <v>621410</v>
      </c>
      <c r="D7596">
        <v>2</v>
      </c>
      <c r="E7596">
        <v>2894</v>
      </c>
      <c r="F7596">
        <f t="shared" si="942"/>
        <v>-0.11487934232500087</v>
      </c>
      <c r="G7596">
        <f t="shared" si="943"/>
        <v>1.8399733572088456E-4</v>
      </c>
      <c r="H7596">
        <f t="shared" si="944"/>
        <v>1.0965567896820303</v>
      </c>
      <c r="I7596">
        <f t="shared" si="949"/>
        <v>1.2319389411721839</v>
      </c>
      <c r="J7596">
        <f t="shared" si="945"/>
        <v>3.9452743246406334</v>
      </c>
      <c r="K7596">
        <f t="shared" si="946"/>
        <v>0.93313512061817838</v>
      </c>
      <c r="L7596">
        <f t="shared" si="947"/>
        <v>0.93313512061817838</v>
      </c>
      <c r="M7596">
        <f t="shared" si="948"/>
        <v>3</v>
      </c>
    </row>
    <row r="7597" spans="1:13" x14ac:dyDescent="0.2">
      <c r="A7597" s="10">
        <v>7585</v>
      </c>
      <c r="B7597" t="s">
        <v>68268</v>
      </c>
      <c r="C7597">
        <v>16787546</v>
      </c>
      <c r="D7597">
        <v>3</v>
      </c>
      <c r="E7597">
        <v>4720</v>
      </c>
      <c r="F7597">
        <f t="shared" si="942"/>
        <v>-3.7154539590066034E-3</v>
      </c>
      <c r="G7597">
        <f t="shared" si="943"/>
        <v>0.66162375302943877</v>
      </c>
      <c r="H7597">
        <f t="shared" si="944"/>
        <v>1.7884409285760825</v>
      </c>
      <c r="I7597">
        <f t="shared" si="949"/>
        <v>0.61104550772368538</v>
      </c>
      <c r="J7597">
        <f t="shared" si="945"/>
        <v>2.229248491019896</v>
      </c>
      <c r="K7597">
        <f t="shared" si="946"/>
        <v>3.7104634804903691</v>
      </c>
      <c r="L7597">
        <f t="shared" si="947"/>
        <v>0.61104550772368538</v>
      </c>
      <c r="M7597">
        <f t="shared" si="948"/>
        <v>1</v>
      </c>
    </row>
    <row r="7598" spans="1:13" x14ac:dyDescent="0.2">
      <c r="A7598" s="10">
        <v>7586</v>
      </c>
      <c r="B7598" t="s">
        <v>68271</v>
      </c>
      <c r="C7598">
        <v>32000000</v>
      </c>
      <c r="D7598">
        <v>3</v>
      </c>
      <c r="E7598">
        <v>3259</v>
      </c>
      <c r="F7598">
        <f t="shared" si="942"/>
        <v>0.10089059031952867</v>
      </c>
      <c r="G7598">
        <f t="shared" si="943"/>
        <v>0.66162375302943877</v>
      </c>
      <c r="H7598">
        <f t="shared" si="944"/>
        <v>1.2348578360655622</v>
      </c>
      <c r="I7598">
        <f t="shared" si="949"/>
        <v>1.3951158418619212</v>
      </c>
      <c r="J7598">
        <f t="shared" si="945"/>
        <v>1.7854518389821461</v>
      </c>
      <c r="K7598">
        <f t="shared" si="946"/>
        <v>2.5052303302910954</v>
      </c>
      <c r="L7598">
        <f t="shared" si="947"/>
        <v>1.3951158418619212</v>
      </c>
      <c r="M7598">
        <f t="shared" si="948"/>
        <v>1</v>
      </c>
    </row>
    <row r="7599" spans="1:13" x14ac:dyDescent="0.2">
      <c r="A7599" s="10">
        <v>7587</v>
      </c>
      <c r="B7599" t="s">
        <v>68278</v>
      </c>
      <c r="C7599">
        <v>2000000</v>
      </c>
      <c r="D7599">
        <v>1</v>
      </c>
      <c r="E7599">
        <v>1798</v>
      </c>
      <c r="F7599">
        <f t="shared" si="942"/>
        <v>-0.10539968528991989</v>
      </c>
      <c r="G7599">
        <f t="shared" si="943"/>
        <v>-0.66125575835799699</v>
      </c>
      <c r="H7599">
        <f t="shared" si="944"/>
        <v>0.68127474355504158</v>
      </c>
      <c r="I7599">
        <f t="shared" si="949"/>
        <v>2.7600795755835978</v>
      </c>
      <c r="J7599">
        <f t="shared" si="945"/>
        <v>7.1786720057878064</v>
      </c>
      <c r="K7599">
        <f t="shared" si="946"/>
        <v>8.3420561265015764E-2</v>
      </c>
      <c r="L7599">
        <f t="shared" si="947"/>
        <v>8.3420561265015764E-2</v>
      </c>
      <c r="M7599">
        <f t="shared" si="948"/>
        <v>3</v>
      </c>
    </row>
    <row r="7600" spans="1:13" x14ac:dyDescent="0.2">
      <c r="A7600" s="10">
        <v>7588</v>
      </c>
      <c r="B7600" t="s">
        <v>68295</v>
      </c>
      <c r="C7600">
        <v>3000000</v>
      </c>
      <c r="D7600">
        <v>1</v>
      </c>
      <c r="E7600">
        <v>8738</v>
      </c>
      <c r="F7600">
        <f t="shared" si="942"/>
        <v>-9.8523342769604935E-2</v>
      </c>
      <c r="G7600">
        <f t="shared" si="943"/>
        <v>-0.66125575835799699</v>
      </c>
      <c r="H7600">
        <f t="shared" si="944"/>
        <v>3.3108891597241121</v>
      </c>
      <c r="I7600">
        <f t="shared" si="949"/>
        <v>1.6671495226692032</v>
      </c>
      <c r="J7600">
        <f t="shared" si="945"/>
        <v>11.908447515679494</v>
      </c>
      <c r="K7600">
        <f t="shared" si="946"/>
        <v>8.5169258212721708</v>
      </c>
      <c r="L7600">
        <f t="shared" si="947"/>
        <v>1.6671495226692032</v>
      </c>
      <c r="M7600">
        <f t="shared" si="948"/>
        <v>1</v>
      </c>
    </row>
    <row r="7601" spans="1:13" x14ac:dyDescent="0.2">
      <c r="A7601" s="10">
        <v>7589</v>
      </c>
      <c r="B7601" t="s">
        <v>68298</v>
      </c>
      <c r="C7601">
        <v>1800000</v>
      </c>
      <c r="D7601">
        <v>2</v>
      </c>
      <c r="E7601">
        <v>1678</v>
      </c>
      <c r="F7601">
        <f t="shared" si="942"/>
        <v>-0.10677495379398287</v>
      </c>
      <c r="G7601">
        <f t="shared" si="943"/>
        <v>1.8399733572088456E-4</v>
      </c>
      <c r="H7601">
        <f t="shared" si="944"/>
        <v>0.63580590638785306</v>
      </c>
      <c r="I7601">
        <f t="shared" si="949"/>
        <v>2.4632833694691421</v>
      </c>
      <c r="J7601">
        <f t="shared" si="945"/>
        <v>4.1562043311621615</v>
      </c>
      <c r="K7601">
        <f t="shared" si="946"/>
        <v>0.49671544074856344</v>
      </c>
      <c r="L7601">
        <f t="shared" si="947"/>
        <v>0.49671544074856344</v>
      </c>
      <c r="M7601">
        <f t="shared" si="948"/>
        <v>3</v>
      </c>
    </row>
    <row r="7602" spans="1:13" x14ac:dyDescent="0.2">
      <c r="A7602" s="10">
        <v>7590</v>
      </c>
      <c r="B7602" t="s">
        <v>68301</v>
      </c>
      <c r="C7602">
        <v>500000</v>
      </c>
      <c r="D7602">
        <v>1</v>
      </c>
      <c r="E7602">
        <v>2153</v>
      </c>
      <c r="F7602">
        <f t="shared" si="942"/>
        <v>-0.11571419907039231</v>
      </c>
      <c r="G7602">
        <f t="shared" si="943"/>
        <v>-0.66125575835799699</v>
      </c>
      <c r="H7602">
        <f t="shared" si="944"/>
        <v>0.81578672017464104</v>
      </c>
      <c r="I7602">
        <f t="shared" si="949"/>
        <v>2.3701229174804701</v>
      </c>
      <c r="J7602">
        <f t="shared" si="945"/>
        <v>7.0867717111414033</v>
      </c>
      <c r="K7602">
        <f t="shared" si="946"/>
        <v>0.17913889498515406</v>
      </c>
      <c r="L7602">
        <f t="shared" si="947"/>
        <v>0.17913889498515406</v>
      </c>
      <c r="M7602">
        <f t="shared" si="948"/>
        <v>3</v>
      </c>
    </row>
    <row r="7603" spans="1:13" x14ac:dyDescent="0.2">
      <c r="A7603" s="10">
        <v>7591</v>
      </c>
      <c r="B7603" t="s">
        <v>68305</v>
      </c>
      <c r="C7603">
        <v>1742379</v>
      </c>
      <c r="D7603">
        <v>1</v>
      </c>
      <c r="E7603">
        <v>2163</v>
      </c>
      <c r="F7603">
        <f t="shared" si="942"/>
        <v>-0.10717117552634595</v>
      </c>
      <c r="G7603">
        <f t="shared" si="943"/>
        <v>-0.66125575835799699</v>
      </c>
      <c r="H7603">
        <f t="shared" si="944"/>
        <v>0.81957578993857338</v>
      </c>
      <c r="I7603">
        <f t="shared" si="949"/>
        <v>2.3583411537997181</v>
      </c>
      <c r="J7603">
        <f t="shared" si="945"/>
        <v>7.0832127847365376</v>
      </c>
      <c r="K7603">
        <f t="shared" si="946"/>
        <v>0.18238660437887219</v>
      </c>
      <c r="L7603">
        <f t="shared" si="947"/>
        <v>0.18238660437887219</v>
      </c>
      <c r="M7603">
        <f t="shared" si="948"/>
        <v>3</v>
      </c>
    </row>
    <row r="7604" spans="1:13" x14ac:dyDescent="0.2">
      <c r="A7604" s="10">
        <v>7592</v>
      </c>
      <c r="B7604" t="s">
        <v>68316</v>
      </c>
      <c r="C7604">
        <v>12000000</v>
      </c>
      <c r="D7604">
        <v>1</v>
      </c>
      <c r="E7604">
        <v>5085</v>
      </c>
      <c r="F7604">
        <f t="shared" si="942"/>
        <v>-3.6636260086770366E-2</v>
      </c>
      <c r="G7604">
        <f t="shared" si="943"/>
        <v>-0.66125575835799699</v>
      </c>
      <c r="H7604">
        <f t="shared" si="944"/>
        <v>1.9267419749596144</v>
      </c>
      <c r="I7604">
        <f t="shared" si="949"/>
        <v>0.51422102463104991</v>
      </c>
      <c r="J7604">
        <f t="shared" si="945"/>
        <v>7.6893442646970795</v>
      </c>
      <c r="K7604">
        <f t="shared" si="946"/>
        <v>2.3595781679362102</v>
      </c>
      <c r="L7604">
        <f t="shared" si="947"/>
        <v>0.51422102463104991</v>
      </c>
      <c r="M7604">
        <f t="shared" si="948"/>
        <v>1</v>
      </c>
    </row>
    <row r="7605" spans="1:13" x14ac:dyDescent="0.2">
      <c r="A7605" s="10">
        <v>7593</v>
      </c>
      <c r="B7605" t="s">
        <v>68319</v>
      </c>
      <c r="C7605">
        <v>50000</v>
      </c>
      <c r="D7605">
        <v>1</v>
      </c>
      <c r="E7605">
        <v>2163</v>
      </c>
      <c r="F7605">
        <f t="shared" si="942"/>
        <v>-0.11880855320453404</v>
      </c>
      <c r="G7605">
        <f t="shared" si="943"/>
        <v>-0.66125575835799699</v>
      </c>
      <c r="H7605">
        <f t="shared" si="944"/>
        <v>0.81957578993857338</v>
      </c>
      <c r="I7605">
        <f t="shared" si="949"/>
        <v>2.3601182652598816</v>
      </c>
      <c r="J7605">
        <f t="shared" si="945"/>
        <v>7.0852179605923187</v>
      </c>
      <c r="K7605">
        <f t="shared" si="946"/>
        <v>0.18238721423106832</v>
      </c>
      <c r="L7605">
        <f t="shared" si="947"/>
        <v>0.18238721423106832</v>
      </c>
      <c r="M7605">
        <f t="shared" si="948"/>
        <v>3</v>
      </c>
    </row>
    <row r="7606" spans="1:13" x14ac:dyDescent="0.2">
      <c r="A7606" s="10">
        <v>7594</v>
      </c>
      <c r="B7606" t="s">
        <v>68321</v>
      </c>
      <c r="C7606">
        <v>600000</v>
      </c>
      <c r="D7606">
        <v>2</v>
      </c>
      <c r="E7606">
        <v>1798</v>
      </c>
      <c r="F7606">
        <f t="shared" si="942"/>
        <v>-0.11502656481836082</v>
      </c>
      <c r="G7606">
        <f t="shared" si="943"/>
        <v>1.8399733572088456E-4</v>
      </c>
      <c r="H7606">
        <f t="shared" si="944"/>
        <v>0.68127474355504158</v>
      </c>
      <c r="I7606">
        <f t="shared" si="949"/>
        <v>2.323993656401675</v>
      </c>
      <c r="J7606">
        <f t="shared" si="945"/>
        <v>4.1177594476378552</v>
      </c>
      <c r="K7606">
        <f t="shared" si="946"/>
        <v>0.52087015350034938</v>
      </c>
      <c r="L7606">
        <f t="shared" si="947"/>
        <v>0.52087015350034938</v>
      </c>
      <c r="M7606">
        <f t="shared" si="948"/>
        <v>3</v>
      </c>
    </row>
    <row r="7607" spans="1:13" x14ac:dyDescent="0.2">
      <c r="A7607" s="10">
        <v>7595</v>
      </c>
      <c r="B7607" t="s">
        <v>68324</v>
      </c>
      <c r="C7607">
        <v>33000000</v>
      </c>
      <c r="D7607">
        <v>1</v>
      </c>
      <c r="E7607">
        <v>3624</v>
      </c>
      <c r="F7607">
        <f t="shared" si="942"/>
        <v>0.10776693283984362</v>
      </c>
      <c r="G7607">
        <f t="shared" si="943"/>
        <v>-0.66125575835799699</v>
      </c>
      <c r="H7607">
        <f t="shared" si="944"/>
        <v>1.3731588824490939</v>
      </c>
      <c r="I7607">
        <f t="shared" si="949"/>
        <v>1.1481915438812391</v>
      </c>
      <c r="J7607">
        <f t="shared" si="945"/>
        <v>7.0946678701187906</v>
      </c>
      <c r="K7607">
        <f t="shared" si="946"/>
        <v>1.0103204287735703</v>
      </c>
      <c r="L7607">
        <f t="shared" si="947"/>
        <v>1.0103204287735703</v>
      </c>
      <c r="M7607">
        <f t="shared" si="948"/>
        <v>3</v>
      </c>
    </row>
    <row r="7608" spans="1:13" x14ac:dyDescent="0.2">
      <c r="A7608" s="10">
        <v>7596</v>
      </c>
      <c r="B7608" t="s">
        <v>68327</v>
      </c>
      <c r="C7608">
        <v>850000</v>
      </c>
      <c r="D7608">
        <v>1</v>
      </c>
      <c r="E7608">
        <v>429</v>
      </c>
      <c r="F7608">
        <f t="shared" si="942"/>
        <v>-0.11330747918828209</v>
      </c>
      <c r="G7608">
        <f t="shared" si="943"/>
        <v>-0.66125575835799699</v>
      </c>
      <c r="H7608">
        <f t="shared" si="944"/>
        <v>0.16255109287269903</v>
      </c>
      <c r="I7608">
        <f t="shared" si="949"/>
        <v>4.6097636774256197</v>
      </c>
      <c r="J7608">
        <f t="shared" si="945"/>
        <v>7.8798845104108777</v>
      </c>
      <c r="K7608">
        <f t="shared" si="946"/>
        <v>5.2898524170744518E-2</v>
      </c>
      <c r="L7608">
        <f t="shared" si="947"/>
        <v>5.2898524170744518E-2</v>
      </c>
      <c r="M7608">
        <f t="shared" si="948"/>
        <v>3</v>
      </c>
    </row>
    <row r="7609" spans="1:13" x14ac:dyDescent="0.2">
      <c r="A7609" s="10">
        <v>7597</v>
      </c>
      <c r="B7609" t="s">
        <v>68342</v>
      </c>
      <c r="C7609">
        <v>1030000</v>
      </c>
      <c r="D7609">
        <v>2</v>
      </c>
      <c r="E7609">
        <v>1708</v>
      </c>
      <c r="F7609">
        <f t="shared" si="942"/>
        <v>-0.11206973753462539</v>
      </c>
      <c r="G7609">
        <f t="shared" si="943"/>
        <v>1.8399733572088456E-4</v>
      </c>
      <c r="H7609">
        <f t="shared" si="944"/>
        <v>0.64717311567965019</v>
      </c>
      <c r="I7609">
        <f t="shared" si="949"/>
        <v>2.4285376731457071</v>
      </c>
      <c r="J7609">
        <f t="shared" si="945"/>
        <v>4.1467331792583257</v>
      </c>
      <c r="K7609">
        <f t="shared" si="946"/>
        <v>0.5023374887218528</v>
      </c>
      <c r="L7609">
        <f t="shared" si="947"/>
        <v>0.5023374887218528</v>
      </c>
      <c r="M7609">
        <f t="shared" si="948"/>
        <v>3</v>
      </c>
    </row>
    <row r="7610" spans="1:13" x14ac:dyDescent="0.2">
      <c r="A7610" s="10">
        <v>7598</v>
      </c>
      <c r="B7610" t="s">
        <v>68360</v>
      </c>
      <c r="C7610">
        <v>62000000</v>
      </c>
      <c r="D7610">
        <v>1</v>
      </c>
      <c r="E7610">
        <v>6181</v>
      </c>
      <c r="F7610">
        <f t="shared" si="942"/>
        <v>0.3071808659289772</v>
      </c>
      <c r="G7610">
        <f t="shared" si="943"/>
        <v>-0.66125575835799699</v>
      </c>
      <c r="H7610">
        <f t="shared" si="944"/>
        <v>2.342024021086603</v>
      </c>
      <c r="I7610">
        <f t="shared" si="949"/>
        <v>0.57483994598467336</v>
      </c>
      <c r="J7610">
        <f t="shared" si="945"/>
        <v>8.6627976811669249</v>
      </c>
      <c r="K7610">
        <f t="shared" si="946"/>
        <v>3.9769796333832201</v>
      </c>
      <c r="L7610">
        <f t="shared" si="947"/>
        <v>0.57483994598467336</v>
      </c>
      <c r="M7610">
        <f t="shared" si="948"/>
        <v>1</v>
      </c>
    </row>
    <row r="7611" spans="1:13" x14ac:dyDescent="0.2">
      <c r="A7611" s="10">
        <v>7599</v>
      </c>
      <c r="B7611" t="s">
        <v>68370</v>
      </c>
      <c r="C7611">
        <v>665000</v>
      </c>
      <c r="D7611">
        <v>2</v>
      </c>
      <c r="E7611">
        <v>1464</v>
      </c>
      <c r="F7611">
        <f t="shared" si="942"/>
        <v>-0.11457960255454035</v>
      </c>
      <c r="G7611">
        <f t="shared" si="943"/>
        <v>1.8399733572088456E-4</v>
      </c>
      <c r="H7611">
        <f t="shared" si="944"/>
        <v>0.55471981343970023</v>
      </c>
      <c r="I7611">
        <f t="shared" si="949"/>
        <v>2.7252865904916388</v>
      </c>
      <c r="J7611">
        <f t="shared" si="945"/>
        <v>4.2388089440079879</v>
      </c>
      <c r="K7611">
        <f t="shared" si="946"/>
        <v>0.46380497955422567</v>
      </c>
      <c r="L7611">
        <f t="shared" si="947"/>
        <v>0.46380497955422567</v>
      </c>
      <c r="M7611">
        <f t="shared" si="948"/>
        <v>3</v>
      </c>
    </row>
    <row r="7612" spans="1:13" x14ac:dyDescent="0.2">
      <c r="A7612" s="10">
        <v>7600</v>
      </c>
      <c r="B7612" t="s">
        <v>68388</v>
      </c>
      <c r="C7612">
        <v>25000000</v>
      </c>
      <c r="D7612">
        <v>4</v>
      </c>
      <c r="E7612">
        <v>5085</v>
      </c>
      <c r="F7612">
        <f t="shared" si="942"/>
        <v>5.2756192677324003E-2</v>
      </c>
      <c r="G7612">
        <f t="shared" si="943"/>
        <v>1.3230635087231564</v>
      </c>
      <c r="H7612">
        <f t="shared" si="944"/>
        <v>1.9267419749596144</v>
      </c>
      <c r="I7612">
        <f t="shared" si="949"/>
        <v>1.8347196864787254</v>
      </c>
      <c r="J7612">
        <f t="shared" si="945"/>
        <v>1.1330451437225635</v>
      </c>
      <c r="K7612">
        <f t="shared" si="946"/>
        <v>6.3187383196082774</v>
      </c>
      <c r="L7612">
        <f t="shared" si="947"/>
        <v>1.1330451437225635</v>
      </c>
      <c r="M7612">
        <f t="shared" si="948"/>
        <v>2</v>
      </c>
    </row>
    <row r="7613" spans="1:13" x14ac:dyDescent="0.2">
      <c r="A7613" s="10">
        <v>7601</v>
      </c>
      <c r="B7613" t="s">
        <v>68411</v>
      </c>
      <c r="C7613">
        <v>38400000</v>
      </c>
      <c r="D7613">
        <v>5</v>
      </c>
      <c r="E7613">
        <v>6181</v>
      </c>
      <c r="F7613">
        <f t="shared" si="942"/>
        <v>0.14489918244954436</v>
      </c>
      <c r="G7613">
        <f t="shared" si="943"/>
        <v>1.9845032644168743</v>
      </c>
      <c r="H7613">
        <f t="shared" si="944"/>
        <v>2.342024021086603</v>
      </c>
      <c r="I7613">
        <f t="shared" si="949"/>
        <v>3.9896052500371209</v>
      </c>
      <c r="J7613">
        <f t="shared" si="945"/>
        <v>1.5806821029824867</v>
      </c>
      <c r="K7613">
        <f t="shared" si="946"/>
        <v>10.8669922621566</v>
      </c>
      <c r="L7613">
        <f t="shared" si="947"/>
        <v>1.5806821029824867</v>
      </c>
      <c r="M7613">
        <f t="shared" si="948"/>
        <v>2</v>
      </c>
    </row>
    <row r="7614" spans="1:13" x14ac:dyDescent="0.2">
      <c r="A7614" s="10">
        <v>7602</v>
      </c>
      <c r="B7614" t="s">
        <v>68414</v>
      </c>
      <c r="C7614">
        <v>6000000</v>
      </c>
      <c r="D7614">
        <v>1</v>
      </c>
      <c r="E7614">
        <v>1433</v>
      </c>
      <c r="F7614">
        <f t="shared" si="942"/>
        <v>-7.7894315208660081E-2</v>
      </c>
      <c r="G7614">
        <f t="shared" si="943"/>
        <v>-0.66125575835799699</v>
      </c>
      <c r="H7614">
        <f t="shared" si="944"/>
        <v>0.54297369717150978</v>
      </c>
      <c r="I7614">
        <f t="shared" si="949"/>
        <v>3.1972929403462089</v>
      </c>
      <c r="J7614">
        <f t="shared" si="945"/>
        <v>7.3091018481470655</v>
      </c>
      <c r="K7614">
        <f t="shared" si="946"/>
        <v>2.3857861512501164E-2</v>
      </c>
      <c r="L7614">
        <f t="shared" si="947"/>
        <v>2.3857861512501164E-2</v>
      </c>
      <c r="M7614">
        <f t="shared" si="948"/>
        <v>3</v>
      </c>
    </row>
    <row r="7615" spans="1:13" x14ac:dyDescent="0.2">
      <c r="A7615" s="10">
        <v>7603</v>
      </c>
      <c r="B7615" t="s">
        <v>68416</v>
      </c>
      <c r="C7615">
        <v>1625000</v>
      </c>
      <c r="D7615">
        <v>2</v>
      </c>
      <c r="E7615">
        <v>1008</v>
      </c>
      <c r="F7615">
        <f t="shared" si="942"/>
        <v>-0.107978313735038</v>
      </c>
      <c r="G7615">
        <f t="shared" si="943"/>
        <v>1.8399733572088456E-4</v>
      </c>
      <c r="H7615">
        <f t="shared" si="944"/>
        <v>0.38193823220438372</v>
      </c>
      <c r="I7615">
        <f t="shared" si="949"/>
        <v>3.323989336619761</v>
      </c>
      <c r="J7615">
        <f t="shared" si="945"/>
        <v>4.4547864725991477</v>
      </c>
      <c r="K7615">
        <f t="shared" si="946"/>
        <v>0.43763996337956834</v>
      </c>
      <c r="L7615">
        <f t="shared" si="947"/>
        <v>0.43763996337956834</v>
      </c>
      <c r="M7615">
        <f t="shared" si="948"/>
        <v>3</v>
      </c>
    </row>
    <row r="7616" spans="1:13" x14ac:dyDescent="0.2">
      <c r="A7616" s="10">
        <v>7604</v>
      </c>
      <c r="B7616" t="s">
        <v>68419</v>
      </c>
      <c r="C7616">
        <v>100000</v>
      </c>
      <c r="D7616">
        <v>1</v>
      </c>
      <c r="E7616">
        <v>363</v>
      </c>
      <c r="F7616">
        <f t="shared" si="942"/>
        <v>-0.11846473607851829</v>
      </c>
      <c r="G7616">
        <f t="shared" si="943"/>
        <v>-0.66125575835799699</v>
      </c>
      <c r="H7616">
        <f t="shared" si="944"/>
        <v>0.13754323243074534</v>
      </c>
      <c r="I7616">
        <f t="shared" si="949"/>
        <v>4.7132971772718317</v>
      </c>
      <c r="J7616">
        <f t="shared" si="945"/>
        <v>7.9281433651097775</v>
      </c>
      <c r="K7616">
        <f t="shared" si="946"/>
        <v>6.5057503342100309E-2</v>
      </c>
      <c r="L7616">
        <f t="shared" si="947"/>
        <v>6.5057503342100309E-2</v>
      </c>
      <c r="M7616">
        <f t="shared" si="948"/>
        <v>3</v>
      </c>
    </row>
    <row r="7617" spans="1:13" x14ac:dyDescent="0.2">
      <c r="A7617" s="10">
        <v>7605</v>
      </c>
      <c r="B7617" t="s">
        <v>68425</v>
      </c>
      <c r="C7617">
        <v>1339831</v>
      </c>
      <c r="D7617">
        <v>3</v>
      </c>
      <c r="E7617">
        <v>3624</v>
      </c>
      <c r="F7617">
        <f t="shared" si="942"/>
        <v>-0.10993923345521368</v>
      </c>
      <c r="G7617">
        <f t="shared" si="943"/>
        <v>0.66162375302943877</v>
      </c>
      <c r="H7617">
        <f t="shared" si="944"/>
        <v>1.3731588824490939</v>
      </c>
      <c r="I7617">
        <f t="shared" si="949"/>
        <v>1.1327125876584931</v>
      </c>
      <c r="J7617">
        <f t="shared" si="945"/>
        <v>1.8334248221295157</v>
      </c>
      <c r="K7617">
        <f t="shared" si="946"/>
        <v>2.7116177820647911</v>
      </c>
      <c r="L7617">
        <f t="shared" si="947"/>
        <v>1.1327125876584931</v>
      </c>
      <c r="M7617">
        <f t="shared" si="948"/>
        <v>1</v>
      </c>
    </row>
    <row r="7618" spans="1:13" x14ac:dyDescent="0.2">
      <c r="A7618" s="10">
        <v>7606</v>
      </c>
      <c r="B7618" t="s">
        <v>68428</v>
      </c>
      <c r="C7618">
        <v>2982410</v>
      </c>
      <c r="D7618">
        <v>3</v>
      </c>
      <c r="E7618">
        <v>1446</v>
      </c>
      <c r="F7618">
        <f t="shared" si="942"/>
        <v>-9.8644297634537276E-2</v>
      </c>
      <c r="G7618">
        <f t="shared" si="943"/>
        <v>0.66162375302943877</v>
      </c>
      <c r="H7618">
        <f t="shared" si="944"/>
        <v>0.54789948786462195</v>
      </c>
      <c r="I7618">
        <f t="shared" si="949"/>
        <v>3.1830989666985303</v>
      </c>
      <c r="J7618">
        <f t="shared" si="945"/>
        <v>2.0561912566945995</v>
      </c>
      <c r="K7618">
        <f t="shared" si="946"/>
        <v>1.7743494463515415</v>
      </c>
      <c r="L7618">
        <f t="shared" si="947"/>
        <v>1.7743494463515415</v>
      </c>
      <c r="M7618">
        <f t="shared" si="948"/>
        <v>3</v>
      </c>
    </row>
    <row r="7619" spans="1:13" x14ac:dyDescent="0.2">
      <c r="A7619" s="10">
        <v>7607</v>
      </c>
      <c r="B7619" t="s">
        <v>68432</v>
      </c>
      <c r="C7619">
        <v>7242588</v>
      </c>
      <c r="D7619">
        <v>3</v>
      </c>
      <c r="E7619">
        <v>4720</v>
      </c>
      <c r="F7619">
        <f t="shared" si="942"/>
        <v>-6.9349854509026962E-2</v>
      </c>
      <c r="G7619">
        <f t="shared" si="943"/>
        <v>0.66162375302943877</v>
      </c>
      <c r="H7619">
        <f t="shared" si="944"/>
        <v>1.7884409285760825</v>
      </c>
      <c r="I7619">
        <f t="shared" si="949"/>
        <v>0.6110319075076075</v>
      </c>
      <c r="J7619">
        <f t="shared" si="945"/>
        <v>2.2305211659688156</v>
      </c>
      <c r="K7619">
        <f t="shared" si="946"/>
        <v>3.7004304737258868</v>
      </c>
      <c r="L7619">
        <f t="shared" si="947"/>
        <v>0.6110319075076075</v>
      </c>
      <c r="M7619">
        <f t="shared" si="948"/>
        <v>1</v>
      </c>
    </row>
    <row r="7620" spans="1:13" x14ac:dyDescent="0.2">
      <c r="A7620" s="10">
        <v>7608</v>
      </c>
      <c r="B7620" t="s">
        <v>68440</v>
      </c>
      <c r="C7620">
        <v>450000</v>
      </c>
      <c r="D7620">
        <v>1</v>
      </c>
      <c r="E7620">
        <v>3624</v>
      </c>
      <c r="F7620">
        <f t="shared" si="942"/>
        <v>-0.11605801619640806</v>
      </c>
      <c r="G7620">
        <f t="shared" si="943"/>
        <v>-0.66125575835799699</v>
      </c>
      <c r="H7620">
        <f t="shared" si="944"/>
        <v>1.3731588824490939</v>
      </c>
      <c r="I7620">
        <f t="shared" si="949"/>
        <v>1.133647077097377</v>
      </c>
      <c r="J7620">
        <f t="shared" si="945"/>
        <v>7.0845098298252998</v>
      </c>
      <c r="K7620">
        <f t="shared" si="946"/>
        <v>0.96160800827523829</v>
      </c>
      <c r="L7620">
        <f t="shared" si="947"/>
        <v>0.96160800827523829</v>
      </c>
      <c r="M7620">
        <f t="shared" si="948"/>
        <v>3</v>
      </c>
    </row>
    <row r="7621" spans="1:13" x14ac:dyDescent="0.2">
      <c r="A7621" s="10">
        <v>7609</v>
      </c>
      <c r="B7621" t="s">
        <v>68443</v>
      </c>
      <c r="C7621">
        <v>2448799</v>
      </c>
      <c r="D7621">
        <v>3</v>
      </c>
      <c r="E7621">
        <v>2528</v>
      </c>
      <c r="F7621">
        <f t="shared" si="942"/>
        <v>-0.10231358964314506</v>
      </c>
      <c r="G7621">
        <f t="shared" si="943"/>
        <v>0.66162375302943877</v>
      </c>
      <c r="H7621">
        <f t="shared" si="944"/>
        <v>0.9578768363221053</v>
      </c>
      <c r="I7621">
        <f t="shared" si="949"/>
        <v>1.9939486625485865</v>
      </c>
      <c r="J7621">
        <f t="shared" si="945"/>
        <v>1.7749389754477589</v>
      </c>
      <c r="K7621">
        <f t="shared" si="946"/>
        <v>2.069720739989557</v>
      </c>
      <c r="L7621">
        <f t="shared" si="947"/>
        <v>1.7749389754477589</v>
      </c>
      <c r="M7621">
        <f t="shared" si="948"/>
        <v>2</v>
      </c>
    </row>
    <row r="7622" spans="1:13" x14ac:dyDescent="0.2">
      <c r="A7622" s="10">
        <v>7610</v>
      </c>
      <c r="B7622" t="s">
        <v>68450</v>
      </c>
      <c r="C7622">
        <v>987083</v>
      </c>
      <c r="D7622">
        <v>2</v>
      </c>
      <c r="E7622">
        <v>2528</v>
      </c>
      <c r="F7622">
        <f t="shared" si="942"/>
        <v>-0.11236484952656975</v>
      </c>
      <c r="G7622">
        <f t="shared" si="943"/>
        <v>1.8399733572088456E-4</v>
      </c>
      <c r="H7622">
        <f t="shared" si="944"/>
        <v>0.9578768363221053</v>
      </c>
      <c r="I7622">
        <f t="shared" si="949"/>
        <v>1.5578674197773064</v>
      </c>
      <c r="J7622">
        <f t="shared" si="945"/>
        <v>3.9640700154807691</v>
      </c>
      <c r="K7622">
        <f t="shared" si="946"/>
        <v>0.75710002328698134</v>
      </c>
      <c r="L7622">
        <f t="shared" si="947"/>
        <v>0.75710002328698134</v>
      </c>
      <c r="M7622">
        <f t="shared" si="948"/>
        <v>3</v>
      </c>
    </row>
    <row r="7623" spans="1:13" x14ac:dyDescent="0.2">
      <c r="A7623" s="10">
        <v>7611</v>
      </c>
      <c r="B7623" t="s">
        <v>68463</v>
      </c>
      <c r="C7623">
        <v>4625089</v>
      </c>
      <c r="D7623">
        <v>2</v>
      </c>
      <c r="E7623">
        <v>2255</v>
      </c>
      <c r="F7623">
        <f t="shared" si="942"/>
        <v>-8.7348674179608829E-2</v>
      </c>
      <c r="G7623">
        <f t="shared" si="943"/>
        <v>1.8399733572088456E-4</v>
      </c>
      <c r="H7623">
        <f t="shared" si="944"/>
        <v>0.85443523176675129</v>
      </c>
      <c r="I7623">
        <f t="shared" si="949"/>
        <v>1.8231491621813121</v>
      </c>
      <c r="J7623">
        <f t="shared" si="945"/>
        <v>3.9998074081065953</v>
      </c>
      <c r="K7623">
        <f t="shared" si="946"/>
        <v>0.65149883695158617</v>
      </c>
      <c r="L7623">
        <f t="shared" si="947"/>
        <v>0.65149883695158617</v>
      </c>
      <c r="M7623">
        <f t="shared" si="948"/>
        <v>3</v>
      </c>
    </row>
    <row r="7624" spans="1:13" x14ac:dyDescent="0.2">
      <c r="A7624" s="10">
        <v>7612</v>
      </c>
      <c r="B7624" t="s">
        <v>68470</v>
      </c>
      <c r="C7624">
        <v>1125000</v>
      </c>
      <c r="D7624">
        <v>2</v>
      </c>
      <c r="E7624">
        <v>3259</v>
      </c>
      <c r="F7624">
        <f t="shared" si="942"/>
        <v>-0.11141648499519546</v>
      </c>
      <c r="G7624">
        <f t="shared" si="943"/>
        <v>1.8399733572088456E-4</v>
      </c>
      <c r="H7624">
        <f t="shared" si="944"/>
        <v>1.2348578360655622</v>
      </c>
      <c r="I7624">
        <f t="shared" si="949"/>
        <v>0.94429173890443396</v>
      </c>
      <c r="J7624">
        <f t="shared" si="945"/>
        <v>3.9638037425802981</v>
      </c>
      <c r="K7624">
        <f t="shared" si="946"/>
        <v>1.1469914315496998</v>
      </c>
      <c r="L7624">
        <f t="shared" si="947"/>
        <v>0.94429173890443396</v>
      </c>
      <c r="M7624">
        <f t="shared" si="948"/>
        <v>1</v>
      </c>
    </row>
    <row r="7625" spans="1:13" x14ac:dyDescent="0.2">
      <c r="A7625" s="10">
        <v>7613</v>
      </c>
      <c r="B7625" t="s">
        <v>68476</v>
      </c>
      <c r="C7625">
        <v>725375</v>
      </c>
      <c r="D7625">
        <v>3</v>
      </c>
      <c r="E7625">
        <v>2528</v>
      </c>
      <c r="F7625">
        <f t="shared" si="942"/>
        <v>-0.11416444337487633</v>
      </c>
      <c r="G7625">
        <f t="shared" si="943"/>
        <v>0.66162375302943877</v>
      </c>
      <c r="H7625">
        <f t="shared" si="944"/>
        <v>0.9578768363221053</v>
      </c>
      <c r="I7625">
        <f t="shared" si="949"/>
        <v>1.995645770134884</v>
      </c>
      <c r="J7625">
        <f t="shared" si="945"/>
        <v>1.7768683310428965</v>
      </c>
      <c r="K7625">
        <f t="shared" si="946"/>
        <v>2.0696087578227855</v>
      </c>
      <c r="L7625">
        <f t="shared" si="947"/>
        <v>1.7768683310428965</v>
      </c>
      <c r="M7625">
        <f t="shared" si="948"/>
        <v>2</v>
      </c>
    </row>
    <row r="7626" spans="1:13" x14ac:dyDescent="0.2">
      <c r="A7626" s="10">
        <v>7614</v>
      </c>
      <c r="B7626" t="s">
        <v>68480</v>
      </c>
      <c r="C7626">
        <v>66083973</v>
      </c>
      <c r="D7626">
        <v>4</v>
      </c>
      <c r="E7626">
        <v>2894</v>
      </c>
      <c r="F7626">
        <f t="shared" si="942"/>
        <v>0.33526366312069539</v>
      </c>
      <c r="G7626">
        <f t="shared" si="943"/>
        <v>1.3230635087231564</v>
      </c>
      <c r="H7626">
        <f t="shared" si="944"/>
        <v>1.0965567896820303</v>
      </c>
      <c r="I7626">
        <f t="shared" si="949"/>
        <v>3.114136715784424</v>
      </c>
      <c r="J7626">
        <f t="shared" si="945"/>
        <v>0.5686197824644732</v>
      </c>
      <c r="K7626">
        <f t="shared" si="946"/>
        <v>4.634059589125302</v>
      </c>
      <c r="L7626">
        <f t="shared" si="947"/>
        <v>0.5686197824644732</v>
      </c>
      <c r="M7626">
        <f t="shared" si="948"/>
        <v>2</v>
      </c>
    </row>
    <row r="7627" spans="1:13" x14ac:dyDescent="0.2">
      <c r="A7627" s="10">
        <v>7615</v>
      </c>
      <c r="B7627" t="s">
        <v>68487</v>
      </c>
      <c r="C7627">
        <v>2430200</v>
      </c>
      <c r="D7627">
        <v>2</v>
      </c>
      <c r="E7627">
        <v>2894</v>
      </c>
      <c r="F7627">
        <f t="shared" si="942"/>
        <v>-0.10244148273768039</v>
      </c>
      <c r="G7627">
        <f t="shared" si="943"/>
        <v>1.8399733572088456E-4</v>
      </c>
      <c r="H7627">
        <f t="shared" si="944"/>
        <v>1.0965567896820303</v>
      </c>
      <c r="I7627">
        <f t="shared" si="949"/>
        <v>1.2301472885821814</v>
      </c>
      <c r="J7627">
        <f t="shared" si="945"/>
        <v>3.9432389201498164</v>
      </c>
      <c r="K7627">
        <f t="shared" si="946"/>
        <v>0.93324216704504814</v>
      </c>
      <c r="L7627">
        <f t="shared" si="947"/>
        <v>0.93324216704504814</v>
      </c>
      <c r="M7627">
        <f t="shared" si="948"/>
        <v>3</v>
      </c>
    </row>
    <row r="7628" spans="1:13" x14ac:dyDescent="0.2">
      <c r="A7628" s="10">
        <v>7616</v>
      </c>
      <c r="B7628" t="s">
        <v>68505</v>
      </c>
      <c r="C7628">
        <v>50000000</v>
      </c>
      <c r="D7628">
        <v>1</v>
      </c>
      <c r="E7628">
        <v>946</v>
      </c>
      <c r="F7628">
        <f t="shared" si="942"/>
        <v>0.22466475568519781</v>
      </c>
      <c r="G7628">
        <f t="shared" si="943"/>
        <v>-0.66125575835799699</v>
      </c>
      <c r="H7628">
        <f t="shared" si="944"/>
        <v>0.358445999668003</v>
      </c>
      <c r="I7628">
        <f t="shared" si="949"/>
        <v>3.9108278858501992</v>
      </c>
      <c r="J7628">
        <f t="shared" si="945"/>
        <v>7.6081017154580373</v>
      </c>
      <c r="K7628">
        <f t="shared" si="946"/>
        <v>0.11515586949440784</v>
      </c>
      <c r="L7628">
        <f t="shared" si="947"/>
        <v>0.11515586949440784</v>
      </c>
      <c r="M7628">
        <f t="shared" si="948"/>
        <v>3</v>
      </c>
    </row>
    <row r="7629" spans="1:13" x14ac:dyDescent="0.2">
      <c r="A7629" s="10">
        <v>7617</v>
      </c>
      <c r="B7629" t="s">
        <v>68508</v>
      </c>
      <c r="C7629">
        <v>1200000</v>
      </c>
      <c r="D7629">
        <v>2</v>
      </c>
      <c r="E7629">
        <v>2163</v>
      </c>
      <c r="F7629">
        <f t="shared" si="942"/>
        <v>-0.11090075930617185</v>
      </c>
      <c r="G7629">
        <f t="shared" si="943"/>
        <v>1.8399733572088456E-4</v>
      </c>
      <c r="H7629">
        <f t="shared" si="944"/>
        <v>0.81957578993857338</v>
      </c>
      <c r="I7629">
        <f t="shared" si="949"/>
        <v>1.9213786449357932</v>
      </c>
      <c r="J7629">
        <f t="shared" si="945"/>
        <v>4.021308064201877</v>
      </c>
      <c r="K7629">
        <f t="shared" si="946"/>
        <v>0.61985985745854966</v>
      </c>
      <c r="L7629">
        <f t="shared" si="947"/>
        <v>0.61985985745854966</v>
      </c>
      <c r="M7629">
        <f t="shared" si="948"/>
        <v>3</v>
      </c>
    </row>
    <row r="7630" spans="1:13" x14ac:dyDescent="0.2">
      <c r="A7630" s="10">
        <v>7618</v>
      </c>
      <c r="B7630" t="s">
        <v>68511</v>
      </c>
      <c r="C7630">
        <v>16560000</v>
      </c>
      <c r="D7630">
        <v>3</v>
      </c>
      <c r="E7630">
        <v>5816</v>
      </c>
      <c r="F7630">
        <f t="shared" ref="F7630:F7693" si="950">STANDARDIZE(C7630, $C$9, $C$10)</f>
        <v>-5.280138194134189E-3</v>
      </c>
      <c r="G7630">
        <f t="shared" ref="G7630:G7693" si="951" xml:space="preserve"> STANDARDIZE(D7630, $D$9, $D$10)</f>
        <v>0.66162375302943877</v>
      </c>
      <c r="H7630">
        <f t="shared" ref="H7630:H7693" si="952">STANDARDIZE(E7630, $E$9, $E$10)</f>
        <v>2.2037229747030711</v>
      </c>
      <c r="I7630">
        <f t="shared" si="949"/>
        <v>0.43848575679231117</v>
      </c>
      <c r="J7630">
        <f t="shared" ref="J7630:J7693" si="953">SUMXMY2($D$6:$F$6, F7630:H7630)</f>
        <v>2.9762918815433212</v>
      </c>
      <c r="K7630">
        <f t="shared" ref="K7630:K7693" si="954">SUMXMY2($D$7:$F$7, F7630:H7630)</f>
        <v>5.0419620811202952</v>
      </c>
      <c r="L7630">
        <f t="shared" ref="L7630:L7693" si="955" xml:space="preserve"> MIN(I7630:K7630)</f>
        <v>0.43848575679231117</v>
      </c>
      <c r="M7630">
        <f t="shared" ref="M7630:M7693" si="956">MATCH(L7630, I7630:K7630, 0)</f>
        <v>1</v>
      </c>
    </row>
    <row r="7631" spans="1:13" x14ac:dyDescent="0.2">
      <c r="A7631" s="10">
        <v>7619</v>
      </c>
      <c r="B7631" t="s">
        <v>68527</v>
      </c>
      <c r="C7631">
        <v>37100000</v>
      </c>
      <c r="D7631">
        <v>4</v>
      </c>
      <c r="E7631">
        <v>886</v>
      </c>
      <c r="F7631">
        <f t="shared" si="950"/>
        <v>0.13595993717313493</v>
      </c>
      <c r="G7631">
        <f t="shared" si="951"/>
        <v>1.3230635087231564</v>
      </c>
      <c r="H7631">
        <f t="shared" si="952"/>
        <v>0.33571158108440874</v>
      </c>
      <c r="I7631">
        <f t="shared" si="949"/>
        <v>5.2692662156463772</v>
      </c>
      <c r="J7631">
        <f t="shared" si="953"/>
        <v>1.0428909782900855</v>
      </c>
      <c r="K7631">
        <f t="shared" si="954"/>
        <v>4.00271624814288</v>
      </c>
      <c r="L7631">
        <f t="shared" si="955"/>
        <v>1.0428909782900855</v>
      </c>
      <c r="M7631">
        <f t="shared" si="956"/>
        <v>2</v>
      </c>
    </row>
    <row r="7632" spans="1:13" x14ac:dyDescent="0.2">
      <c r="A7632" s="10">
        <v>7620</v>
      </c>
      <c r="B7632" t="s">
        <v>68548</v>
      </c>
      <c r="C7632">
        <v>1051000</v>
      </c>
      <c r="D7632">
        <v>6</v>
      </c>
      <c r="E7632">
        <v>813</v>
      </c>
      <c r="F7632">
        <f t="shared" si="950"/>
        <v>-0.11192533434169878</v>
      </c>
      <c r="G7632">
        <f t="shared" si="951"/>
        <v>2.6459430201105922</v>
      </c>
      <c r="H7632">
        <f t="shared" si="952"/>
        <v>0.30805137180770237</v>
      </c>
      <c r="I7632">
        <f t="shared" si="949"/>
        <v>10.599280077320703</v>
      </c>
      <c r="J7632">
        <f t="shared" si="953"/>
        <v>1.0664832887480098</v>
      </c>
      <c r="K7632">
        <f t="shared" si="954"/>
        <v>10.944704455661935</v>
      </c>
      <c r="L7632">
        <f t="shared" si="955"/>
        <v>1.0664832887480098</v>
      </c>
      <c r="M7632">
        <f t="shared" si="956"/>
        <v>2</v>
      </c>
    </row>
    <row r="7633" spans="1:13" x14ac:dyDescent="0.2">
      <c r="A7633" s="10">
        <v>7621</v>
      </c>
      <c r="B7633" t="s">
        <v>68552</v>
      </c>
      <c r="C7633">
        <v>27200000</v>
      </c>
      <c r="D7633">
        <v>4</v>
      </c>
      <c r="E7633">
        <v>2773</v>
      </c>
      <c r="F7633">
        <f t="shared" si="950"/>
        <v>6.7884146222016897E-2</v>
      </c>
      <c r="G7633">
        <f t="shared" si="951"/>
        <v>1.3230635087231564</v>
      </c>
      <c r="H7633">
        <f t="shared" si="952"/>
        <v>1.0507090455384485</v>
      </c>
      <c r="I7633">
        <f t="shared" si="949"/>
        <v>3.0903758378312554</v>
      </c>
      <c r="J7633">
        <f t="shared" si="953"/>
        <v>0.44857675101293187</v>
      </c>
      <c r="K7633">
        <f t="shared" si="954"/>
        <v>4.4034053356079745</v>
      </c>
      <c r="L7633">
        <f t="shared" si="955"/>
        <v>0.44857675101293187</v>
      </c>
      <c r="M7633">
        <f t="shared" si="956"/>
        <v>2</v>
      </c>
    </row>
    <row r="7634" spans="1:13" x14ac:dyDescent="0.2">
      <c r="A7634" s="10">
        <v>7622</v>
      </c>
      <c r="B7634" t="s">
        <v>68556</v>
      </c>
      <c r="C7634">
        <v>700000</v>
      </c>
      <c r="D7634">
        <v>1</v>
      </c>
      <c r="E7634">
        <v>702</v>
      </c>
      <c r="F7634">
        <f t="shared" si="950"/>
        <v>-0.11433893056632932</v>
      </c>
      <c r="G7634">
        <f t="shared" si="951"/>
        <v>-0.66125575835799699</v>
      </c>
      <c r="H7634">
        <f t="shared" si="952"/>
        <v>0.26599269742805298</v>
      </c>
      <c r="I7634">
        <f t="shared" si="949"/>
        <v>4.1983388828801393</v>
      </c>
      <c r="J7634">
        <f t="shared" si="953"/>
        <v>7.6975340231883687</v>
      </c>
      <c r="K7634">
        <f t="shared" si="954"/>
        <v>1.6018041699957217E-2</v>
      </c>
      <c r="L7634">
        <f t="shared" si="955"/>
        <v>1.6018041699957217E-2</v>
      </c>
      <c r="M7634">
        <f t="shared" si="956"/>
        <v>3</v>
      </c>
    </row>
    <row r="7635" spans="1:13" x14ac:dyDescent="0.2">
      <c r="A7635" s="10">
        <v>7623</v>
      </c>
      <c r="B7635" t="s">
        <v>68560</v>
      </c>
      <c r="C7635">
        <v>1500000</v>
      </c>
      <c r="D7635">
        <v>1</v>
      </c>
      <c r="E7635">
        <v>702</v>
      </c>
      <c r="F7635">
        <f t="shared" si="950"/>
        <v>-0.10883785655007736</v>
      </c>
      <c r="G7635">
        <f t="shared" si="951"/>
        <v>-0.66125575835799699</v>
      </c>
      <c r="H7635">
        <f t="shared" si="952"/>
        <v>0.26599269742805298</v>
      </c>
      <c r="I7635">
        <f t="shared" si="949"/>
        <v>4.1975142484123342</v>
      </c>
      <c r="J7635">
        <f t="shared" si="953"/>
        <v>7.6966015810034429</v>
      </c>
      <c r="K7635">
        <f t="shared" si="954"/>
        <v>1.603317260762336E-2</v>
      </c>
      <c r="L7635">
        <f t="shared" si="955"/>
        <v>1.603317260762336E-2</v>
      </c>
      <c r="M7635">
        <f t="shared" si="956"/>
        <v>3</v>
      </c>
    </row>
    <row r="7636" spans="1:13" x14ac:dyDescent="0.2">
      <c r="A7636" s="10">
        <v>7624</v>
      </c>
      <c r="B7636" t="s">
        <v>68569</v>
      </c>
      <c r="C7636">
        <v>4400000</v>
      </c>
      <c r="D7636">
        <v>1</v>
      </c>
      <c r="E7636">
        <v>7277</v>
      </c>
      <c r="F7636">
        <f t="shared" si="950"/>
        <v>-8.8896463241164E-2</v>
      </c>
      <c r="G7636">
        <f t="shared" si="951"/>
        <v>-0.66125575835799699</v>
      </c>
      <c r="H7636">
        <f t="shared" si="952"/>
        <v>2.7573060672135918</v>
      </c>
      <c r="I7636">
        <f t="shared" si="949"/>
        <v>0.74668791955941538</v>
      </c>
      <c r="J7636">
        <f t="shared" si="953"/>
        <v>9.7619802878106974</v>
      </c>
      <c r="K7636">
        <f t="shared" si="954"/>
        <v>5.592661708050521</v>
      </c>
      <c r="L7636">
        <f t="shared" si="955"/>
        <v>0.74668791955941538</v>
      </c>
      <c r="M7636">
        <f t="shared" si="956"/>
        <v>1</v>
      </c>
    </row>
    <row r="7637" spans="1:13" x14ac:dyDescent="0.2">
      <c r="A7637" s="10">
        <v>7625</v>
      </c>
      <c r="B7637" t="s">
        <v>68572</v>
      </c>
      <c r="C7637">
        <v>13523540</v>
      </c>
      <c r="D7637">
        <v>6</v>
      </c>
      <c r="E7637">
        <v>3624</v>
      </c>
      <c r="F7637">
        <f t="shared" si="950"/>
        <v>-2.6159877203369729E-2</v>
      </c>
      <c r="G7637">
        <f t="shared" si="951"/>
        <v>2.6459430201105922</v>
      </c>
      <c r="H7637">
        <f t="shared" si="952"/>
        <v>1.3731588824490939</v>
      </c>
      <c r="I7637">
        <f t="shared" si="949"/>
        <v>7.6899872725346352</v>
      </c>
      <c r="J7637">
        <f t="shared" si="953"/>
        <v>0.51401172726998667</v>
      </c>
      <c r="K7637">
        <f t="shared" si="954"/>
        <v>11.906697090617689</v>
      </c>
      <c r="L7637">
        <f t="shared" si="955"/>
        <v>0.51401172726998667</v>
      </c>
      <c r="M7637">
        <f t="shared" si="956"/>
        <v>2</v>
      </c>
    </row>
    <row r="7638" spans="1:13" x14ac:dyDescent="0.2">
      <c r="A7638" s="10">
        <v>7626</v>
      </c>
      <c r="B7638" t="s">
        <v>68579</v>
      </c>
      <c r="C7638">
        <v>1230000</v>
      </c>
      <c r="D7638">
        <v>4</v>
      </c>
      <c r="E7638">
        <v>1362</v>
      </c>
      <c r="F7638">
        <f t="shared" si="950"/>
        <v>-0.1106944690305624</v>
      </c>
      <c r="G7638">
        <f t="shared" si="951"/>
        <v>1.3230635087231564</v>
      </c>
      <c r="H7638">
        <f t="shared" si="952"/>
        <v>0.51607130184758998</v>
      </c>
      <c r="I7638">
        <f t="shared" si="949"/>
        <v>4.603662988852526</v>
      </c>
      <c r="J7638">
        <f t="shared" si="953"/>
        <v>0.7814979479503219</v>
      </c>
      <c r="K7638">
        <f t="shared" si="954"/>
        <v>3.9527862010601096</v>
      </c>
      <c r="L7638">
        <f t="shared" si="955"/>
        <v>0.7814979479503219</v>
      </c>
      <c r="M7638">
        <f t="shared" si="956"/>
        <v>2</v>
      </c>
    </row>
    <row r="7639" spans="1:13" x14ac:dyDescent="0.2">
      <c r="A7639" s="10">
        <v>7627</v>
      </c>
      <c r="B7639" t="s">
        <v>68583</v>
      </c>
      <c r="C7639">
        <v>1000000</v>
      </c>
      <c r="D7639">
        <v>1</v>
      </c>
      <c r="E7639">
        <v>643</v>
      </c>
      <c r="F7639">
        <f t="shared" si="950"/>
        <v>-0.11227602781023484</v>
      </c>
      <c r="G7639">
        <f t="shared" si="951"/>
        <v>-0.66125575835799699</v>
      </c>
      <c r="H7639">
        <f t="shared" si="952"/>
        <v>0.24363718582085192</v>
      </c>
      <c r="I7639">
        <f t="shared" si="949"/>
        <v>4.285160224651456</v>
      </c>
      <c r="J7639">
        <f t="shared" si="953"/>
        <v>7.7348124040650896</v>
      </c>
      <c r="K7639">
        <f t="shared" si="954"/>
        <v>2.2174792494867285E-2</v>
      </c>
      <c r="L7639">
        <f t="shared" si="955"/>
        <v>2.2174792494867285E-2</v>
      </c>
      <c r="M7639">
        <f t="shared" si="956"/>
        <v>3</v>
      </c>
    </row>
    <row r="7640" spans="1:13" x14ac:dyDescent="0.2">
      <c r="A7640" s="10">
        <v>7628</v>
      </c>
      <c r="B7640" t="s">
        <v>68587</v>
      </c>
      <c r="C7640">
        <v>221250</v>
      </c>
      <c r="D7640">
        <v>1</v>
      </c>
      <c r="E7640">
        <v>5816</v>
      </c>
      <c r="F7640">
        <f t="shared" si="950"/>
        <v>-0.1176309795479301</v>
      </c>
      <c r="G7640">
        <f t="shared" si="951"/>
        <v>-0.66125575835799699</v>
      </c>
      <c r="H7640">
        <f t="shared" si="952"/>
        <v>2.2037229747030711</v>
      </c>
      <c r="I7640">
        <f t="shared" si="949"/>
        <v>0.44406269499275708</v>
      </c>
      <c r="J7640">
        <f t="shared" si="953"/>
        <v>8.2341012288623929</v>
      </c>
      <c r="K7640">
        <f t="shared" si="954"/>
        <v>3.2803779220114877</v>
      </c>
      <c r="L7640">
        <f t="shared" si="955"/>
        <v>0.44406269499275708</v>
      </c>
      <c r="M7640">
        <f t="shared" si="956"/>
        <v>1</v>
      </c>
    </row>
    <row r="7641" spans="1:13" x14ac:dyDescent="0.2">
      <c r="A7641" s="10">
        <v>7629</v>
      </c>
      <c r="B7641" t="s">
        <v>68599</v>
      </c>
      <c r="C7641">
        <v>2327337</v>
      </c>
      <c r="D7641">
        <v>2</v>
      </c>
      <c r="E7641">
        <v>12755</v>
      </c>
      <c r="F7641">
        <f t="shared" si="950"/>
        <v>-0.10314880395834755</v>
      </c>
      <c r="G7641">
        <f t="shared" si="951"/>
        <v>1.8399733572088456E-4</v>
      </c>
      <c r="H7641">
        <f t="shared" si="952"/>
        <v>4.8329584838957489</v>
      </c>
      <c r="I7641">
        <f t="shared" si="949"/>
        <v>6.9173032812919475</v>
      </c>
      <c r="J7641">
        <f t="shared" si="953"/>
        <v>17.9040439936186</v>
      </c>
      <c r="K7641">
        <f t="shared" si="954"/>
        <v>20.154847455063614</v>
      </c>
      <c r="L7641">
        <f t="shared" si="955"/>
        <v>6.9173032812919475</v>
      </c>
      <c r="M7641">
        <f t="shared" si="956"/>
        <v>1</v>
      </c>
    </row>
    <row r="7642" spans="1:13" x14ac:dyDescent="0.2">
      <c r="A7642" s="10">
        <v>7630</v>
      </c>
      <c r="B7642" t="s">
        <v>68602</v>
      </c>
      <c r="C7642">
        <v>750000</v>
      </c>
      <c r="D7642">
        <v>2</v>
      </c>
      <c r="E7642">
        <v>2682</v>
      </c>
      <c r="F7642">
        <f t="shared" si="950"/>
        <v>-0.11399511344031357</v>
      </c>
      <c r="G7642">
        <f t="shared" si="951"/>
        <v>1.8399733572088456E-4</v>
      </c>
      <c r="H7642">
        <f t="shared" si="952"/>
        <v>1.016228510686664</v>
      </c>
      <c r="I7642">
        <f t="shared" si="949"/>
        <v>1.416127494261789</v>
      </c>
      <c r="J7642">
        <f t="shared" si="953"/>
        <v>3.951572040578097</v>
      </c>
      <c r="K7642">
        <f t="shared" si="954"/>
        <v>0.8264814583024791</v>
      </c>
      <c r="L7642">
        <f t="shared" si="955"/>
        <v>0.8264814583024791</v>
      </c>
      <c r="M7642">
        <f t="shared" si="956"/>
        <v>3</v>
      </c>
    </row>
    <row r="7643" spans="1:13" x14ac:dyDescent="0.2">
      <c r="A7643" s="10">
        <v>7631</v>
      </c>
      <c r="B7643" t="s">
        <v>68606</v>
      </c>
      <c r="C7643">
        <v>400000</v>
      </c>
      <c r="D7643">
        <v>1</v>
      </c>
      <c r="E7643">
        <v>2528</v>
      </c>
      <c r="F7643">
        <f t="shared" si="950"/>
        <v>-0.11640183332242381</v>
      </c>
      <c r="G7643">
        <f t="shared" si="951"/>
        <v>-0.66125575835799699</v>
      </c>
      <c r="H7643">
        <f t="shared" si="952"/>
        <v>0.9578768363221053</v>
      </c>
      <c r="I7643">
        <f t="shared" si="949"/>
        <v>1.9959976976045422</v>
      </c>
      <c r="J7643">
        <f t="shared" si="953"/>
        <v>7.0272947108784853</v>
      </c>
      <c r="K7643">
        <f t="shared" si="954"/>
        <v>0.31960893531997753</v>
      </c>
      <c r="L7643">
        <f t="shared" si="955"/>
        <v>0.31960893531997753</v>
      </c>
      <c r="M7643">
        <f t="shared" si="956"/>
        <v>3</v>
      </c>
    </row>
    <row r="7644" spans="1:13" x14ac:dyDescent="0.2">
      <c r="A7644" s="10">
        <v>7632</v>
      </c>
      <c r="B7644" t="s">
        <v>68616</v>
      </c>
      <c r="C7644">
        <v>20000</v>
      </c>
      <c r="D7644">
        <v>1</v>
      </c>
      <c r="E7644">
        <v>1859</v>
      </c>
      <c r="F7644">
        <f t="shared" si="950"/>
        <v>-0.11901484348014349</v>
      </c>
      <c r="G7644">
        <f t="shared" si="951"/>
        <v>-0.66125575835799699</v>
      </c>
      <c r="H7644">
        <f t="shared" si="952"/>
        <v>0.70438806911502916</v>
      </c>
      <c r="I7644">
        <f t="shared" ref="I7644:I7707" si="957" xml:space="preserve"> SUMXMY2($D$5:$F$5, F7644:H7644)</f>
        <v>2.6922939405287667</v>
      </c>
      <c r="J7644">
        <f t="shared" si="953"/>
        <v>7.1623337797996509</v>
      </c>
      <c r="K7644">
        <f t="shared" si="954"/>
        <v>9.7281077796144214E-2</v>
      </c>
      <c r="L7644">
        <f t="shared" si="955"/>
        <v>9.7281077796144214E-2</v>
      </c>
      <c r="M7644">
        <f t="shared" si="956"/>
        <v>3</v>
      </c>
    </row>
    <row r="7645" spans="1:13" x14ac:dyDescent="0.2">
      <c r="A7645" s="10">
        <v>7633</v>
      </c>
      <c r="B7645" t="s">
        <v>68630</v>
      </c>
      <c r="C7645">
        <v>30000</v>
      </c>
      <c r="D7645">
        <v>1</v>
      </c>
      <c r="E7645">
        <v>4291</v>
      </c>
      <c r="F7645">
        <f t="shared" si="950"/>
        <v>-0.11894608005494034</v>
      </c>
      <c r="G7645">
        <f t="shared" si="951"/>
        <v>-0.66125575835799699</v>
      </c>
      <c r="H7645">
        <f t="shared" si="952"/>
        <v>1.6258898357033835</v>
      </c>
      <c r="I7645">
        <f t="shared" si="957"/>
        <v>0.77816859340158995</v>
      </c>
      <c r="J7645">
        <f t="shared" si="953"/>
        <v>7.2887182758835669</v>
      </c>
      <c r="K7645">
        <f t="shared" si="954"/>
        <v>1.5211687917539971</v>
      </c>
      <c r="L7645">
        <f t="shared" si="955"/>
        <v>0.77816859340158995</v>
      </c>
      <c r="M7645">
        <f t="shared" si="956"/>
        <v>1</v>
      </c>
    </row>
    <row r="7646" spans="1:13" x14ac:dyDescent="0.2">
      <c r="A7646" s="10">
        <v>7634</v>
      </c>
      <c r="B7646" t="s">
        <v>68634</v>
      </c>
      <c r="C7646">
        <v>18700001</v>
      </c>
      <c r="D7646">
        <v>2</v>
      </c>
      <c r="E7646">
        <v>3989</v>
      </c>
      <c r="F7646">
        <f t="shared" si="950"/>
        <v>9.4352416756823283E-3</v>
      </c>
      <c r="G7646">
        <f t="shared" si="951"/>
        <v>1.8399733572088456E-4</v>
      </c>
      <c r="H7646">
        <f t="shared" si="952"/>
        <v>1.5114599288326258</v>
      </c>
      <c r="I7646">
        <f t="shared" si="957"/>
        <v>0.48135070795247392</v>
      </c>
      <c r="J7646">
        <f t="shared" si="953"/>
        <v>4.1109832783435625</v>
      </c>
      <c r="K7646">
        <f t="shared" si="954"/>
        <v>1.7044487800247805</v>
      </c>
      <c r="L7646">
        <f t="shared" si="955"/>
        <v>0.48135070795247392</v>
      </c>
      <c r="M7646">
        <f t="shared" si="956"/>
        <v>1</v>
      </c>
    </row>
    <row r="7647" spans="1:13" x14ac:dyDescent="0.2">
      <c r="A7647" s="10">
        <v>7635</v>
      </c>
      <c r="B7647" t="s">
        <v>68650</v>
      </c>
      <c r="C7647">
        <v>1310000</v>
      </c>
      <c r="D7647">
        <v>1</v>
      </c>
      <c r="E7647">
        <v>696</v>
      </c>
      <c r="F7647">
        <f t="shared" si="950"/>
        <v>-0.1101443616289372</v>
      </c>
      <c r="G7647">
        <f t="shared" si="951"/>
        <v>-0.66125575835799699</v>
      </c>
      <c r="H7647">
        <f t="shared" si="952"/>
        <v>0.26371925556969356</v>
      </c>
      <c r="I7647">
        <f t="shared" si="957"/>
        <v>4.2065204216558358</v>
      </c>
      <c r="J7647">
        <f t="shared" si="953"/>
        <v>7.7005992026813876</v>
      </c>
      <c r="K7647">
        <f t="shared" si="954"/>
        <v>1.6604697880327597E-2</v>
      </c>
      <c r="L7647">
        <f t="shared" si="955"/>
        <v>1.6604697880327597E-2</v>
      </c>
      <c r="M7647">
        <f t="shared" si="956"/>
        <v>3</v>
      </c>
    </row>
    <row r="7648" spans="1:13" x14ac:dyDescent="0.2">
      <c r="A7648" s="10">
        <v>7636</v>
      </c>
      <c r="B7648" t="s">
        <v>68654</v>
      </c>
      <c r="C7648">
        <v>2000000</v>
      </c>
      <c r="D7648">
        <v>1</v>
      </c>
      <c r="E7648">
        <v>2163</v>
      </c>
      <c r="F7648">
        <f t="shared" si="950"/>
        <v>-0.10539968528991989</v>
      </c>
      <c r="G7648">
        <f t="shared" si="951"/>
        <v>-0.66125575835799699</v>
      </c>
      <c r="H7648">
        <f t="shared" si="952"/>
        <v>0.81957578993857338</v>
      </c>
      <c r="I7648">
        <f t="shared" si="957"/>
        <v>2.3580943881493188</v>
      </c>
      <c r="J7648">
        <f t="shared" si="953"/>
        <v>7.0829313021712732</v>
      </c>
      <c r="K7648">
        <f t="shared" si="954"/>
        <v>0.18241026522321596</v>
      </c>
      <c r="L7648">
        <f t="shared" si="955"/>
        <v>0.18241026522321596</v>
      </c>
      <c r="M7648">
        <f t="shared" si="956"/>
        <v>3</v>
      </c>
    </row>
    <row r="7649" spans="1:13" x14ac:dyDescent="0.2">
      <c r="A7649" s="10">
        <v>7637</v>
      </c>
      <c r="B7649" t="s">
        <v>68669</v>
      </c>
      <c r="C7649">
        <v>55499998</v>
      </c>
      <c r="D7649">
        <v>4</v>
      </c>
      <c r="E7649">
        <v>7642</v>
      </c>
      <c r="F7649">
        <f t="shared" si="950"/>
        <v>0.26248462579424497</v>
      </c>
      <c r="G7649">
        <f t="shared" si="951"/>
        <v>1.3230635087231564</v>
      </c>
      <c r="H7649">
        <f t="shared" si="952"/>
        <v>2.8956071135971237</v>
      </c>
      <c r="I7649">
        <f t="shared" si="957"/>
        <v>2.3181871676720678</v>
      </c>
      <c r="J7649">
        <f t="shared" si="953"/>
        <v>3.7577918946605235</v>
      </c>
      <c r="K7649">
        <f t="shared" si="954"/>
        <v>10.343791161287431</v>
      </c>
      <c r="L7649">
        <f t="shared" si="955"/>
        <v>2.3181871676720678</v>
      </c>
      <c r="M7649">
        <f t="shared" si="956"/>
        <v>1</v>
      </c>
    </row>
    <row r="7650" spans="1:13" x14ac:dyDescent="0.2">
      <c r="A7650" s="10">
        <v>7638</v>
      </c>
      <c r="B7650" t="s">
        <v>68672</v>
      </c>
      <c r="C7650">
        <v>15172</v>
      </c>
      <c r="D7650">
        <v>1</v>
      </c>
      <c r="E7650">
        <v>337</v>
      </c>
      <c r="F7650">
        <f t="shared" si="950"/>
        <v>-0.11904804246183157</v>
      </c>
      <c r="G7650">
        <f t="shared" si="951"/>
        <v>-0.66125575835799699</v>
      </c>
      <c r="H7650">
        <f t="shared" si="952"/>
        <v>0.12769165104452115</v>
      </c>
      <c r="I7650">
        <f t="shared" si="957"/>
        <v>4.7542003090978717</v>
      </c>
      <c r="J7650">
        <f t="shared" si="953"/>
        <v>7.947243252767481</v>
      </c>
      <c r="K7650">
        <f t="shared" si="954"/>
        <v>7.0185707972018313E-2</v>
      </c>
      <c r="L7650">
        <f t="shared" si="955"/>
        <v>7.0185707972018313E-2</v>
      </c>
      <c r="M7650">
        <f t="shared" si="956"/>
        <v>3</v>
      </c>
    </row>
    <row r="7651" spans="1:13" x14ac:dyDescent="0.2">
      <c r="A7651" s="10">
        <v>7639</v>
      </c>
      <c r="B7651" t="s">
        <v>68680</v>
      </c>
      <c r="C7651">
        <v>50000</v>
      </c>
      <c r="D7651">
        <v>1</v>
      </c>
      <c r="E7651">
        <v>2003</v>
      </c>
      <c r="F7651">
        <f t="shared" si="950"/>
        <v>-0.11880855320453404</v>
      </c>
      <c r="G7651">
        <f t="shared" si="951"/>
        <v>-0.66125575835799699</v>
      </c>
      <c r="H7651">
        <f t="shared" si="952"/>
        <v>0.75895067371565539</v>
      </c>
      <c r="I7651">
        <f t="shared" si="957"/>
        <v>2.5316218378688689</v>
      </c>
      <c r="J7651">
        <f t="shared" si="953"/>
        <v>7.1224773759113349</v>
      </c>
      <c r="K7651">
        <f t="shared" si="954"/>
        <v>0.13428535499677699</v>
      </c>
      <c r="L7651">
        <f t="shared" si="955"/>
        <v>0.13428535499677699</v>
      </c>
      <c r="M7651">
        <f t="shared" si="956"/>
        <v>3</v>
      </c>
    </row>
    <row r="7652" spans="1:13" x14ac:dyDescent="0.2">
      <c r="A7652" s="10">
        <v>7640</v>
      </c>
      <c r="B7652" t="s">
        <v>68694</v>
      </c>
      <c r="C7652">
        <v>432500</v>
      </c>
      <c r="D7652">
        <v>1</v>
      </c>
      <c r="E7652">
        <v>2894</v>
      </c>
      <c r="F7652">
        <f t="shared" si="950"/>
        <v>-0.11617835219051358</v>
      </c>
      <c r="G7652">
        <f t="shared" si="951"/>
        <v>-0.66125575835799699</v>
      </c>
      <c r="H7652">
        <f t="shared" si="952"/>
        <v>1.0965567896820303</v>
      </c>
      <c r="I7652">
        <f t="shared" si="957"/>
        <v>1.6696464560824511</v>
      </c>
      <c r="J7652">
        <f t="shared" si="953"/>
        <v>7.0080225994686938</v>
      </c>
      <c r="K7652">
        <f t="shared" si="954"/>
        <v>0.49563923460776488</v>
      </c>
      <c r="L7652">
        <f t="shared" si="955"/>
        <v>0.49563923460776488</v>
      </c>
      <c r="M7652">
        <f t="shared" si="956"/>
        <v>3</v>
      </c>
    </row>
    <row r="7653" spans="1:13" x14ac:dyDescent="0.2">
      <c r="A7653" s="10">
        <v>7641</v>
      </c>
      <c r="B7653" t="s">
        <v>68697</v>
      </c>
      <c r="C7653">
        <v>596301</v>
      </c>
      <c r="D7653">
        <v>2</v>
      </c>
      <c r="E7653">
        <v>476</v>
      </c>
      <c r="F7653">
        <f t="shared" si="950"/>
        <v>-0.11505200040934346</v>
      </c>
      <c r="G7653">
        <f t="shared" si="951"/>
        <v>1.8399733572088456E-4</v>
      </c>
      <c r="H7653">
        <f t="shared" si="952"/>
        <v>0.18035972076318121</v>
      </c>
      <c r="I7653">
        <f t="shared" si="957"/>
        <v>4.1001478857245557</v>
      </c>
      <c r="J7653">
        <f t="shared" si="953"/>
        <v>4.7847218258282842</v>
      </c>
      <c r="K7653">
        <f t="shared" si="954"/>
        <v>0.48253061935298547</v>
      </c>
      <c r="L7653">
        <f t="shared" si="955"/>
        <v>0.48253061935298547</v>
      </c>
      <c r="M7653">
        <f t="shared" si="956"/>
        <v>3</v>
      </c>
    </row>
    <row r="7654" spans="1:13" x14ac:dyDescent="0.2">
      <c r="A7654" s="10">
        <v>7642</v>
      </c>
      <c r="B7654" t="s">
        <v>68700</v>
      </c>
      <c r="C7654">
        <v>250000</v>
      </c>
      <c r="D7654">
        <v>1</v>
      </c>
      <c r="E7654">
        <v>2528</v>
      </c>
      <c r="F7654">
        <f t="shared" si="950"/>
        <v>-0.11743328470047106</v>
      </c>
      <c r="G7654">
        <f t="shared" si="951"/>
        <v>-0.66125575835799699</v>
      </c>
      <c r="H7654">
        <f t="shared" si="952"/>
        <v>0.9578768363221053</v>
      </c>
      <c r="I7654">
        <f t="shared" si="957"/>
        <v>1.9961633101173566</v>
      </c>
      <c r="J7654">
        <f t="shared" si="953"/>
        <v>7.0274805373382598</v>
      </c>
      <c r="K7654">
        <f t="shared" si="954"/>
        <v>0.31961709182489129</v>
      </c>
      <c r="L7654">
        <f t="shared" si="955"/>
        <v>0.31961709182489129</v>
      </c>
      <c r="M7654">
        <f t="shared" si="956"/>
        <v>3</v>
      </c>
    </row>
    <row r="7655" spans="1:13" x14ac:dyDescent="0.2">
      <c r="A7655" s="10">
        <v>7643</v>
      </c>
      <c r="B7655" t="s">
        <v>68704</v>
      </c>
      <c r="C7655">
        <v>14050000</v>
      </c>
      <c r="D7655">
        <v>2</v>
      </c>
      <c r="E7655">
        <v>2528</v>
      </c>
      <c r="F7655">
        <f t="shared" si="950"/>
        <v>-2.2539757920124717E-2</v>
      </c>
      <c r="G7655">
        <f t="shared" si="951"/>
        <v>1.8399733572088456E-4</v>
      </c>
      <c r="H7655">
        <f t="shared" si="952"/>
        <v>0.9578768363221053</v>
      </c>
      <c r="I7655">
        <f t="shared" si="957"/>
        <v>1.5523313118920987</v>
      </c>
      <c r="J7655">
        <f t="shared" si="953"/>
        <v>3.9567735535196684</v>
      </c>
      <c r="K7655">
        <f t="shared" si="954"/>
        <v>0.76527614715083569</v>
      </c>
      <c r="L7655">
        <f t="shared" si="955"/>
        <v>0.76527614715083569</v>
      </c>
      <c r="M7655">
        <f t="shared" si="956"/>
        <v>3</v>
      </c>
    </row>
    <row r="7656" spans="1:13" x14ac:dyDescent="0.2">
      <c r="A7656" s="10">
        <v>7644</v>
      </c>
      <c r="B7656" t="s">
        <v>68708</v>
      </c>
      <c r="C7656">
        <v>650000</v>
      </c>
      <c r="D7656">
        <v>2</v>
      </c>
      <c r="E7656">
        <v>4355</v>
      </c>
      <c r="F7656">
        <f t="shared" si="950"/>
        <v>-0.11468274769234507</v>
      </c>
      <c r="G7656">
        <f t="shared" si="951"/>
        <v>1.8399733572088456E-4</v>
      </c>
      <c r="H7656">
        <f t="shared" si="952"/>
        <v>1.6501398821925508</v>
      </c>
      <c r="I7656">
        <f t="shared" si="957"/>
        <v>0.31254549454107838</v>
      </c>
      <c r="J7656">
        <f t="shared" si="953"/>
        <v>4.2516939864852832</v>
      </c>
      <c r="K7656">
        <f t="shared" si="954"/>
        <v>2.0190437846211173</v>
      </c>
      <c r="L7656">
        <f t="shared" si="955"/>
        <v>0.31254549454107838</v>
      </c>
      <c r="M7656">
        <f t="shared" si="956"/>
        <v>1</v>
      </c>
    </row>
    <row r="7657" spans="1:13" x14ac:dyDescent="0.2">
      <c r="A7657" s="10">
        <v>7645</v>
      </c>
      <c r="B7657" t="s">
        <v>68713</v>
      </c>
      <c r="C7657">
        <v>1464200</v>
      </c>
      <c r="D7657">
        <v>1</v>
      </c>
      <c r="E7657">
        <v>3259</v>
      </c>
      <c r="F7657">
        <f t="shared" si="950"/>
        <v>-0.10908402961230464</v>
      </c>
      <c r="G7657">
        <f t="shared" si="951"/>
        <v>-0.66125575835799699</v>
      </c>
      <c r="H7657">
        <f t="shared" si="952"/>
        <v>1.2348578360655622</v>
      </c>
      <c r="I7657">
        <f t="shared" si="957"/>
        <v>1.3814508865884694</v>
      </c>
      <c r="J7657">
        <f t="shared" si="953"/>
        <v>7.0259324822652651</v>
      </c>
      <c r="K7657">
        <f t="shared" si="954"/>
        <v>0.70950153892860468</v>
      </c>
      <c r="L7657">
        <f t="shared" si="955"/>
        <v>0.70950153892860468</v>
      </c>
      <c r="M7657">
        <f t="shared" si="956"/>
        <v>3</v>
      </c>
    </row>
    <row r="7658" spans="1:13" x14ac:dyDescent="0.2">
      <c r="A7658" s="10">
        <v>7646</v>
      </c>
      <c r="B7658" t="s">
        <v>68721</v>
      </c>
      <c r="C7658">
        <v>250000</v>
      </c>
      <c r="D7658">
        <v>1</v>
      </c>
      <c r="E7658">
        <v>1798</v>
      </c>
      <c r="F7658">
        <f t="shared" si="950"/>
        <v>-0.11743328470047106</v>
      </c>
      <c r="G7658">
        <f t="shared" si="951"/>
        <v>-0.66125575835799699</v>
      </c>
      <c r="H7658">
        <f t="shared" si="952"/>
        <v>0.68127474355504158</v>
      </c>
      <c r="I7658">
        <f t="shared" si="957"/>
        <v>2.7618793261243555</v>
      </c>
      <c r="J7658">
        <f t="shared" si="953"/>
        <v>7.1807075857097669</v>
      </c>
      <c r="K7658">
        <f t="shared" si="954"/>
        <v>8.338332504693112E-2</v>
      </c>
      <c r="L7658">
        <f t="shared" si="955"/>
        <v>8.338332504693112E-2</v>
      </c>
      <c r="M7658">
        <f t="shared" si="956"/>
        <v>3</v>
      </c>
    </row>
    <row r="7659" spans="1:13" x14ac:dyDescent="0.2">
      <c r="A7659" s="10">
        <v>7647</v>
      </c>
      <c r="B7659" t="s">
        <v>68725</v>
      </c>
      <c r="C7659">
        <v>6000000</v>
      </c>
      <c r="D7659">
        <v>2</v>
      </c>
      <c r="E7659">
        <v>4234</v>
      </c>
      <c r="F7659">
        <f t="shared" si="950"/>
        <v>-7.7894315208660081E-2</v>
      </c>
      <c r="G7659">
        <f t="shared" si="951"/>
        <v>1.8399733572088456E-4</v>
      </c>
      <c r="H7659">
        <f t="shared" si="952"/>
        <v>1.604292138048969</v>
      </c>
      <c r="I7659">
        <f t="shared" si="957"/>
        <v>0.36101955504427774</v>
      </c>
      <c r="J7659">
        <f t="shared" si="953"/>
        <v>4.1979249389296935</v>
      </c>
      <c r="K7659">
        <f t="shared" si="954"/>
        <v>1.9070571682412982</v>
      </c>
      <c r="L7659">
        <f t="shared" si="955"/>
        <v>0.36101955504427774</v>
      </c>
      <c r="M7659">
        <f t="shared" si="956"/>
        <v>1</v>
      </c>
    </row>
    <row r="7660" spans="1:13" x14ac:dyDescent="0.2">
      <c r="A7660" s="10">
        <v>7648</v>
      </c>
      <c r="B7660" t="s">
        <v>68728</v>
      </c>
      <c r="C7660">
        <v>100000</v>
      </c>
      <c r="D7660">
        <v>1</v>
      </c>
      <c r="E7660">
        <v>2153</v>
      </c>
      <c r="F7660">
        <f t="shared" si="950"/>
        <v>-0.11846473607851829</v>
      </c>
      <c r="G7660">
        <f t="shared" si="951"/>
        <v>-0.66125575835799699</v>
      </c>
      <c r="H7660">
        <f t="shared" si="952"/>
        <v>0.81578672017464104</v>
      </c>
      <c r="I7660">
        <f t="shared" si="957"/>
        <v>2.3705654965297045</v>
      </c>
      <c r="J7660">
        <f t="shared" si="953"/>
        <v>7.0872681940491979</v>
      </c>
      <c r="K7660">
        <f t="shared" si="954"/>
        <v>0.17916159134665327</v>
      </c>
      <c r="L7660">
        <f t="shared" si="955"/>
        <v>0.17916159134665327</v>
      </c>
      <c r="M7660">
        <f t="shared" si="956"/>
        <v>3</v>
      </c>
    </row>
    <row r="7661" spans="1:13" x14ac:dyDescent="0.2">
      <c r="A7661" s="10">
        <v>7649</v>
      </c>
      <c r="B7661" t="s">
        <v>68741</v>
      </c>
      <c r="C7661">
        <v>50000</v>
      </c>
      <c r="D7661">
        <v>1</v>
      </c>
      <c r="E7661">
        <v>2653</v>
      </c>
      <c r="F7661">
        <f t="shared" si="950"/>
        <v>-0.11880855320453404</v>
      </c>
      <c r="G7661">
        <f t="shared" si="951"/>
        <v>-0.66125575835799699</v>
      </c>
      <c r="H7661">
        <f t="shared" si="952"/>
        <v>1.0052402083712599</v>
      </c>
      <c r="I7661">
        <f t="shared" si="957"/>
        <v>1.8806157773627477</v>
      </c>
      <c r="J7661">
        <f t="shared" si="953"/>
        <v>7.0168382043957198</v>
      </c>
      <c r="K7661">
        <f t="shared" si="954"/>
        <v>0.37542636135397561</v>
      </c>
      <c r="L7661">
        <f t="shared" si="955"/>
        <v>0.37542636135397561</v>
      </c>
      <c r="M7661">
        <f t="shared" si="956"/>
        <v>3</v>
      </c>
    </row>
    <row r="7662" spans="1:13" x14ac:dyDescent="0.2">
      <c r="A7662" s="10">
        <v>7650</v>
      </c>
      <c r="B7662" t="s">
        <v>68763</v>
      </c>
      <c r="C7662">
        <v>37400612</v>
      </c>
      <c r="D7662">
        <v>1</v>
      </c>
      <c r="E7662">
        <v>2163</v>
      </c>
      <c r="F7662">
        <f t="shared" si="950"/>
        <v>0.13802704825085182</v>
      </c>
      <c r="G7662">
        <f t="shared" si="951"/>
        <v>-0.66125575835799699</v>
      </c>
      <c r="H7662">
        <f t="shared" si="952"/>
        <v>0.81957578993857338</v>
      </c>
      <c r="I7662">
        <f t="shared" si="957"/>
        <v>2.3838732507830933</v>
      </c>
      <c r="J7662">
        <f t="shared" si="953"/>
        <v>7.103939590849528</v>
      </c>
      <c r="K7662">
        <f t="shared" si="954"/>
        <v>0.24534938814208695</v>
      </c>
      <c r="L7662">
        <f t="shared" si="955"/>
        <v>0.24534938814208695</v>
      </c>
      <c r="M7662">
        <f t="shared" si="956"/>
        <v>3</v>
      </c>
    </row>
    <row r="7663" spans="1:13" x14ac:dyDescent="0.2">
      <c r="A7663" s="10">
        <v>7651</v>
      </c>
      <c r="B7663" t="s">
        <v>68769</v>
      </c>
      <c r="C7663">
        <v>2000000</v>
      </c>
      <c r="D7663">
        <v>1</v>
      </c>
      <c r="E7663">
        <v>6181</v>
      </c>
      <c r="F7663">
        <f t="shared" si="950"/>
        <v>-0.10539968528991989</v>
      </c>
      <c r="G7663">
        <f t="shared" si="951"/>
        <v>-0.66125575835799699</v>
      </c>
      <c r="H7663">
        <f t="shared" si="952"/>
        <v>2.342024021086603</v>
      </c>
      <c r="I7663">
        <f t="shared" si="957"/>
        <v>0.46135813848861412</v>
      </c>
      <c r="J7663">
        <f t="shared" si="953"/>
        <v>8.5574014524549593</v>
      </c>
      <c r="K7663">
        <f t="shared" si="954"/>
        <v>3.8005154227268481</v>
      </c>
      <c r="L7663">
        <f t="shared" si="955"/>
        <v>0.46135813848861412</v>
      </c>
      <c r="M7663">
        <f t="shared" si="956"/>
        <v>1</v>
      </c>
    </row>
    <row r="7664" spans="1:13" x14ac:dyDescent="0.2">
      <c r="A7664" s="10">
        <v>7652</v>
      </c>
      <c r="B7664" t="s">
        <v>68773</v>
      </c>
      <c r="C7664">
        <v>29050000</v>
      </c>
      <c r="D7664">
        <v>4</v>
      </c>
      <c r="E7664">
        <v>3259</v>
      </c>
      <c r="F7664">
        <f t="shared" si="950"/>
        <v>8.0605379884599551E-2</v>
      </c>
      <c r="G7664">
        <f t="shared" si="951"/>
        <v>1.3230635087231564</v>
      </c>
      <c r="H7664">
        <f t="shared" si="952"/>
        <v>1.2348578360655622</v>
      </c>
      <c r="I7664">
        <f t="shared" si="957"/>
        <v>2.7024554606589155</v>
      </c>
      <c r="J7664">
        <f t="shared" si="953"/>
        <v>0.46817369626303579</v>
      </c>
      <c r="K7664">
        <f t="shared" si="954"/>
        <v>4.6844784150903713</v>
      </c>
      <c r="L7664">
        <f t="shared" si="955"/>
        <v>0.46817369626303579</v>
      </c>
      <c r="M7664">
        <f t="shared" si="956"/>
        <v>2</v>
      </c>
    </row>
    <row r="7665" spans="1:13" x14ac:dyDescent="0.2">
      <c r="A7665" s="10">
        <v>7653</v>
      </c>
      <c r="B7665" t="s">
        <v>68790</v>
      </c>
      <c r="C7665">
        <v>50000</v>
      </c>
      <c r="D7665">
        <v>2</v>
      </c>
      <c r="E7665">
        <v>702</v>
      </c>
      <c r="F7665">
        <f t="shared" si="950"/>
        <v>-0.11880855320453404</v>
      </c>
      <c r="G7665">
        <f t="shared" si="951"/>
        <v>1.8399733572088456E-4</v>
      </c>
      <c r="H7665">
        <f t="shared" si="952"/>
        <v>0.26599269742805298</v>
      </c>
      <c r="I7665">
        <f t="shared" si="957"/>
        <v>3.7615509132245508</v>
      </c>
      <c r="J7665">
        <f t="shared" si="953"/>
        <v>4.6358183448299508</v>
      </c>
      <c r="K7665">
        <f t="shared" si="954"/>
        <v>0.45355286350112906</v>
      </c>
      <c r="L7665">
        <f t="shared" si="955"/>
        <v>0.45355286350112906</v>
      </c>
      <c r="M7665">
        <f t="shared" si="956"/>
        <v>3</v>
      </c>
    </row>
    <row r="7666" spans="1:13" x14ac:dyDescent="0.2">
      <c r="A7666" s="10">
        <v>7654</v>
      </c>
      <c r="B7666" t="s">
        <v>68799</v>
      </c>
      <c r="C7666">
        <v>3125000</v>
      </c>
      <c r="D7666">
        <v>2</v>
      </c>
      <c r="E7666">
        <v>1433</v>
      </c>
      <c r="F7666">
        <f t="shared" si="950"/>
        <v>-9.7663799954565561E-2</v>
      </c>
      <c r="G7666">
        <f t="shared" si="951"/>
        <v>1.8399733572088456E-4</v>
      </c>
      <c r="H7666">
        <f t="shared" si="952"/>
        <v>0.54297369717150978</v>
      </c>
      <c r="I7666">
        <f t="shared" si="957"/>
        <v>2.7618125234439179</v>
      </c>
      <c r="J7666">
        <f t="shared" si="953"/>
        <v>4.2489935627551878</v>
      </c>
      <c r="K7666">
        <f t="shared" si="954"/>
        <v>0.46036463861644239</v>
      </c>
      <c r="L7666">
        <f t="shared" si="955"/>
        <v>0.46036463861644239</v>
      </c>
      <c r="M7666">
        <f t="shared" si="956"/>
        <v>3</v>
      </c>
    </row>
    <row r="7667" spans="1:13" x14ac:dyDescent="0.2">
      <c r="A7667" s="10">
        <v>7655</v>
      </c>
      <c r="B7667" t="s">
        <v>68801</v>
      </c>
      <c r="C7667">
        <v>33200000</v>
      </c>
      <c r="D7667">
        <v>3</v>
      </c>
      <c r="E7667">
        <v>9103</v>
      </c>
      <c r="F7667">
        <f t="shared" si="950"/>
        <v>0.10914220134390661</v>
      </c>
      <c r="G7667">
        <f t="shared" si="951"/>
        <v>0.66162375302943877</v>
      </c>
      <c r="H7667">
        <f t="shared" si="952"/>
        <v>3.449190206107644</v>
      </c>
      <c r="I7667">
        <f t="shared" si="957"/>
        <v>2.0099425347318327</v>
      </c>
      <c r="J7667">
        <f t="shared" si="953"/>
        <v>7.3033846652925591</v>
      </c>
      <c r="K7667">
        <f t="shared" si="954"/>
        <v>11.142405069299967</v>
      </c>
      <c r="L7667">
        <f t="shared" si="955"/>
        <v>2.0099425347318327</v>
      </c>
      <c r="M7667">
        <f t="shared" si="956"/>
        <v>1</v>
      </c>
    </row>
    <row r="7668" spans="1:13" x14ac:dyDescent="0.2">
      <c r="A7668" s="10">
        <v>7656</v>
      </c>
      <c r="B7668" t="s">
        <v>68806</v>
      </c>
      <c r="C7668">
        <v>863400</v>
      </c>
      <c r="D7668">
        <v>1</v>
      </c>
      <c r="E7668">
        <v>2194</v>
      </c>
      <c r="F7668">
        <f t="shared" si="950"/>
        <v>-0.11321533619850986</v>
      </c>
      <c r="G7668">
        <f t="shared" si="951"/>
        <v>-0.66125575835799699</v>
      </c>
      <c r="H7668">
        <f t="shared" si="952"/>
        <v>0.83132190620676383</v>
      </c>
      <c r="I7668">
        <f t="shared" si="957"/>
        <v>2.3268515981200988</v>
      </c>
      <c r="J7668">
        <f t="shared" si="953"/>
        <v>7.0778514854310854</v>
      </c>
      <c r="K7668">
        <f t="shared" si="954"/>
        <v>0.19252293095643103</v>
      </c>
      <c r="L7668">
        <f t="shared" si="955"/>
        <v>0.19252293095643103</v>
      </c>
      <c r="M7668">
        <f t="shared" si="956"/>
        <v>3</v>
      </c>
    </row>
    <row r="7669" spans="1:13" x14ac:dyDescent="0.2">
      <c r="A7669" s="10">
        <v>7657</v>
      </c>
      <c r="B7669" t="s">
        <v>68809</v>
      </c>
      <c r="C7669">
        <v>16000000</v>
      </c>
      <c r="D7669">
        <v>3</v>
      </c>
      <c r="E7669">
        <v>7642</v>
      </c>
      <c r="F7669">
        <f t="shared" si="950"/>
        <v>-9.1308900055105616E-3</v>
      </c>
      <c r="G7669">
        <f t="shared" si="951"/>
        <v>0.66162375302943877</v>
      </c>
      <c r="H7669">
        <f t="shared" si="952"/>
        <v>2.8956071135971237</v>
      </c>
      <c r="I7669">
        <f t="shared" si="957"/>
        <v>0.91696275744863709</v>
      </c>
      <c r="J7669">
        <f t="shared" si="953"/>
        <v>4.9869057926734239</v>
      </c>
      <c r="K7669">
        <f t="shared" si="954"/>
        <v>8.0260982369252112</v>
      </c>
      <c r="L7669">
        <f t="shared" si="955"/>
        <v>0.91696275744863709</v>
      </c>
      <c r="M7669">
        <f t="shared" si="956"/>
        <v>1</v>
      </c>
    </row>
    <row r="7670" spans="1:13" x14ac:dyDescent="0.2">
      <c r="A7670" s="10">
        <v>7658</v>
      </c>
      <c r="B7670" t="s">
        <v>68823</v>
      </c>
      <c r="C7670">
        <v>4424998</v>
      </c>
      <c r="D7670">
        <v>1</v>
      </c>
      <c r="E7670">
        <v>1067</v>
      </c>
      <c r="F7670">
        <f t="shared" si="950"/>
        <v>-8.8724568430841172E-2</v>
      </c>
      <c r="G7670">
        <f t="shared" si="951"/>
        <v>-0.66125575835799699</v>
      </c>
      <c r="H7670">
        <f t="shared" si="952"/>
        <v>0.40429374381158478</v>
      </c>
      <c r="I7670">
        <f t="shared" si="957"/>
        <v>3.6781612992650379</v>
      </c>
      <c r="J7670">
        <f t="shared" si="953"/>
        <v>7.4830989439776872</v>
      </c>
      <c r="K7670">
        <f t="shared" si="954"/>
        <v>7.2550490745884296E-4</v>
      </c>
      <c r="L7670">
        <f t="shared" si="955"/>
        <v>7.2550490745884296E-4</v>
      </c>
      <c r="M7670">
        <f t="shared" si="956"/>
        <v>3</v>
      </c>
    </row>
    <row r="7671" spans="1:13" x14ac:dyDescent="0.2">
      <c r="A7671" s="10">
        <v>7659</v>
      </c>
      <c r="B7671" t="s">
        <v>68827</v>
      </c>
      <c r="C7671">
        <v>155900000</v>
      </c>
      <c r="D7671">
        <v>2</v>
      </c>
      <c r="E7671">
        <v>4720</v>
      </c>
      <c r="F7671">
        <f t="shared" si="950"/>
        <v>0.9528694285865511</v>
      </c>
      <c r="G7671">
        <f t="shared" si="951"/>
        <v>1.8399733572088456E-4</v>
      </c>
      <c r="H7671">
        <f t="shared" si="952"/>
        <v>1.7884409285760825</v>
      </c>
      <c r="I7671">
        <f t="shared" si="957"/>
        <v>1.1515806857522823</v>
      </c>
      <c r="J7671">
        <f t="shared" si="953"/>
        <v>5.3760522264103887</v>
      </c>
      <c r="K7671">
        <f t="shared" si="954"/>
        <v>3.5220208354021101</v>
      </c>
      <c r="L7671">
        <f t="shared" si="955"/>
        <v>1.1515806857522823</v>
      </c>
      <c r="M7671">
        <f t="shared" si="956"/>
        <v>1</v>
      </c>
    </row>
    <row r="7672" spans="1:13" x14ac:dyDescent="0.2">
      <c r="A7672" s="10">
        <v>7660</v>
      </c>
      <c r="B7672" t="s">
        <v>68831</v>
      </c>
      <c r="C7672">
        <v>2750000</v>
      </c>
      <c r="D7672">
        <v>3</v>
      </c>
      <c r="E7672">
        <v>2104</v>
      </c>
      <c r="F7672">
        <f t="shared" si="950"/>
        <v>-0.10024242839968367</v>
      </c>
      <c r="G7672">
        <f t="shared" si="951"/>
        <v>0.66162375302943877</v>
      </c>
      <c r="H7672">
        <f t="shared" si="952"/>
        <v>0.79722027833137243</v>
      </c>
      <c r="I7672">
        <f t="shared" si="957"/>
        <v>2.4197981299604749</v>
      </c>
      <c r="J7672">
        <f t="shared" si="953"/>
        <v>1.8450008363009687</v>
      </c>
      <c r="K7672">
        <f t="shared" si="954"/>
        <v>1.9139319857303281</v>
      </c>
      <c r="L7672">
        <f t="shared" si="955"/>
        <v>1.8450008363009687</v>
      </c>
      <c r="M7672">
        <f t="shared" si="956"/>
        <v>2</v>
      </c>
    </row>
    <row r="7673" spans="1:13" x14ac:dyDescent="0.2">
      <c r="A7673" s="10">
        <v>7661</v>
      </c>
      <c r="B7673" t="s">
        <v>68852</v>
      </c>
      <c r="C7673">
        <v>19000000</v>
      </c>
      <c r="D7673">
        <v>2</v>
      </c>
      <c r="E7673">
        <v>963</v>
      </c>
      <c r="F7673">
        <f t="shared" si="950"/>
        <v>1.1498137555434293E-2</v>
      </c>
      <c r="G7673">
        <f t="shared" si="951"/>
        <v>1.8399733572088456E-4</v>
      </c>
      <c r="H7673">
        <f t="shared" si="952"/>
        <v>0.36488741826668802</v>
      </c>
      <c r="I7673">
        <f t="shared" si="957"/>
        <v>3.3836331238510806</v>
      </c>
      <c r="J7673">
        <f t="shared" si="953"/>
        <v>4.474332641736436</v>
      </c>
      <c r="K7673">
        <f t="shared" si="954"/>
        <v>0.45375837715347295</v>
      </c>
      <c r="L7673">
        <f t="shared" si="955"/>
        <v>0.45375837715347295</v>
      </c>
      <c r="M7673">
        <f t="shared" si="956"/>
        <v>3</v>
      </c>
    </row>
    <row r="7674" spans="1:13" x14ac:dyDescent="0.2">
      <c r="A7674" s="10">
        <v>7662</v>
      </c>
      <c r="B7674" t="s">
        <v>68865</v>
      </c>
      <c r="C7674">
        <v>167500</v>
      </c>
      <c r="D7674">
        <v>1</v>
      </c>
      <c r="E7674">
        <v>2377</v>
      </c>
      <c r="F7674">
        <f t="shared" si="950"/>
        <v>-0.11800058295839704</v>
      </c>
      <c r="G7674">
        <f t="shared" si="951"/>
        <v>-0.66125575835799699</v>
      </c>
      <c r="H7674">
        <f t="shared" si="952"/>
        <v>0.90066188288672633</v>
      </c>
      <c r="I7674">
        <f t="shared" si="957"/>
        <v>2.1420909124541279</v>
      </c>
      <c r="J7674">
        <f t="shared" si="953"/>
        <v>7.0467263339034485</v>
      </c>
      <c r="K7674">
        <f t="shared" si="954"/>
        <v>0.25820546705522268</v>
      </c>
      <c r="L7674">
        <f t="shared" si="955"/>
        <v>0.25820546705522268</v>
      </c>
      <c r="M7674">
        <f t="shared" si="956"/>
        <v>3</v>
      </c>
    </row>
    <row r="7675" spans="1:13" x14ac:dyDescent="0.2">
      <c r="A7675" s="10">
        <v>7663</v>
      </c>
      <c r="B7675" t="s">
        <v>68872</v>
      </c>
      <c r="C7675">
        <v>60100000</v>
      </c>
      <c r="D7675">
        <v>3</v>
      </c>
      <c r="E7675">
        <v>3259</v>
      </c>
      <c r="F7675">
        <f t="shared" si="950"/>
        <v>0.29411581514037877</v>
      </c>
      <c r="G7675">
        <f t="shared" si="951"/>
        <v>0.66162375302943877</v>
      </c>
      <c r="H7675">
        <f t="shared" si="952"/>
        <v>1.2348578360655622</v>
      </c>
      <c r="I7675">
        <f t="shared" si="957"/>
        <v>1.4855991425463104</v>
      </c>
      <c r="J7675">
        <f t="shared" si="953"/>
        <v>1.8721483936026511</v>
      </c>
      <c r="K7675">
        <f t="shared" si="954"/>
        <v>2.6252103897888981</v>
      </c>
      <c r="L7675">
        <f t="shared" si="955"/>
        <v>1.4855991425463104</v>
      </c>
      <c r="M7675">
        <f t="shared" si="956"/>
        <v>1</v>
      </c>
    </row>
    <row r="7676" spans="1:13" x14ac:dyDescent="0.2">
      <c r="A7676" s="10">
        <v>7664</v>
      </c>
      <c r="B7676" t="s">
        <v>68876</v>
      </c>
      <c r="C7676">
        <v>3620185</v>
      </c>
      <c r="D7676">
        <v>1</v>
      </c>
      <c r="E7676">
        <v>3259</v>
      </c>
      <c r="F7676">
        <f t="shared" si="950"/>
        <v>-9.4258738283643409E-2</v>
      </c>
      <c r="G7676">
        <f t="shared" si="951"/>
        <v>-0.66125575835799699</v>
      </c>
      <c r="H7676">
        <f t="shared" si="952"/>
        <v>1.2348578360655622</v>
      </c>
      <c r="I7676">
        <f t="shared" si="957"/>
        <v>1.3795225572727936</v>
      </c>
      <c r="J7676">
        <f t="shared" si="953"/>
        <v>7.0237136131733422</v>
      </c>
      <c r="K7676">
        <f t="shared" si="954"/>
        <v>0.70983636155422203</v>
      </c>
      <c r="L7676">
        <f t="shared" si="955"/>
        <v>0.70983636155422203</v>
      </c>
      <c r="M7676">
        <f t="shared" si="956"/>
        <v>3</v>
      </c>
    </row>
    <row r="7677" spans="1:13" x14ac:dyDescent="0.2">
      <c r="A7677" s="10">
        <v>7665</v>
      </c>
      <c r="B7677" t="s">
        <v>68878</v>
      </c>
      <c r="C7677">
        <v>5100000</v>
      </c>
      <c r="D7677">
        <v>1</v>
      </c>
      <c r="E7677">
        <v>6911</v>
      </c>
      <c r="F7677">
        <f t="shared" si="950"/>
        <v>-8.4083023476943533E-2</v>
      </c>
      <c r="G7677">
        <f t="shared" si="951"/>
        <v>-0.66125575835799699</v>
      </c>
      <c r="H7677">
        <f t="shared" si="952"/>
        <v>2.6186261138536668</v>
      </c>
      <c r="I7677">
        <f t="shared" si="957"/>
        <v>0.61189836064538672</v>
      </c>
      <c r="J7677">
        <f t="shared" si="953"/>
        <v>9.3200128873433794</v>
      </c>
      <c r="K7677">
        <f t="shared" si="954"/>
        <v>4.9562595184985296</v>
      </c>
      <c r="L7677">
        <f t="shared" si="955"/>
        <v>0.61189836064538672</v>
      </c>
      <c r="M7677">
        <f t="shared" si="956"/>
        <v>1</v>
      </c>
    </row>
    <row r="7678" spans="1:13" x14ac:dyDescent="0.2">
      <c r="A7678" s="10">
        <v>7666</v>
      </c>
      <c r="B7678" t="s">
        <v>68885</v>
      </c>
      <c r="C7678">
        <v>7380000</v>
      </c>
      <c r="D7678">
        <v>1</v>
      </c>
      <c r="E7678">
        <v>4720</v>
      </c>
      <c r="F7678">
        <f t="shared" si="950"/>
        <v>-6.8404962530625446E-2</v>
      </c>
      <c r="G7678">
        <f t="shared" si="951"/>
        <v>-0.66125575835799699</v>
      </c>
      <c r="H7678">
        <f t="shared" si="952"/>
        <v>1.7884409285760825</v>
      </c>
      <c r="I7678">
        <f t="shared" si="957"/>
        <v>0.61097097870254957</v>
      </c>
      <c r="J7678">
        <f t="shared" si="953"/>
        <v>7.4804723245172084</v>
      </c>
      <c r="K7678">
        <f t="shared" si="954"/>
        <v>1.950503585571886</v>
      </c>
      <c r="L7678">
        <f t="shared" si="955"/>
        <v>0.61097097870254957</v>
      </c>
      <c r="M7678">
        <f t="shared" si="956"/>
        <v>1</v>
      </c>
    </row>
    <row r="7679" spans="1:13" x14ac:dyDescent="0.2">
      <c r="A7679" s="10">
        <v>7667</v>
      </c>
      <c r="B7679" t="s">
        <v>68888</v>
      </c>
      <c r="C7679">
        <v>1455000</v>
      </c>
      <c r="D7679">
        <v>8</v>
      </c>
      <c r="E7679">
        <v>2928</v>
      </c>
      <c r="F7679">
        <f t="shared" si="950"/>
        <v>-0.10914729196349153</v>
      </c>
      <c r="G7679">
        <f t="shared" si="951"/>
        <v>3.9688225314980281</v>
      </c>
      <c r="H7679">
        <f t="shared" si="952"/>
        <v>1.1094396268794005</v>
      </c>
      <c r="I7679">
        <f t="shared" si="957"/>
        <v>16.952805709905952</v>
      </c>
      <c r="J7679">
        <f t="shared" si="953"/>
        <v>3.9444638276669339</v>
      </c>
      <c r="K7679">
        <f t="shared" si="954"/>
        <v>21.951573673588801</v>
      </c>
      <c r="L7679">
        <f t="shared" si="955"/>
        <v>3.9444638276669339</v>
      </c>
      <c r="M7679">
        <f t="shared" si="956"/>
        <v>2</v>
      </c>
    </row>
    <row r="7680" spans="1:13" x14ac:dyDescent="0.2">
      <c r="A7680" s="10">
        <v>7668</v>
      </c>
      <c r="B7680" t="s">
        <v>68900</v>
      </c>
      <c r="C7680">
        <v>204632382</v>
      </c>
      <c r="D7680">
        <v>9</v>
      </c>
      <c r="E7680">
        <v>3259</v>
      </c>
      <c r="F7680">
        <f t="shared" si="950"/>
        <v>1.2879699790493822</v>
      </c>
      <c r="G7680">
        <f t="shared" si="951"/>
        <v>4.630262287191746</v>
      </c>
      <c r="H7680">
        <f t="shared" si="952"/>
        <v>1.2348578360655622</v>
      </c>
      <c r="I7680">
        <f t="shared" si="957"/>
        <v>24.130906315821598</v>
      </c>
      <c r="J7680">
        <f t="shared" si="953"/>
        <v>8.7478866193480957</v>
      </c>
      <c r="K7680">
        <f t="shared" si="954"/>
        <v>30.67226478055758</v>
      </c>
      <c r="L7680">
        <f t="shared" si="955"/>
        <v>8.7478866193480957</v>
      </c>
      <c r="M7680">
        <f t="shared" si="956"/>
        <v>2</v>
      </c>
    </row>
    <row r="7681" spans="1:13" x14ac:dyDescent="0.2">
      <c r="A7681" s="10">
        <v>7669</v>
      </c>
      <c r="B7681" t="s">
        <v>68926</v>
      </c>
      <c r="C7681">
        <v>15500</v>
      </c>
      <c r="D7681">
        <v>1</v>
      </c>
      <c r="E7681">
        <v>802</v>
      </c>
      <c r="F7681">
        <f t="shared" si="950"/>
        <v>-0.11904578702148491</v>
      </c>
      <c r="G7681">
        <f t="shared" si="951"/>
        <v>-0.66125575835799699</v>
      </c>
      <c r="H7681">
        <f t="shared" si="952"/>
        <v>0.30388339506737677</v>
      </c>
      <c r="I7681">
        <f t="shared" si="957"/>
        <v>4.0536843088921009</v>
      </c>
      <c r="J7681">
        <f t="shared" si="953"/>
        <v>7.6368742904845242</v>
      </c>
      <c r="K7681">
        <f t="shared" si="954"/>
        <v>7.8983383645808477E-3</v>
      </c>
      <c r="L7681">
        <f t="shared" si="955"/>
        <v>7.8983383645808477E-3</v>
      </c>
      <c r="M7681">
        <f t="shared" si="956"/>
        <v>3</v>
      </c>
    </row>
    <row r="7682" spans="1:13" x14ac:dyDescent="0.2">
      <c r="A7682" s="10">
        <v>7670</v>
      </c>
      <c r="B7682" t="s">
        <v>68960</v>
      </c>
      <c r="C7682">
        <v>36500000</v>
      </c>
      <c r="D7682">
        <v>4</v>
      </c>
      <c r="E7682">
        <v>3989</v>
      </c>
      <c r="F7682">
        <f t="shared" si="950"/>
        <v>0.13183413166094596</v>
      </c>
      <c r="G7682">
        <f t="shared" si="951"/>
        <v>1.3230635087231564</v>
      </c>
      <c r="H7682">
        <f t="shared" si="952"/>
        <v>1.5114599288326258</v>
      </c>
      <c r="I7682">
        <f t="shared" si="957"/>
        <v>2.2576205992221152</v>
      </c>
      <c r="J7682">
        <f t="shared" si="953"/>
        <v>0.63482384309603535</v>
      </c>
      <c r="K7682">
        <f t="shared" si="954"/>
        <v>5.2494136514976022</v>
      </c>
      <c r="L7682">
        <f t="shared" si="955"/>
        <v>0.63482384309603535</v>
      </c>
      <c r="M7682">
        <f t="shared" si="956"/>
        <v>2</v>
      </c>
    </row>
    <row r="7683" spans="1:13" x14ac:dyDescent="0.2">
      <c r="A7683" s="10">
        <v>7671</v>
      </c>
      <c r="B7683" t="s">
        <v>68964</v>
      </c>
      <c r="C7683">
        <v>145500</v>
      </c>
      <c r="D7683">
        <v>1</v>
      </c>
      <c r="E7683">
        <v>1067</v>
      </c>
      <c r="F7683">
        <f t="shared" si="950"/>
        <v>-0.11815186249384396</v>
      </c>
      <c r="G7683">
        <f t="shared" si="951"/>
        <v>-0.66125575835799699</v>
      </c>
      <c r="H7683">
        <f t="shared" si="952"/>
        <v>0.40429374381158478</v>
      </c>
      <c r="I7683">
        <f t="shared" si="957"/>
        <v>3.6820929008346792</v>
      </c>
      <c r="J7683">
        <f t="shared" si="953"/>
        <v>7.4876072491845846</v>
      </c>
      <c r="K7683">
        <f t="shared" si="954"/>
        <v>1.6488867110406915E-4</v>
      </c>
      <c r="L7683">
        <f t="shared" si="955"/>
        <v>1.6488867110406915E-4</v>
      </c>
      <c r="M7683">
        <f t="shared" si="956"/>
        <v>3</v>
      </c>
    </row>
    <row r="7684" spans="1:13" x14ac:dyDescent="0.2">
      <c r="A7684" s="10">
        <v>7672</v>
      </c>
      <c r="B7684" t="s">
        <v>68995</v>
      </c>
      <c r="C7684">
        <v>30000000</v>
      </c>
      <c r="D7684">
        <v>1</v>
      </c>
      <c r="E7684">
        <v>6546</v>
      </c>
      <c r="F7684">
        <f t="shared" si="950"/>
        <v>8.7137905278898767E-2</v>
      </c>
      <c r="G7684">
        <f t="shared" si="951"/>
        <v>-0.66125575835799699</v>
      </c>
      <c r="H7684">
        <f t="shared" si="952"/>
        <v>2.4803250674701349</v>
      </c>
      <c r="I7684">
        <f t="shared" si="957"/>
        <v>0.52933131214725249</v>
      </c>
      <c r="J7684">
        <f t="shared" si="953"/>
        <v>8.9278458398321003</v>
      </c>
      <c r="K7684">
        <f t="shared" si="954"/>
        <v>4.3988552759194448</v>
      </c>
      <c r="L7684">
        <f t="shared" si="955"/>
        <v>0.52933131214725249</v>
      </c>
      <c r="M7684">
        <f t="shared" si="956"/>
        <v>1</v>
      </c>
    </row>
    <row r="7685" spans="1:13" x14ac:dyDescent="0.2">
      <c r="A7685" s="10">
        <v>7673</v>
      </c>
      <c r="B7685" t="s">
        <v>69025</v>
      </c>
      <c r="C7685">
        <v>21600000</v>
      </c>
      <c r="D7685">
        <v>2</v>
      </c>
      <c r="E7685">
        <v>1067</v>
      </c>
      <c r="F7685">
        <f t="shared" si="950"/>
        <v>2.9376628108253169E-2</v>
      </c>
      <c r="G7685">
        <f t="shared" si="951"/>
        <v>1.8399733572088456E-4</v>
      </c>
      <c r="H7685">
        <f t="shared" si="952"/>
        <v>0.40429374381158478</v>
      </c>
      <c r="I7685">
        <f t="shared" si="957"/>
        <v>3.2423032583945748</v>
      </c>
      <c r="J7685">
        <f t="shared" si="953"/>
        <v>4.4199111034377667</v>
      </c>
      <c r="K7685">
        <f t="shared" si="954"/>
        <v>0.45790127986537865</v>
      </c>
      <c r="L7685">
        <f t="shared" si="955"/>
        <v>0.45790127986537865</v>
      </c>
      <c r="M7685">
        <f t="shared" si="956"/>
        <v>3</v>
      </c>
    </row>
    <row r="7686" spans="1:13" x14ac:dyDescent="0.2">
      <c r="A7686" s="10">
        <v>7674</v>
      </c>
      <c r="B7686" t="s">
        <v>69029</v>
      </c>
      <c r="C7686">
        <v>275000</v>
      </c>
      <c r="D7686">
        <v>1</v>
      </c>
      <c r="E7686">
        <v>2894</v>
      </c>
      <c r="F7686">
        <f t="shared" si="950"/>
        <v>-0.11726137613746318</v>
      </c>
      <c r="G7686">
        <f t="shared" si="951"/>
        <v>-0.66125575835799699</v>
      </c>
      <c r="H7686">
        <f t="shared" si="952"/>
        <v>1.0965567896820303</v>
      </c>
      <c r="I7686">
        <f t="shared" si="957"/>
        <v>1.6698199210043982</v>
      </c>
      <c r="J7686">
        <f t="shared" si="953"/>
        <v>7.008217289034949</v>
      </c>
      <c r="K7686">
        <f t="shared" si="954"/>
        <v>0.4956473707214164</v>
      </c>
      <c r="L7686">
        <f t="shared" si="955"/>
        <v>0.4956473707214164</v>
      </c>
      <c r="M7686">
        <f t="shared" si="956"/>
        <v>3</v>
      </c>
    </row>
    <row r="7687" spans="1:13" x14ac:dyDescent="0.2">
      <c r="A7687" s="10">
        <v>7675</v>
      </c>
      <c r="B7687" t="s">
        <v>69033</v>
      </c>
      <c r="C7687">
        <v>12284118</v>
      </c>
      <c r="D7687">
        <v>1</v>
      </c>
      <c r="E7687">
        <v>2366</v>
      </c>
      <c r="F7687">
        <f t="shared" si="950"/>
        <v>-3.4682567402583526E-2</v>
      </c>
      <c r="G7687">
        <f t="shared" si="951"/>
        <v>-0.66125575835799699</v>
      </c>
      <c r="H7687">
        <f t="shared" si="952"/>
        <v>0.89649390614640068</v>
      </c>
      <c r="I7687">
        <f t="shared" si="957"/>
        <v>2.1463542050068098</v>
      </c>
      <c r="J7687">
        <f t="shared" si="953"/>
        <v>7.0401275094851821</v>
      </c>
      <c r="K7687">
        <f t="shared" si="954"/>
        <v>0.26008978149893697</v>
      </c>
      <c r="L7687">
        <f t="shared" si="955"/>
        <v>0.26008978149893697</v>
      </c>
      <c r="M7687">
        <f t="shared" si="956"/>
        <v>3</v>
      </c>
    </row>
    <row r="7688" spans="1:13" x14ac:dyDescent="0.2">
      <c r="A7688" s="10">
        <v>7676</v>
      </c>
      <c r="B7688" t="s">
        <v>69037</v>
      </c>
      <c r="C7688">
        <v>58443814</v>
      </c>
      <c r="D7688">
        <v>9</v>
      </c>
      <c r="E7688">
        <v>6546</v>
      </c>
      <c r="F7688">
        <f t="shared" si="950"/>
        <v>0.28272731292702846</v>
      </c>
      <c r="G7688">
        <f t="shared" si="951"/>
        <v>4.630262287191746</v>
      </c>
      <c r="H7688">
        <f t="shared" si="952"/>
        <v>2.4803250674701349</v>
      </c>
      <c r="I7688">
        <f t="shared" si="957"/>
        <v>21.616126779687356</v>
      </c>
      <c r="J7688">
        <f t="shared" si="953"/>
        <v>9.0106858092713225</v>
      </c>
      <c r="K7688">
        <f t="shared" si="954"/>
        <v>32.51554921273361</v>
      </c>
      <c r="L7688">
        <f t="shared" si="955"/>
        <v>9.0106858092713225</v>
      </c>
      <c r="M7688">
        <f t="shared" si="956"/>
        <v>2</v>
      </c>
    </row>
    <row r="7689" spans="1:13" x14ac:dyDescent="0.2">
      <c r="A7689" s="10">
        <v>7677</v>
      </c>
      <c r="B7689" t="s">
        <v>69043</v>
      </c>
      <c r="C7689">
        <v>3550000</v>
      </c>
      <c r="D7689">
        <v>3</v>
      </c>
      <c r="E7689">
        <v>794</v>
      </c>
      <c r="F7689">
        <f t="shared" si="950"/>
        <v>-9.4741354383431717E-2</v>
      </c>
      <c r="G7689">
        <f t="shared" si="951"/>
        <v>0.66162375302943877</v>
      </c>
      <c r="H7689">
        <f t="shared" si="952"/>
        <v>0.30085213925623083</v>
      </c>
      <c r="I7689">
        <f t="shared" si="957"/>
        <v>4.0617961687895452</v>
      </c>
      <c r="J7689">
        <f t="shared" si="953"/>
        <v>2.3877670296012816</v>
      </c>
      <c r="K7689">
        <f t="shared" si="954"/>
        <v>1.7587503167180247</v>
      </c>
      <c r="L7689">
        <f t="shared" si="955"/>
        <v>1.7587503167180247</v>
      </c>
      <c r="M7689">
        <f t="shared" si="956"/>
        <v>3</v>
      </c>
    </row>
    <row r="7690" spans="1:13" x14ac:dyDescent="0.2">
      <c r="A7690" s="10">
        <v>7678</v>
      </c>
      <c r="B7690" t="s">
        <v>69057</v>
      </c>
      <c r="C7690">
        <v>1150000</v>
      </c>
      <c r="D7690">
        <v>2</v>
      </c>
      <c r="E7690">
        <v>3259</v>
      </c>
      <c r="F7690">
        <f t="shared" si="950"/>
        <v>-0.11124457643218759</v>
      </c>
      <c r="G7690">
        <f t="shared" si="951"/>
        <v>1.8399733572088456E-4</v>
      </c>
      <c r="H7690">
        <f t="shared" si="952"/>
        <v>1.2348578360655622</v>
      </c>
      <c r="I7690">
        <f t="shared" si="957"/>
        <v>0.94426605773497718</v>
      </c>
      <c r="J7690">
        <f t="shared" si="953"/>
        <v>3.9637746924196811</v>
      </c>
      <c r="K7690">
        <f t="shared" si="954"/>
        <v>1.1469919930482266</v>
      </c>
      <c r="L7690">
        <f t="shared" si="955"/>
        <v>0.94426605773497718</v>
      </c>
      <c r="M7690">
        <f t="shared" si="956"/>
        <v>1</v>
      </c>
    </row>
    <row r="7691" spans="1:13" x14ac:dyDescent="0.2">
      <c r="A7691" s="10">
        <v>7679</v>
      </c>
      <c r="B7691" t="s">
        <v>69064</v>
      </c>
      <c r="C7691">
        <v>1300000</v>
      </c>
      <c r="D7691">
        <v>1</v>
      </c>
      <c r="E7691">
        <v>2528</v>
      </c>
      <c r="F7691">
        <f t="shared" si="950"/>
        <v>-0.11021312505414035</v>
      </c>
      <c r="G7691">
        <f t="shared" si="951"/>
        <v>-0.66125575835799699</v>
      </c>
      <c r="H7691">
        <f t="shared" si="952"/>
        <v>0.9578768363221053</v>
      </c>
      <c r="I7691">
        <f t="shared" si="957"/>
        <v>1.9950487059893562</v>
      </c>
      <c r="J7691">
        <f t="shared" si="953"/>
        <v>7.026224435581538</v>
      </c>
      <c r="K7691">
        <f t="shared" si="954"/>
        <v>0.31960467975219642</v>
      </c>
      <c r="L7691">
        <f t="shared" si="955"/>
        <v>0.31960467975219642</v>
      </c>
      <c r="M7691">
        <f t="shared" si="956"/>
        <v>3</v>
      </c>
    </row>
    <row r="7692" spans="1:13" x14ac:dyDescent="0.2">
      <c r="A7692" s="10">
        <v>7680</v>
      </c>
      <c r="B7692" t="s">
        <v>69068</v>
      </c>
      <c r="C7692">
        <v>3000000</v>
      </c>
      <c r="D7692">
        <v>1</v>
      </c>
      <c r="E7692">
        <v>3624</v>
      </c>
      <c r="F7692">
        <f t="shared" si="950"/>
        <v>-9.8523342769604935E-2</v>
      </c>
      <c r="G7692">
        <f t="shared" si="951"/>
        <v>-0.66125575835799699</v>
      </c>
      <c r="H7692">
        <f t="shared" si="952"/>
        <v>1.3731588824490939</v>
      </c>
      <c r="I7692">
        <f t="shared" si="957"/>
        <v>1.1311692727568303</v>
      </c>
      <c r="J7692">
        <f t="shared" si="953"/>
        <v>7.0816883883864286</v>
      </c>
      <c r="K7692">
        <f t="shared" si="954"/>
        <v>0.9618069560690049</v>
      </c>
      <c r="L7692">
        <f t="shared" si="955"/>
        <v>0.9618069560690049</v>
      </c>
      <c r="M7692">
        <f t="shared" si="956"/>
        <v>3</v>
      </c>
    </row>
    <row r="7693" spans="1:13" x14ac:dyDescent="0.2">
      <c r="A7693" s="10">
        <v>7681</v>
      </c>
      <c r="B7693" t="s">
        <v>69077</v>
      </c>
      <c r="C7693">
        <v>421000</v>
      </c>
      <c r="D7693">
        <v>2</v>
      </c>
      <c r="E7693">
        <v>2438</v>
      </c>
      <c r="F7693">
        <f t="shared" si="950"/>
        <v>-0.1162574301294972</v>
      </c>
      <c r="G7693">
        <f t="shared" si="951"/>
        <v>1.8399733572088456E-4</v>
      </c>
      <c r="H7693">
        <f t="shared" si="952"/>
        <v>0.92377520844671379</v>
      </c>
      <c r="I7693">
        <f t="shared" si="957"/>
        <v>1.6446058150636118</v>
      </c>
      <c r="J7693">
        <f t="shared" si="953"/>
        <v>3.9753723574363793</v>
      </c>
      <c r="K7693">
        <f t="shared" si="954"/>
        <v>0.71971614203263856</v>
      </c>
      <c r="L7693">
        <f t="shared" si="955"/>
        <v>0.71971614203263856</v>
      </c>
      <c r="M7693">
        <f t="shared" si="956"/>
        <v>3</v>
      </c>
    </row>
    <row r="7694" spans="1:13" x14ac:dyDescent="0.2">
      <c r="A7694" s="10">
        <v>7682</v>
      </c>
      <c r="B7694" t="s">
        <v>69080</v>
      </c>
      <c r="C7694">
        <v>7000000</v>
      </c>
      <c r="D7694">
        <v>3</v>
      </c>
      <c r="E7694">
        <v>1798</v>
      </c>
      <c r="F7694">
        <f t="shared" ref="F7694:F7757" si="958">STANDARDIZE(C7694, $C$9, $C$10)</f>
        <v>-7.101797268834513E-2</v>
      </c>
      <c r="G7694">
        <f t="shared" ref="G7694:G7757" si="959" xml:space="preserve"> STANDARDIZE(D7694, $D$9, $D$10)</f>
        <v>0.66162375302943877</v>
      </c>
      <c r="H7694">
        <f t="shared" ref="H7694:H7757" si="960">STANDARDIZE(E7694, $E$9, $E$10)</f>
        <v>0.68127474355504158</v>
      </c>
      <c r="I7694">
        <f t="shared" si="957"/>
        <v>2.756533269099346</v>
      </c>
      <c r="J7694">
        <f t="shared" ref="J7694:J7757" si="961">SUMXMY2($D$6:$F$6, F7694:H7694)</f>
        <v>1.9244212961255645</v>
      </c>
      <c r="K7694">
        <f t="shared" ref="K7694:K7757" si="962">SUMXMY2($D$7:$F$7, F7694:H7694)</f>
        <v>1.835132990026118</v>
      </c>
      <c r="L7694">
        <f t="shared" ref="L7694:L7757" si="963" xml:space="preserve"> MIN(I7694:K7694)</f>
        <v>1.835132990026118</v>
      </c>
      <c r="M7694">
        <f t="shared" ref="M7694:M7757" si="964">MATCH(L7694, I7694:K7694, 0)</f>
        <v>3</v>
      </c>
    </row>
    <row r="7695" spans="1:13" x14ac:dyDescent="0.2">
      <c r="A7695" s="10">
        <v>7683</v>
      </c>
      <c r="B7695" t="s">
        <v>69083</v>
      </c>
      <c r="C7695">
        <v>2000000</v>
      </c>
      <c r="D7695">
        <v>1</v>
      </c>
      <c r="E7695">
        <v>1798</v>
      </c>
      <c r="F7695">
        <f t="shared" si="958"/>
        <v>-0.10539968528991989</v>
      </c>
      <c r="G7695">
        <f t="shared" si="959"/>
        <v>-0.66125575835799699</v>
      </c>
      <c r="H7695">
        <f t="shared" si="960"/>
        <v>0.68127474355504158</v>
      </c>
      <c r="I7695">
        <f t="shared" si="957"/>
        <v>2.7600795755835978</v>
      </c>
      <c r="J7695">
        <f t="shared" si="961"/>
        <v>7.1786720057878064</v>
      </c>
      <c r="K7695">
        <f t="shared" si="962"/>
        <v>8.3420561265015764E-2</v>
      </c>
      <c r="L7695">
        <f t="shared" si="963"/>
        <v>8.3420561265015764E-2</v>
      </c>
      <c r="M7695">
        <f t="shared" si="964"/>
        <v>3</v>
      </c>
    </row>
    <row r="7696" spans="1:13" x14ac:dyDescent="0.2">
      <c r="A7696" s="10">
        <v>7684</v>
      </c>
      <c r="B7696" t="s">
        <v>69097</v>
      </c>
      <c r="C7696">
        <v>1200000</v>
      </c>
      <c r="D7696">
        <v>2</v>
      </c>
      <c r="E7696">
        <v>1433</v>
      </c>
      <c r="F7696">
        <f t="shared" si="958"/>
        <v>-0.11090075930617185</v>
      </c>
      <c r="G7696">
        <f t="shared" si="959"/>
        <v>1.8399733572088456E-4</v>
      </c>
      <c r="H7696">
        <f t="shared" si="960"/>
        <v>0.54297369717150978</v>
      </c>
      <c r="I7696">
        <f t="shared" si="957"/>
        <v>2.7636033786659113</v>
      </c>
      <c r="J7696">
        <f t="shared" si="961"/>
        <v>4.2510438302965037</v>
      </c>
      <c r="K7696">
        <f t="shared" si="962"/>
        <v>0.46013480840370885</v>
      </c>
      <c r="L7696">
        <f t="shared" si="963"/>
        <v>0.46013480840370885</v>
      </c>
      <c r="M7696">
        <f t="shared" si="964"/>
        <v>3</v>
      </c>
    </row>
    <row r="7697" spans="1:13" x14ac:dyDescent="0.2">
      <c r="A7697" s="10">
        <v>7685</v>
      </c>
      <c r="B7697" t="s">
        <v>69116</v>
      </c>
      <c r="C7697">
        <v>40000</v>
      </c>
      <c r="D7697">
        <v>1</v>
      </c>
      <c r="E7697">
        <v>1067</v>
      </c>
      <c r="F7697">
        <f t="shared" si="958"/>
        <v>-0.11887731662973719</v>
      </c>
      <c r="G7697">
        <f t="shared" si="959"/>
        <v>-0.66125575835799699</v>
      </c>
      <c r="H7697">
        <f t="shared" si="960"/>
        <v>0.40429374381158478</v>
      </c>
      <c r="I7697">
        <f t="shared" si="957"/>
        <v>3.6822116987801943</v>
      </c>
      <c r="J7697">
        <f t="shared" si="961"/>
        <v>7.4877402642727953</v>
      </c>
      <c r="K7697">
        <f t="shared" si="962"/>
        <v>1.7294255772921577E-4</v>
      </c>
      <c r="L7697">
        <f t="shared" si="963"/>
        <v>1.7294255772921577E-4</v>
      </c>
      <c r="M7697">
        <f t="shared" si="964"/>
        <v>3</v>
      </c>
    </row>
    <row r="7698" spans="1:13" x14ac:dyDescent="0.2">
      <c r="A7698" s="10">
        <v>7686</v>
      </c>
      <c r="B7698" t="s">
        <v>69119</v>
      </c>
      <c r="C7698">
        <v>1150080</v>
      </c>
      <c r="D7698">
        <v>3</v>
      </c>
      <c r="E7698">
        <v>3259</v>
      </c>
      <c r="F7698">
        <f t="shared" si="958"/>
        <v>-0.11124402632478597</v>
      </c>
      <c r="G7698">
        <f t="shared" si="959"/>
        <v>0.66162375302943877</v>
      </c>
      <c r="H7698">
        <f t="shared" si="960"/>
        <v>1.2348578360655622</v>
      </c>
      <c r="I7698">
        <f t="shared" si="957"/>
        <v>1.381768526062271</v>
      </c>
      <c r="J7698">
        <f t="shared" si="961"/>
        <v>1.7762618474932126</v>
      </c>
      <c r="K7698">
        <f t="shared" si="962"/>
        <v>2.4594996461763889</v>
      </c>
      <c r="L7698">
        <f t="shared" si="963"/>
        <v>1.381768526062271</v>
      </c>
      <c r="M7698">
        <f t="shared" si="964"/>
        <v>1</v>
      </c>
    </row>
    <row r="7699" spans="1:13" x14ac:dyDescent="0.2">
      <c r="A7699" s="10">
        <v>7687</v>
      </c>
      <c r="B7699" t="s">
        <v>69122</v>
      </c>
      <c r="C7699">
        <v>400000</v>
      </c>
      <c r="D7699">
        <v>2</v>
      </c>
      <c r="E7699">
        <v>689</v>
      </c>
      <c r="F7699">
        <f t="shared" si="958"/>
        <v>-0.11640183332242381</v>
      </c>
      <c r="G7699">
        <f t="shared" si="959"/>
        <v>1.8399733572088456E-4</v>
      </c>
      <c r="H7699">
        <f t="shared" si="960"/>
        <v>0.26106690673494087</v>
      </c>
      <c r="I7699">
        <f t="shared" si="957"/>
        <v>3.7802751450870087</v>
      </c>
      <c r="J7699">
        <f t="shared" si="961"/>
        <v>4.6435880730363586</v>
      </c>
      <c r="K7699">
        <f t="shared" si="962"/>
        <v>0.45480155137808981</v>
      </c>
      <c r="L7699">
        <f t="shared" si="963"/>
        <v>0.45480155137808981</v>
      </c>
      <c r="M7699">
        <f t="shared" si="964"/>
        <v>3</v>
      </c>
    </row>
    <row r="7700" spans="1:13" x14ac:dyDescent="0.2">
      <c r="A7700" s="10">
        <v>7688</v>
      </c>
      <c r="B7700" t="s">
        <v>69125</v>
      </c>
      <c r="C7700">
        <v>520000</v>
      </c>
      <c r="D7700">
        <v>1</v>
      </c>
      <c r="E7700">
        <v>1067</v>
      </c>
      <c r="F7700">
        <f t="shared" si="958"/>
        <v>-0.11557667221998602</v>
      </c>
      <c r="G7700">
        <f t="shared" si="959"/>
        <v>-0.66125575835799699</v>
      </c>
      <c r="H7700">
        <f t="shared" si="960"/>
        <v>0.40429374381158478</v>
      </c>
      <c r="I7700">
        <f t="shared" si="957"/>
        <v>3.6816796960666531</v>
      </c>
      <c r="J7700">
        <f t="shared" si="961"/>
        <v>7.4871435769289816</v>
      </c>
      <c r="K7700">
        <f t="shared" si="962"/>
        <v>1.4479906947019314E-4</v>
      </c>
      <c r="L7700">
        <f t="shared" si="963"/>
        <v>1.4479906947019314E-4</v>
      </c>
      <c r="M7700">
        <f t="shared" si="964"/>
        <v>3</v>
      </c>
    </row>
    <row r="7701" spans="1:13" x14ac:dyDescent="0.2">
      <c r="A7701" s="10">
        <v>7689</v>
      </c>
      <c r="B7701" t="s">
        <v>69137</v>
      </c>
      <c r="C7701">
        <v>3700000</v>
      </c>
      <c r="D7701">
        <v>1</v>
      </c>
      <c r="E7701">
        <v>3989</v>
      </c>
      <c r="F7701">
        <f t="shared" si="958"/>
        <v>-9.3709903005384468E-2</v>
      </c>
      <c r="G7701">
        <f t="shared" si="959"/>
        <v>-0.66125575835799699</v>
      </c>
      <c r="H7701">
        <f t="shared" si="960"/>
        <v>1.5114599288326258</v>
      </c>
      <c r="I7701">
        <f t="shared" si="957"/>
        <v>0.91998807580599284</v>
      </c>
      <c r="J7701">
        <f t="shared" si="961"/>
        <v>7.1766573435008558</v>
      </c>
      <c r="K7701">
        <f t="shared" si="962"/>
        <v>1.2523354452141844</v>
      </c>
      <c r="L7701">
        <f t="shared" si="963"/>
        <v>0.91998807580599284</v>
      </c>
      <c r="M7701">
        <f t="shared" si="964"/>
        <v>1</v>
      </c>
    </row>
    <row r="7702" spans="1:13" x14ac:dyDescent="0.2">
      <c r="A7702" s="10">
        <v>7690</v>
      </c>
      <c r="B7702" t="s">
        <v>69149</v>
      </c>
      <c r="C7702">
        <v>10670000</v>
      </c>
      <c r="D7702">
        <v>1</v>
      </c>
      <c r="E7702">
        <v>7277</v>
      </c>
      <c r="F7702">
        <f t="shared" si="958"/>
        <v>-4.5781795638789258E-2</v>
      </c>
      <c r="G7702">
        <f t="shared" si="959"/>
        <v>-0.66125575835799699</v>
      </c>
      <c r="H7702">
        <f t="shared" si="960"/>
        <v>2.7573060672135918</v>
      </c>
      <c r="I7702">
        <f t="shared" si="957"/>
        <v>0.74404043154621013</v>
      </c>
      <c r="J7702">
        <f t="shared" si="961"/>
        <v>9.7584878568145541</v>
      </c>
      <c r="K7702">
        <f t="shared" si="962"/>
        <v>5.596595881167568</v>
      </c>
      <c r="L7702">
        <f t="shared" si="963"/>
        <v>0.74404043154621013</v>
      </c>
      <c r="M7702">
        <f t="shared" si="964"/>
        <v>1</v>
      </c>
    </row>
    <row r="7703" spans="1:13" x14ac:dyDescent="0.2">
      <c r="A7703" s="10">
        <v>7691</v>
      </c>
      <c r="B7703" t="s">
        <v>69162</v>
      </c>
      <c r="C7703">
        <v>10424729</v>
      </c>
      <c r="D7703">
        <v>4</v>
      </c>
      <c r="E7703">
        <v>1433</v>
      </c>
      <c r="F7703">
        <f t="shared" si="958"/>
        <v>-4.7468363045089425E-2</v>
      </c>
      <c r="G7703">
        <f t="shared" si="959"/>
        <v>1.3230635087231564</v>
      </c>
      <c r="H7703">
        <f t="shared" si="960"/>
        <v>0.54297369717150978</v>
      </c>
      <c r="I7703">
        <f t="shared" si="957"/>
        <v>4.5082156989247624</v>
      </c>
      <c r="J7703">
        <f t="shared" si="961"/>
        <v>0.74438242439118429</v>
      </c>
      <c r="K7703">
        <f t="shared" si="962"/>
        <v>3.9644405903265976</v>
      </c>
      <c r="L7703">
        <f t="shared" si="963"/>
        <v>0.74438242439118429</v>
      </c>
      <c r="M7703">
        <f t="shared" si="964"/>
        <v>2</v>
      </c>
    </row>
    <row r="7704" spans="1:13" x14ac:dyDescent="0.2">
      <c r="A7704" s="10">
        <v>7692</v>
      </c>
      <c r="B7704" t="s">
        <v>69166</v>
      </c>
      <c r="C7704">
        <v>35350000</v>
      </c>
      <c r="D7704">
        <v>5</v>
      </c>
      <c r="E7704">
        <v>2955</v>
      </c>
      <c r="F7704">
        <f t="shared" si="958"/>
        <v>0.12392633776258376</v>
      </c>
      <c r="G7704">
        <f t="shared" si="959"/>
        <v>1.9845032644168743</v>
      </c>
      <c r="H7704">
        <f t="shared" si="960"/>
        <v>1.1196701152420179</v>
      </c>
      <c r="I7704">
        <f t="shared" si="957"/>
        <v>5.1384739036433054</v>
      </c>
      <c r="J7704">
        <f t="shared" si="961"/>
        <v>2.3263952151159839E-2</v>
      </c>
      <c r="K7704">
        <f t="shared" si="962"/>
        <v>7.5848647907286937</v>
      </c>
      <c r="L7704">
        <f t="shared" si="963"/>
        <v>2.3263952151159839E-2</v>
      </c>
      <c r="M7704">
        <f t="shared" si="964"/>
        <v>2</v>
      </c>
    </row>
    <row r="7705" spans="1:13" x14ac:dyDescent="0.2">
      <c r="A7705" s="10">
        <v>7693</v>
      </c>
      <c r="B7705" t="s">
        <v>69172</v>
      </c>
      <c r="C7705">
        <v>15000000</v>
      </c>
      <c r="D7705">
        <v>2</v>
      </c>
      <c r="E7705">
        <v>4720</v>
      </c>
      <c r="F7705">
        <f t="shared" si="958"/>
        <v>-1.6007232525825515E-2</v>
      </c>
      <c r="G7705">
        <f t="shared" si="959"/>
        <v>1.8399733572088456E-4</v>
      </c>
      <c r="H7705">
        <f t="shared" si="960"/>
        <v>1.7884409285760825</v>
      </c>
      <c r="I7705">
        <f t="shared" si="957"/>
        <v>0.17288473461352849</v>
      </c>
      <c r="J7705">
        <f t="shared" si="961"/>
        <v>4.4163439094496164</v>
      </c>
      <c r="K7705">
        <f t="shared" si="962"/>
        <v>2.395421207508555</v>
      </c>
      <c r="L7705">
        <f t="shared" si="963"/>
        <v>0.17288473461352849</v>
      </c>
      <c r="M7705">
        <f t="shared" si="964"/>
        <v>1</v>
      </c>
    </row>
    <row r="7706" spans="1:13" x14ac:dyDescent="0.2">
      <c r="A7706" s="10">
        <v>7694</v>
      </c>
      <c r="B7706" t="s">
        <v>69175</v>
      </c>
      <c r="C7706">
        <v>141800</v>
      </c>
      <c r="D7706">
        <v>6</v>
      </c>
      <c r="E7706">
        <v>531</v>
      </c>
      <c r="F7706">
        <f t="shared" si="958"/>
        <v>-0.11817730496116913</v>
      </c>
      <c r="G7706">
        <f t="shared" si="959"/>
        <v>2.6459430201105922</v>
      </c>
      <c r="H7706">
        <f t="shared" si="960"/>
        <v>0.20119960446480928</v>
      </c>
      <c r="I7706">
        <f t="shared" si="957"/>
        <v>11.016789596944257</v>
      </c>
      <c r="J7706">
        <f t="shared" si="961"/>
        <v>1.2475100046184995</v>
      </c>
      <c r="K7706">
        <f t="shared" si="962"/>
        <v>10.974205008312488</v>
      </c>
      <c r="L7706">
        <f t="shared" si="963"/>
        <v>1.2475100046184995</v>
      </c>
      <c r="M7706">
        <f t="shared" si="964"/>
        <v>2</v>
      </c>
    </row>
    <row r="7707" spans="1:13" x14ac:dyDescent="0.2">
      <c r="A7707" s="10">
        <v>7695</v>
      </c>
      <c r="B7707" t="s">
        <v>69193</v>
      </c>
      <c r="C7707">
        <v>650000</v>
      </c>
      <c r="D7707">
        <v>1</v>
      </c>
      <c r="E7707">
        <v>4355</v>
      </c>
      <c r="F7707">
        <f t="shared" si="958"/>
        <v>-0.11468274769234507</v>
      </c>
      <c r="G7707">
        <f t="shared" si="959"/>
        <v>-0.66125575835799699</v>
      </c>
      <c r="H7707">
        <f t="shared" si="960"/>
        <v>1.6501398821925508</v>
      </c>
      <c r="I7707">
        <f t="shared" si="957"/>
        <v>0.75004804495324351</v>
      </c>
      <c r="J7707">
        <f t="shared" si="961"/>
        <v>7.3142118393704401</v>
      </c>
      <c r="K7707">
        <f t="shared" si="962"/>
        <v>1.5815412342089523</v>
      </c>
      <c r="L7707">
        <f t="shared" si="963"/>
        <v>0.75004804495324351</v>
      </c>
      <c r="M7707">
        <f t="shared" si="964"/>
        <v>1</v>
      </c>
    </row>
    <row r="7708" spans="1:13" x14ac:dyDescent="0.2">
      <c r="A7708" s="10">
        <v>7696</v>
      </c>
      <c r="B7708" t="s">
        <v>69197</v>
      </c>
      <c r="C7708">
        <v>316539</v>
      </c>
      <c r="D7708">
        <v>1</v>
      </c>
      <c r="E7708">
        <v>1798</v>
      </c>
      <c r="F7708">
        <f t="shared" si="958"/>
        <v>-0.11697573974551181</v>
      </c>
      <c r="G7708">
        <f t="shared" si="959"/>
        <v>-0.66125575835799699</v>
      </c>
      <c r="H7708">
        <f t="shared" si="960"/>
        <v>0.68127474355504158</v>
      </c>
      <c r="I7708">
        <f t="shared" ref="I7708:I7771" si="965" xml:space="preserve"> SUMXMY2($D$5:$F$5, F7708:H7708)</f>
        <v>2.7618055989297661</v>
      </c>
      <c r="J7708">
        <f t="shared" si="961"/>
        <v>7.1806248917430651</v>
      </c>
      <c r="K7708">
        <f t="shared" si="962"/>
        <v>8.3379444287739565E-2</v>
      </c>
      <c r="L7708">
        <f t="shared" si="963"/>
        <v>8.3379444287739565E-2</v>
      </c>
      <c r="M7708">
        <f t="shared" si="964"/>
        <v>3</v>
      </c>
    </row>
    <row r="7709" spans="1:13" x14ac:dyDescent="0.2">
      <c r="A7709" s="10">
        <v>7697</v>
      </c>
      <c r="B7709" t="s">
        <v>69223</v>
      </c>
      <c r="C7709">
        <v>8576699</v>
      </c>
      <c r="D7709">
        <v>2</v>
      </c>
      <c r="E7709">
        <v>1617</v>
      </c>
      <c r="F7709">
        <f t="shared" si="958"/>
        <v>-6.0176050312907063E-2</v>
      </c>
      <c r="G7709">
        <f t="shared" si="959"/>
        <v>1.8399733572088456E-4</v>
      </c>
      <c r="H7709">
        <f t="shared" si="960"/>
        <v>0.6126925808278656</v>
      </c>
      <c r="I7709">
        <f t="shared" si="965"/>
        <v>2.5319318359585821</v>
      </c>
      <c r="J7709">
        <f t="shared" si="961"/>
        <v>4.1727589871237898</v>
      </c>
      <c r="K7709">
        <f t="shared" si="962"/>
        <v>0.48875288282298823</v>
      </c>
      <c r="L7709">
        <f t="shared" si="963"/>
        <v>0.48875288282298823</v>
      </c>
      <c r="M7709">
        <f t="shared" si="964"/>
        <v>3</v>
      </c>
    </row>
    <row r="7710" spans="1:13" x14ac:dyDescent="0.2">
      <c r="A7710" s="10">
        <v>7698</v>
      </c>
      <c r="B7710" t="s">
        <v>69227</v>
      </c>
      <c r="C7710">
        <v>1000000</v>
      </c>
      <c r="D7710">
        <v>1</v>
      </c>
      <c r="E7710">
        <v>2794</v>
      </c>
      <c r="F7710">
        <f t="shared" si="958"/>
        <v>-0.11227602781023484</v>
      </c>
      <c r="G7710">
        <f t="shared" si="959"/>
        <v>-0.66125575835799699</v>
      </c>
      <c r="H7710">
        <f t="shared" si="960"/>
        <v>1.0586660920427065</v>
      </c>
      <c r="I7710">
        <f t="shared" si="965"/>
        <v>1.754379189401297</v>
      </c>
      <c r="J7710">
        <f t="shared" si="961"/>
        <v>7.0087762583819746</v>
      </c>
      <c r="K7710">
        <f t="shared" si="962"/>
        <v>0.44371428158778592</v>
      </c>
      <c r="L7710">
        <f t="shared" si="963"/>
        <v>0.44371428158778592</v>
      </c>
      <c r="M7710">
        <f t="shared" si="964"/>
        <v>3</v>
      </c>
    </row>
    <row r="7711" spans="1:13" x14ac:dyDescent="0.2">
      <c r="A7711" s="10">
        <v>7699</v>
      </c>
      <c r="B7711" t="s">
        <v>69239</v>
      </c>
      <c r="C7711">
        <v>34790000</v>
      </c>
      <c r="D7711">
        <v>5</v>
      </c>
      <c r="E7711">
        <v>3047</v>
      </c>
      <c r="F7711">
        <f t="shared" si="958"/>
        <v>0.12007558595120738</v>
      </c>
      <c r="G7711">
        <f t="shared" si="959"/>
        <v>1.9845032644168743</v>
      </c>
      <c r="H7711">
        <f t="shared" si="960"/>
        <v>1.1545295570701957</v>
      </c>
      <c r="I7711">
        <f t="shared" si="965"/>
        <v>5.06288838400227</v>
      </c>
      <c r="J7711">
        <f t="shared" si="961"/>
        <v>2.4944288353842495E-2</v>
      </c>
      <c r="K7711">
        <f t="shared" si="962"/>
        <v>7.6349645586347137</v>
      </c>
      <c r="L7711">
        <f t="shared" si="963"/>
        <v>2.4944288353842495E-2</v>
      </c>
      <c r="M7711">
        <f t="shared" si="964"/>
        <v>2</v>
      </c>
    </row>
    <row r="7712" spans="1:13" x14ac:dyDescent="0.2">
      <c r="A7712" s="10">
        <v>7700</v>
      </c>
      <c r="B7712" t="s">
        <v>69243</v>
      </c>
      <c r="C7712">
        <v>12116716</v>
      </c>
      <c r="D7712">
        <v>3</v>
      </c>
      <c r="E7712">
        <v>6181</v>
      </c>
      <c r="F7712">
        <f t="shared" si="958"/>
        <v>-3.5833680893169288E-2</v>
      </c>
      <c r="G7712">
        <f t="shared" si="959"/>
        <v>0.66162375302943877</v>
      </c>
      <c r="H7712">
        <f t="shared" si="960"/>
        <v>2.342024021086603</v>
      </c>
      <c r="I7712">
        <f t="shared" si="965"/>
        <v>0.45663037397630712</v>
      </c>
      <c r="J7712">
        <f t="shared" si="961"/>
        <v>3.3012797579257649</v>
      </c>
      <c r="K7712">
        <f t="shared" si="962"/>
        <v>5.5564174446260424</v>
      </c>
      <c r="L7712">
        <f t="shared" si="963"/>
        <v>0.45663037397630712</v>
      </c>
      <c r="M7712">
        <f t="shared" si="964"/>
        <v>1</v>
      </c>
    </row>
    <row r="7713" spans="1:13" x14ac:dyDescent="0.2">
      <c r="A7713" s="10">
        <v>7701</v>
      </c>
      <c r="B7713" t="s">
        <v>69246</v>
      </c>
      <c r="C7713">
        <v>2500000</v>
      </c>
      <c r="D7713">
        <v>1</v>
      </c>
      <c r="E7713">
        <v>880</v>
      </c>
      <c r="F7713">
        <f t="shared" si="958"/>
        <v>-0.1019615140297624</v>
      </c>
      <c r="G7713">
        <f t="shared" si="959"/>
        <v>-0.66125575835799699</v>
      </c>
      <c r="H7713">
        <f t="shared" si="960"/>
        <v>0.33343813922604931</v>
      </c>
      <c r="I7713">
        <f t="shared" si="965"/>
        <v>3.939735305030192</v>
      </c>
      <c r="J7713">
        <f t="shared" si="961"/>
        <v>7.5880345029599923</v>
      </c>
      <c r="K7713">
        <f t="shared" si="962"/>
        <v>3.614978870467485E-3</v>
      </c>
      <c r="L7713">
        <f t="shared" si="963"/>
        <v>3.614978870467485E-3</v>
      </c>
      <c r="M7713">
        <f t="shared" si="964"/>
        <v>3</v>
      </c>
    </row>
    <row r="7714" spans="1:13" x14ac:dyDescent="0.2">
      <c r="A7714" s="10">
        <v>7702</v>
      </c>
      <c r="B7714" t="s">
        <v>69279</v>
      </c>
      <c r="C7714">
        <v>1000000</v>
      </c>
      <c r="D7714">
        <v>1</v>
      </c>
      <c r="E7714">
        <v>3989</v>
      </c>
      <c r="F7714">
        <f t="shared" si="958"/>
        <v>-0.11227602781023484</v>
      </c>
      <c r="G7714">
        <f t="shared" si="959"/>
        <v>-0.66125575835799699</v>
      </c>
      <c r="H7714">
        <f t="shared" si="960"/>
        <v>1.5114599288326258</v>
      </c>
      <c r="I7714">
        <f t="shared" si="965"/>
        <v>0.92245204955125093</v>
      </c>
      <c r="J7714">
        <f t="shared" si="961"/>
        <v>7.1794851682913983</v>
      </c>
      <c r="K7714">
        <f t="shared" si="962"/>
        <v>1.2519652108172283</v>
      </c>
      <c r="L7714">
        <f t="shared" si="963"/>
        <v>0.92245204955125093</v>
      </c>
      <c r="M7714">
        <f t="shared" si="964"/>
        <v>1</v>
      </c>
    </row>
    <row r="7715" spans="1:13" x14ac:dyDescent="0.2">
      <c r="A7715" s="10">
        <v>7703</v>
      </c>
      <c r="B7715" t="s">
        <v>69282</v>
      </c>
      <c r="C7715">
        <v>5600000</v>
      </c>
      <c r="D7715">
        <v>1</v>
      </c>
      <c r="E7715">
        <v>1890</v>
      </c>
      <c r="F7715">
        <f t="shared" si="958"/>
        <v>-8.0644852216786064E-2</v>
      </c>
      <c r="G7715">
        <f t="shared" si="959"/>
        <v>-0.66125575835799699</v>
      </c>
      <c r="H7715">
        <f t="shared" si="960"/>
        <v>0.71613418538321949</v>
      </c>
      <c r="I7715">
        <f t="shared" si="965"/>
        <v>2.6523597127035332</v>
      </c>
      <c r="J7715">
        <f t="shared" si="961"/>
        <v>7.147657398622429</v>
      </c>
      <c r="K7715">
        <f t="shared" si="962"/>
        <v>0.10575276588445479</v>
      </c>
      <c r="L7715">
        <f t="shared" si="963"/>
        <v>0.10575276588445479</v>
      </c>
      <c r="M7715">
        <f t="shared" si="964"/>
        <v>3</v>
      </c>
    </row>
    <row r="7716" spans="1:13" x14ac:dyDescent="0.2">
      <c r="A7716" s="10">
        <v>7704</v>
      </c>
      <c r="B7716" t="s">
        <v>69293</v>
      </c>
      <c r="C7716">
        <v>8000000</v>
      </c>
      <c r="D7716">
        <v>1</v>
      </c>
      <c r="E7716">
        <v>6546</v>
      </c>
      <c r="F7716">
        <f t="shared" si="958"/>
        <v>-6.4141630168030178E-2</v>
      </c>
      <c r="G7716">
        <f t="shared" si="959"/>
        <v>-0.66125575835799699</v>
      </c>
      <c r="H7716">
        <f t="shared" si="960"/>
        <v>2.4803250674701349</v>
      </c>
      <c r="I7716">
        <f t="shared" si="965"/>
        <v>0.51476781351859158</v>
      </c>
      <c r="J7716">
        <f t="shared" si="961"/>
        <v>8.9162470534242733</v>
      </c>
      <c r="K7716">
        <f t="shared" si="962"/>
        <v>4.3611982294653355</v>
      </c>
      <c r="L7716">
        <f t="shared" si="963"/>
        <v>0.51476781351859158</v>
      </c>
      <c r="M7716">
        <f t="shared" si="964"/>
        <v>1</v>
      </c>
    </row>
    <row r="7717" spans="1:13" x14ac:dyDescent="0.2">
      <c r="A7717" s="10">
        <v>7705</v>
      </c>
      <c r="B7717" t="s">
        <v>69296</v>
      </c>
      <c r="C7717">
        <v>6280600</v>
      </c>
      <c r="D7717">
        <v>2</v>
      </c>
      <c r="E7717">
        <v>2894</v>
      </c>
      <c r="F7717">
        <f t="shared" si="958"/>
        <v>-7.5964813497459704E-2</v>
      </c>
      <c r="G7717">
        <f t="shared" si="959"/>
        <v>1.8399733572088456E-4</v>
      </c>
      <c r="H7717">
        <f t="shared" si="960"/>
        <v>1.0965567896820303</v>
      </c>
      <c r="I7717">
        <f t="shared" si="965"/>
        <v>1.227363696367423</v>
      </c>
      <c r="J7717">
        <f t="shared" si="961"/>
        <v>3.9399364493925533</v>
      </c>
      <c r="K7717">
        <f t="shared" si="962"/>
        <v>0.93450036558243088</v>
      </c>
      <c r="L7717">
        <f t="shared" si="963"/>
        <v>0.93450036558243088</v>
      </c>
      <c r="M7717">
        <f t="shared" si="964"/>
        <v>3</v>
      </c>
    </row>
    <row r="7718" spans="1:13" x14ac:dyDescent="0.2">
      <c r="A7718" s="10">
        <v>7706</v>
      </c>
      <c r="B7718" t="s">
        <v>69305</v>
      </c>
      <c r="C7718">
        <v>2616521</v>
      </c>
      <c r="D7718">
        <v>5</v>
      </c>
      <c r="E7718">
        <v>3259</v>
      </c>
      <c r="F7718">
        <f t="shared" si="958"/>
        <v>-0.10116027572295279</v>
      </c>
      <c r="G7718">
        <f t="shared" si="959"/>
        <v>1.9845032644168743</v>
      </c>
      <c r="H7718">
        <f t="shared" si="960"/>
        <v>1.2348578360655622</v>
      </c>
      <c r="I7718">
        <f t="shared" si="965"/>
        <v>4.8803859591703835</v>
      </c>
      <c r="J7718">
        <f t="shared" si="961"/>
        <v>2.4651058584715842E-2</v>
      </c>
      <c r="K7718">
        <f t="shared" si="962"/>
        <v>7.7096666139043748</v>
      </c>
      <c r="L7718">
        <f t="shared" si="963"/>
        <v>2.4651058584715842E-2</v>
      </c>
      <c r="M7718">
        <f t="shared" si="964"/>
        <v>2</v>
      </c>
    </row>
    <row r="7719" spans="1:13" x14ac:dyDescent="0.2">
      <c r="A7719" s="10">
        <v>7707</v>
      </c>
      <c r="B7719" t="s">
        <v>69317</v>
      </c>
      <c r="C7719">
        <v>150000</v>
      </c>
      <c r="D7719">
        <v>1</v>
      </c>
      <c r="E7719">
        <v>3259</v>
      </c>
      <c r="F7719">
        <f t="shared" si="958"/>
        <v>-0.11812091895250254</v>
      </c>
      <c r="G7719">
        <f t="shared" si="959"/>
        <v>-0.66125575835799699</v>
      </c>
      <c r="H7719">
        <f t="shared" si="960"/>
        <v>1.2348578360655622</v>
      </c>
      <c r="I7719">
        <f t="shared" si="965"/>
        <v>1.3828419569097092</v>
      </c>
      <c r="J7719">
        <f t="shared" si="961"/>
        <v>7.0275006537138065</v>
      </c>
      <c r="K7719">
        <f t="shared" si="962"/>
        <v>0.70951308467928975</v>
      </c>
      <c r="L7719">
        <f t="shared" si="963"/>
        <v>0.70951308467928975</v>
      </c>
      <c r="M7719">
        <f t="shared" si="964"/>
        <v>3</v>
      </c>
    </row>
    <row r="7720" spans="1:13" x14ac:dyDescent="0.2">
      <c r="A7720" s="10">
        <v>7708</v>
      </c>
      <c r="B7720" t="s">
        <v>69321</v>
      </c>
      <c r="C7720">
        <v>9424</v>
      </c>
      <c r="D7720">
        <v>1</v>
      </c>
      <c r="E7720">
        <v>7277</v>
      </c>
      <c r="F7720">
        <f t="shared" si="958"/>
        <v>-0.11908756767863835</v>
      </c>
      <c r="G7720">
        <f t="shared" si="959"/>
        <v>-0.66125575835799699</v>
      </c>
      <c r="H7720">
        <f t="shared" si="960"/>
        <v>2.7573060672135918</v>
      </c>
      <c r="I7720">
        <f t="shared" si="965"/>
        <v>0.7507550088492857</v>
      </c>
      <c r="J7720">
        <f t="shared" si="961"/>
        <v>9.766639049569827</v>
      </c>
      <c r="K7720">
        <f t="shared" si="962"/>
        <v>5.5921199802114243</v>
      </c>
      <c r="L7720">
        <f t="shared" si="963"/>
        <v>0.7507550088492857</v>
      </c>
      <c r="M7720">
        <f t="shared" si="964"/>
        <v>1</v>
      </c>
    </row>
    <row r="7721" spans="1:13" x14ac:dyDescent="0.2">
      <c r="A7721" s="10">
        <v>7709</v>
      </c>
      <c r="B7721" t="s">
        <v>69326</v>
      </c>
      <c r="C7721">
        <v>13185060</v>
      </c>
      <c r="D7721">
        <v>6</v>
      </c>
      <c r="E7721">
        <v>3989</v>
      </c>
      <c r="F7721">
        <f t="shared" si="958"/>
        <v>-2.8487381619645931E-2</v>
      </c>
      <c r="G7721">
        <f t="shared" si="959"/>
        <v>2.6459430201105922</v>
      </c>
      <c r="H7721">
        <f t="shared" si="960"/>
        <v>1.5114599288326258</v>
      </c>
      <c r="I7721">
        <f t="shared" si="965"/>
        <v>7.4793353354927401</v>
      </c>
      <c r="J7721">
        <f t="shared" si="961"/>
        <v>0.60964988749095217</v>
      </c>
      <c r="K7721">
        <f t="shared" si="962"/>
        <v>12.196664740237912</v>
      </c>
      <c r="L7721">
        <f t="shared" si="963"/>
        <v>0.60964988749095217</v>
      </c>
      <c r="M7721">
        <f t="shared" si="964"/>
        <v>2</v>
      </c>
    </row>
    <row r="7722" spans="1:13" x14ac:dyDescent="0.2">
      <c r="A7722" s="10">
        <v>7710</v>
      </c>
      <c r="B7722" t="s">
        <v>69342</v>
      </c>
      <c r="C7722">
        <v>50000</v>
      </c>
      <c r="D7722">
        <v>1</v>
      </c>
      <c r="E7722">
        <v>1433</v>
      </c>
      <c r="F7722">
        <f t="shared" si="958"/>
        <v>-0.11880855320453404</v>
      </c>
      <c r="G7722">
        <f t="shared" si="959"/>
        <v>-0.66125575835799699</v>
      </c>
      <c r="H7722">
        <f t="shared" si="960"/>
        <v>0.54297369717150978</v>
      </c>
      <c r="I7722">
        <f t="shared" si="965"/>
        <v>3.2023429989899994</v>
      </c>
      <c r="J7722">
        <f t="shared" si="961"/>
        <v>7.3149537266869453</v>
      </c>
      <c r="K7722">
        <f t="shared" si="962"/>
        <v>2.2662165176227579E-2</v>
      </c>
      <c r="L7722">
        <f t="shared" si="963"/>
        <v>2.2662165176227579E-2</v>
      </c>
      <c r="M7722">
        <f t="shared" si="964"/>
        <v>3</v>
      </c>
    </row>
    <row r="7723" spans="1:13" x14ac:dyDescent="0.2">
      <c r="A7723" s="10">
        <v>7711</v>
      </c>
      <c r="B7723" t="s">
        <v>69351</v>
      </c>
      <c r="C7723">
        <v>2000000</v>
      </c>
      <c r="D7723">
        <v>1</v>
      </c>
      <c r="E7723">
        <v>643</v>
      </c>
      <c r="F7723">
        <f t="shared" si="958"/>
        <v>-0.10539968528991989</v>
      </c>
      <c r="G7723">
        <f t="shared" si="959"/>
        <v>-0.66125575835799699</v>
      </c>
      <c r="H7723">
        <f t="shared" si="960"/>
        <v>0.24363718582085192</v>
      </c>
      <c r="I7723">
        <f t="shared" si="965"/>
        <v>4.2841672588358657</v>
      </c>
      <c r="J7723">
        <f t="shared" si="961"/>
        <v>7.7336846786030975</v>
      </c>
      <c r="K7723">
        <f t="shared" si="962"/>
        <v>2.2231533398615316E-2</v>
      </c>
      <c r="L7723">
        <f t="shared" si="963"/>
        <v>2.2231533398615316E-2</v>
      </c>
      <c r="M7723">
        <f t="shared" si="964"/>
        <v>3</v>
      </c>
    </row>
    <row r="7724" spans="1:13" x14ac:dyDescent="0.2">
      <c r="A7724" s="10">
        <v>7712</v>
      </c>
      <c r="B7724" t="s">
        <v>69377</v>
      </c>
      <c r="C7724">
        <v>336325000</v>
      </c>
      <c r="D7724">
        <v>11</v>
      </c>
      <c r="E7724">
        <v>1639</v>
      </c>
      <c r="F7724">
        <f t="shared" si="958"/>
        <v>2.1935335278143766</v>
      </c>
      <c r="G7724">
        <f t="shared" si="959"/>
        <v>5.9531417985791819</v>
      </c>
      <c r="H7724">
        <f t="shared" si="960"/>
        <v>0.62102853430851679</v>
      </c>
      <c r="I7724">
        <f t="shared" si="965"/>
        <v>42.91628555790826</v>
      </c>
      <c r="J7724">
        <f t="shared" si="961"/>
        <v>20.906266313292445</v>
      </c>
      <c r="K7724">
        <f t="shared" si="962"/>
        <v>49.122387852881594</v>
      </c>
      <c r="L7724">
        <f t="shared" si="963"/>
        <v>20.906266313292445</v>
      </c>
      <c r="M7724">
        <f t="shared" si="964"/>
        <v>2</v>
      </c>
    </row>
    <row r="7725" spans="1:13" x14ac:dyDescent="0.2">
      <c r="A7725" s="10">
        <v>7713</v>
      </c>
      <c r="B7725" t="s">
        <v>69398</v>
      </c>
      <c r="C7725">
        <v>3500000</v>
      </c>
      <c r="D7725">
        <v>1</v>
      </c>
      <c r="E7725">
        <v>1829</v>
      </c>
      <c r="F7725">
        <f t="shared" si="958"/>
        <v>-9.5085171509447453E-2</v>
      </c>
      <c r="G7725">
        <f t="shared" si="959"/>
        <v>-0.66125575835799699</v>
      </c>
      <c r="H7725">
        <f t="shared" si="960"/>
        <v>0.69302085982323203</v>
      </c>
      <c r="I7725">
        <f t="shared" si="965"/>
        <v>2.7231397055610795</v>
      </c>
      <c r="J7725">
        <f t="shared" si="961"/>
        <v>7.1675398017706176</v>
      </c>
      <c r="K7725">
        <f t="shared" si="962"/>
        <v>9.0603803741140493E-2</v>
      </c>
      <c r="L7725">
        <f t="shared" si="963"/>
        <v>9.0603803741140493E-2</v>
      </c>
      <c r="M7725">
        <f t="shared" si="964"/>
        <v>3</v>
      </c>
    </row>
    <row r="7726" spans="1:13" x14ac:dyDescent="0.2">
      <c r="A7726" s="10">
        <v>7714</v>
      </c>
      <c r="B7726" t="s">
        <v>69406</v>
      </c>
      <c r="C7726">
        <v>2600000</v>
      </c>
      <c r="D7726">
        <v>1</v>
      </c>
      <c r="E7726">
        <v>1433</v>
      </c>
      <c r="F7726">
        <f t="shared" si="958"/>
        <v>-0.10127387977773092</v>
      </c>
      <c r="G7726">
        <f t="shared" si="959"/>
        <v>-0.66125575835799699</v>
      </c>
      <c r="H7726">
        <f t="shared" si="960"/>
        <v>0.54297369717150978</v>
      </c>
      <c r="I7726">
        <f t="shared" si="965"/>
        <v>3.1997687351130812</v>
      </c>
      <c r="J7726">
        <f t="shared" si="961"/>
        <v>7.3120358257117033</v>
      </c>
      <c r="K7726">
        <f t="shared" si="962"/>
        <v>2.2764653433622457E-2</v>
      </c>
      <c r="L7726">
        <f t="shared" si="963"/>
        <v>2.2764653433622457E-2</v>
      </c>
      <c r="M7726">
        <f t="shared" si="964"/>
        <v>3</v>
      </c>
    </row>
    <row r="7727" spans="1:13" x14ac:dyDescent="0.2">
      <c r="A7727" s="10">
        <v>7715</v>
      </c>
      <c r="B7727" t="s">
        <v>69409</v>
      </c>
      <c r="C7727">
        <v>163748</v>
      </c>
      <c r="D7727">
        <v>1</v>
      </c>
      <c r="E7727">
        <v>2412</v>
      </c>
      <c r="F7727">
        <f t="shared" si="958"/>
        <v>-0.11802638299553325</v>
      </c>
      <c r="G7727">
        <f t="shared" si="959"/>
        <v>-0.66125575835799699</v>
      </c>
      <c r="H7727">
        <f t="shared" si="960"/>
        <v>0.91392362706048969</v>
      </c>
      <c r="I7727">
        <f t="shared" si="965"/>
        <v>2.1077092596984972</v>
      </c>
      <c r="J7727">
        <f t="shared" si="961"/>
        <v>7.0417110961731924</v>
      </c>
      <c r="K7727">
        <f t="shared" si="962"/>
        <v>0.27185856401569825</v>
      </c>
      <c r="L7727">
        <f t="shared" si="963"/>
        <v>0.27185856401569825</v>
      </c>
      <c r="M7727">
        <f t="shared" si="964"/>
        <v>3</v>
      </c>
    </row>
    <row r="7728" spans="1:13" x14ac:dyDescent="0.2">
      <c r="A7728" s="10">
        <v>7716</v>
      </c>
      <c r="B7728" t="s">
        <v>69431</v>
      </c>
      <c r="C7728">
        <v>32340000</v>
      </c>
      <c r="D7728">
        <v>2</v>
      </c>
      <c r="E7728">
        <v>5085</v>
      </c>
      <c r="F7728">
        <f t="shared" si="958"/>
        <v>0.10322854677643575</v>
      </c>
      <c r="G7728">
        <f t="shared" si="959"/>
        <v>1.8399733572088456E-4</v>
      </c>
      <c r="H7728">
        <f t="shared" si="960"/>
        <v>1.9267419749596144</v>
      </c>
      <c r="I7728">
        <f t="shared" si="965"/>
        <v>9.6280638417766712E-2</v>
      </c>
      <c r="J7728">
        <f t="shared" si="961"/>
        <v>4.6436475648029969</v>
      </c>
      <c r="K7728">
        <f t="shared" si="962"/>
        <v>2.8379939172186037</v>
      </c>
      <c r="L7728">
        <f t="shared" si="963"/>
        <v>9.6280638417766712E-2</v>
      </c>
      <c r="M7728">
        <f t="shared" si="964"/>
        <v>1</v>
      </c>
    </row>
    <row r="7729" spans="1:13" x14ac:dyDescent="0.2">
      <c r="A7729" s="10">
        <v>7717</v>
      </c>
      <c r="B7729" t="s">
        <v>69437</v>
      </c>
      <c r="C7729">
        <v>400000</v>
      </c>
      <c r="D7729">
        <v>1</v>
      </c>
      <c r="E7729">
        <v>2163</v>
      </c>
      <c r="F7729">
        <f t="shared" si="958"/>
        <v>-0.11640183332242381</v>
      </c>
      <c r="G7729">
        <f t="shared" si="959"/>
        <v>-0.66125575835799699</v>
      </c>
      <c r="H7729">
        <f t="shared" si="960"/>
        <v>0.81957578993857338</v>
      </c>
      <c r="I7729">
        <f t="shared" si="965"/>
        <v>2.3597285261772623</v>
      </c>
      <c r="J7729">
        <f t="shared" si="961"/>
        <v>7.0847810556334592</v>
      </c>
      <c r="K7729">
        <f t="shared" si="962"/>
        <v>0.18236487250021755</v>
      </c>
      <c r="L7729">
        <f t="shared" si="963"/>
        <v>0.18236487250021755</v>
      </c>
      <c r="M7729">
        <f t="shared" si="964"/>
        <v>3</v>
      </c>
    </row>
    <row r="7730" spans="1:13" x14ac:dyDescent="0.2">
      <c r="A7730" s="10">
        <v>7718</v>
      </c>
      <c r="B7730" t="s">
        <v>69440</v>
      </c>
      <c r="C7730">
        <v>51300000</v>
      </c>
      <c r="D7730">
        <v>4</v>
      </c>
      <c r="E7730">
        <v>3777</v>
      </c>
      <c r="F7730">
        <f t="shared" si="958"/>
        <v>0.23360400096160722</v>
      </c>
      <c r="G7730">
        <f t="shared" si="959"/>
        <v>1.3230635087231564</v>
      </c>
      <c r="H7730">
        <f t="shared" si="960"/>
        <v>1.4311316498372593</v>
      </c>
      <c r="I7730">
        <f t="shared" si="965"/>
        <v>2.4199373555980657</v>
      </c>
      <c r="J7730">
        <f t="shared" si="961"/>
        <v>0.6172726482960309</v>
      </c>
      <c r="K7730">
        <f t="shared" si="962"/>
        <v>5.1362888701274176</v>
      </c>
      <c r="L7730">
        <f t="shared" si="963"/>
        <v>0.6172726482960309</v>
      </c>
      <c r="M7730">
        <f t="shared" si="964"/>
        <v>2</v>
      </c>
    </row>
    <row r="7731" spans="1:13" x14ac:dyDescent="0.2">
      <c r="A7731" s="10">
        <v>7719</v>
      </c>
      <c r="B7731" t="s">
        <v>69458</v>
      </c>
      <c r="C7731">
        <v>10000</v>
      </c>
      <c r="D7731">
        <v>1</v>
      </c>
      <c r="E7731">
        <v>671</v>
      </c>
      <c r="F7731">
        <f t="shared" si="958"/>
        <v>-0.11908360690534664</v>
      </c>
      <c r="G7731">
        <f t="shared" si="959"/>
        <v>-0.66125575835799699</v>
      </c>
      <c r="H7731">
        <f t="shared" si="960"/>
        <v>0.25424658115986259</v>
      </c>
      <c r="I7731">
        <f t="shared" si="965"/>
        <v>4.2447583243918219</v>
      </c>
      <c r="J7731">
        <f t="shared" si="961"/>
        <v>7.7180366433811383</v>
      </c>
      <c r="K7731">
        <f t="shared" si="962"/>
        <v>1.9164633155662161E-2</v>
      </c>
      <c r="L7731">
        <f t="shared" si="963"/>
        <v>1.9164633155662161E-2</v>
      </c>
      <c r="M7731">
        <f t="shared" si="964"/>
        <v>3</v>
      </c>
    </row>
    <row r="7732" spans="1:13" x14ac:dyDescent="0.2">
      <c r="A7732" s="10">
        <v>7720</v>
      </c>
      <c r="B7732" t="s">
        <v>69492</v>
      </c>
      <c r="C7732">
        <v>250000</v>
      </c>
      <c r="D7732">
        <v>1</v>
      </c>
      <c r="E7732">
        <v>3624</v>
      </c>
      <c r="F7732">
        <f t="shared" si="958"/>
        <v>-0.11743328470047106</v>
      </c>
      <c r="G7732">
        <f t="shared" si="959"/>
        <v>-0.66125575835799699</v>
      </c>
      <c r="H7732">
        <f t="shared" si="960"/>
        <v>1.3731588824490939</v>
      </c>
      <c r="I7732">
        <f t="shared" si="965"/>
        <v>1.1338674209402653</v>
      </c>
      <c r="J7732">
        <f t="shared" si="961"/>
        <v>7.0847571255974682</v>
      </c>
      <c r="K7732">
        <f t="shared" si="962"/>
        <v>0.9616184107742588</v>
      </c>
      <c r="L7732">
        <f t="shared" si="963"/>
        <v>0.9616184107742588</v>
      </c>
      <c r="M7732">
        <f t="shared" si="964"/>
        <v>3</v>
      </c>
    </row>
    <row r="7733" spans="1:13" x14ac:dyDescent="0.2">
      <c r="A7733" s="10">
        <v>7721</v>
      </c>
      <c r="B7733" t="s">
        <v>69500</v>
      </c>
      <c r="C7733">
        <v>2425700000</v>
      </c>
      <c r="D7733">
        <v>11</v>
      </c>
      <c r="E7733">
        <v>4321</v>
      </c>
      <c r="F7733">
        <f t="shared" si="958"/>
        <v>16.560791681197429</v>
      </c>
      <c r="G7733">
        <f t="shared" si="959"/>
        <v>5.9531417985791819</v>
      </c>
      <c r="H7733">
        <f t="shared" si="960"/>
        <v>1.6372570449951807</v>
      </c>
      <c r="I7733">
        <f t="shared" si="965"/>
        <v>311.23320449902661</v>
      </c>
      <c r="J7733">
        <f t="shared" si="961"/>
        <v>291.19188950478366</v>
      </c>
      <c r="K7733">
        <f t="shared" si="962"/>
        <v>323.31367382199096</v>
      </c>
      <c r="L7733">
        <f t="shared" si="963"/>
        <v>291.19188950478366</v>
      </c>
      <c r="M7733">
        <f t="shared" si="964"/>
        <v>2</v>
      </c>
    </row>
    <row r="7734" spans="1:13" x14ac:dyDescent="0.2">
      <c r="A7734" s="10">
        <v>7722</v>
      </c>
      <c r="B7734" t="s">
        <v>69512</v>
      </c>
      <c r="C7734">
        <v>2136552</v>
      </c>
      <c r="D7734">
        <v>3</v>
      </c>
      <c r="E7734">
        <v>3259</v>
      </c>
      <c r="F7734">
        <f t="shared" si="958"/>
        <v>-0.10446070696608584</v>
      </c>
      <c r="G7734">
        <f t="shared" si="959"/>
        <v>0.66162375302943877</v>
      </c>
      <c r="H7734">
        <f t="shared" si="960"/>
        <v>1.2348578360655622</v>
      </c>
      <c r="I7734">
        <f t="shared" si="965"/>
        <v>1.3808023628737298</v>
      </c>
      <c r="J7734">
        <f t="shared" si="961"/>
        <v>1.7751627476867662</v>
      </c>
      <c r="K7734">
        <f t="shared" si="962"/>
        <v>2.459568989274687</v>
      </c>
      <c r="L7734">
        <f t="shared" si="963"/>
        <v>1.3808023628737298</v>
      </c>
      <c r="M7734">
        <f t="shared" si="964"/>
        <v>1</v>
      </c>
    </row>
    <row r="7735" spans="1:13" x14ac:dyDescent="0.2">
      <c r="A7735" s="10">
        <v>7723</v>
      </c>
      <c r="B7735" t="s">
        <v>69518</v>
      </c>
      <c r="C7735">
        <v>102400</v>
      </c>
      <c r="D7735">
        <v>1</v>
      </c>
      <c r="E7735">
        <v>1798</v>
      </c>
      <c r="F7735">
        <f t="shared" si="958"/>
        <v>-0.11844823285646953</v>
      </c>
      <c r="G7735">
        <f t="shared" si="959"/>
        <v>-0.66125575835799699</v>
      </c>
      <c r="H7735">
        <f t="shared" si="960"/>
        <v>0.68127474355504158</v>
      </c>
      <c r="I7735">
        <f t="shared" si="965"/>
        <v>2.7620443658263985</v>
      </c>
      <c r="J7735">
        <f t="shared" si="961"/>
        <v>7.1808925159356187</v>
      </c>
      <c r="K7735">
        <f t="shared" si="962"/>
        <v>8.339342803719979E-2</v>
      </c>
      <c r="L7735">
        <f t="shared" si="963"/>
        <v>8.339342803719979E-2</v>
      </c>
      <c r="M7735">
        <f t="shared" si="964"/>
        <v>3</v>
      </c>
    </row>
    <row r="7736" spans="1:13" x14ac:dyDescent="0.2">
      <c r="A7736" s="10">
        <v>7724</v>
      </c>
      <c r="B7736" t="s">
        <v>69547</v>
      </c>
      <c r="C7736">
        <v>300000</v>
      </c>
      <c r="D7736">
        <v>2</v>
      </c>
      <c r="E7736">
        <v>1586</v>
      </c>
      <c r="F7736">
        <f t="shared" si="958"/>
        <v>-0.11708946757445531</v>
      </c>
      <c r="G7736">
        <f t="shared" si="959"/>
        <v>1.8399733572088456E-4</v>
      </c>
      <c r="H7736">
        <f t="shared" si="960"/>
        <v>0.60094646455967515</v>
      </c>
      <c r="I7736">
        <f t="shared" si="965"/>
        <v>2.5753652600624997</v>
      </c>
      <c r="J7736">
        <f t="shared" si="961"/>
        <v>4.1912979707833884</v>
      </c>
      <c r="K7736">
        <f t="shared" si="962"/>
        <v>0.48094964795302791</v>
      </c>
      <c r="L7736">
        <f t="shared" si="963"/>
        <v>0.48094964795302791</v>
      </c>
      <c r="M7736">
        <f t="shared" si="964"/>
        <v>3</v>
      </c>
    </row>
    <row r="7737" spans="1:13" x14ac:dyDescent="0.2">
      <c r="A7737" s="10">
        <v>7725</v>
      </c>
      <c r="B7737" t="s">
        <v>69554</v>
      </c>
      <c r="C7737">
        <v>500000</v>
      </c>
      <c r="D7737">
        <v>2</v>
      </c>
      <c r="E7737">
        <v>741</v>
      </c>
      <c r="F7737">
        <f t="shared" si="958"/>
        <v>-0.11571419907039231</v>
      </c>
      <c r="G7737">
        <f t="shared" si="959"/>
        <v>1.8399733572088456E-4</v>
      </c>
      <c r="H7737">
        <f t="shared" si="960"/>
        <v>0.28077006950738925</v>
      </c>
      <c r="I7737">
        <f t="shared" si="965"/>
        <v>3.7040011960344108</v>
      </c>
      <c r="J7737">
        <f t="shared" si="961"/>
        <v>4.6109299991383601</v>
      </c>
      <c r="K7737">
        <f t="shared" si="962"/>
        <v>0.45000433834649067</v>
      </c>
      <c r="L7737">
        <f t="shared" si="963"/>
        <v>0.45000433834649067</v>
      </c>
      <c r="M7737">
        <f t="shared" si="964"/>
        <v>3</v>
      </c>
    </row>
    <row r="7738" spans="1:13" x14ac:dyDescent="0.2">
      <c r="A7738" s="10">
        <v>7726</v>
      </c>
      <c r="B7738" t="s">
        <v>69561</v>
      </c>
      <c r="C7738">
        <v>1200000</v>
      </c>
      <c r="D7738">
        <v>1</v>
      </c>
      <c r="E7738">
        <v>2438</v>
      </c>
      <c r="F7738">
        <f t="shared" si="958"/>
        <v>-0.11090075930617185</v>
      </c>
      <c r="G7738">
        <f t="shared" si="959"/>
        <v>-0.66125575835799699</v>
      </c>
      <c r="H7738">
        <f t="shared" si="960"/>
        <v>0.92377520844671379</v>
      </c>
      <c r="I7738">
        <f t="shared" si="965"/>
        <v>2.0812840506011128</v>
      </c>
      <c r="J7738">
        <f t="shared" si="961"/>
        <v>7.0369609176823253</v>
      </c>
      <c r="K7738">
        <f t="shared" si="962"/>
        <v>0.28220699828017382</v>
      </c>
      <c r="L7738">
        <f t="shared" si="963"/>
        <v>0.28220699828017382</v>
      </c>
      <c r="M7738">
        <f t="shared" si="964"/>
        <v>3</v>
      </c>
    </row>
    <row r="7739" spans="1:13" x14ac:dyDescent="0.2">
      <c r="A7739" s="10">
        <v>7727</v>
      </c>
      <c r="B7739" t="s">
        <v>69576</v>
      </c>
      <c r="C7739">
        <v>1540000</v>
      </c>
      <c r="D7739">
        <v>3</v>
      </c>
      <c r="E7739">
        <v>702</v>
      </c>
      <c r="F7739">
        <f t="shared" si="958"/>
        <v>-0.10856280284926477</v>
      </c>
      <c r="G7739">
        <f t="shared" si="959"/>
        <v>0.66162375302943877</v>
      </c>
      <c r="H7739">
        <f t="shared" si="960"/>
        <v>0.26599269742805298</v>
      </c>
      <c r="I7739">
        <f t="shared" si="965"/>
        <v>4.1974746054342491</v>
      </c>
      <c r="J7739">
        <f t="shared" si="961"/>
        <v>2.4465259426935195</v>
      </c>
      <c r="K7739">
        <f t="shared" si="962"/>
        <v>1.766045719546973</v>
      </c>
      <c r="L7739">
        <f t="shared" si="963"/>
        <v>1.766045719546973</v>
      </c>
      <c r="M7739">
        <f t="shared" si="964"/>
        <v>3</v>
      </c>
    </row>
    <row r="7740" spans="1:13" x14ac:dyDescent="0.2">
      <c r="A7740" s="10">
        <v>7728</v>
      </c>
      <c r="B7740" t="s">
        <v>69590</v>
      </c>
      <c r="C7740">
        <v>145000</v>
      </c>
      <c r="D7740">
        <v>2</v>
      </c>
      <c r="E7740">
        <v>1128</v>
      </c>
      <c r="F7740">
        <f t="shared" si="958"/>
        <v>-0.11815530066510412</v>
      </c>
      <c r="G7740">
        <f t="shared" si="959"/>
        <v>1.8399733572088456E-4</v>
      </c>
      <c r="H7740">
        <f t="shared" si="960"/>
        <v>0.4274070693715723</v>
      </c>
      <c r="I7740">
        <f t="shared" si="965"/>
        <v>3.161943549510474</v>
      </c>
      <c r="J7740">
        <f t="shared" si="961"/>
        <v>4.3936232477340136</v>
      </c>
      <c r="K7740">
        <f t="shared" si="962"/>
        <v>0.43874468420811968</v>
      </c>
      <c r="L7740">
        <f t="shared" si="963"/>
        <v>0.43874468420811968</v>
      </c>
      <c r="M7740">
        <f t="shared" si="964"/>
        <v>3</v>
      </c>
    </row>
    <row r="7741" spans="1:13" x14ac:dyDescent="0.2">
      <c r="A7741" s="10">
        <v>7729</v>
      </c>
      <c r="B7741" t="s">
        <v>69596</v>
      </c>
      <c r="C7741">
        <v>10000000</v>
      </c>
      <c r="D7741">
        <v>1</v>
      </c>
      <c r="E7741">
        <v>702</v>
      </c>
      <c r="F7741">
        <f t="shared" si="958"/>
        <v>-5.0388945127400275E-2</v>
      </c>
      <c r="G7741">
        <f t="shared" si="959"/>
        <v>-0.66125575835799699</v>
      </c>
      <c r="H7741">
        <f t="shared" si="960"/>
        <v>0.26599269742805298</v>
      </c>
      <c r="I7741">
        <f t="shared" si="965"/>
        <v>4.192490314226311</v>
      </c>
      <c r="J7741">
        <f t="shared" si="961"/>
        <v>7.6904321898230066</v>
      </c>
      <c r="K7741">
        <f t="shared" si="962"/>
        <v>1.9931745535977562E-2</v>
      </c>
      <c r="L7741">
        <f t="shared" si="963"/>
        <v>1.9931745535977562E-2</v>
      </c>
      <c r="M7741">
        <f t="shared" si="964"/>
        <v>3</v>
      </c>
    </row>
    <row r="7742" spans="1:13" x14ac:dyDescent="0.2">
      <c r="A7742" s="10">
        <v>7730</v>
      </c>
      <c r="B7742" t="s">
        <v>69603</v>
      </c>
      <c r="C7742">
        <v>8000000</v>
      </c>
      <c r="D7742">
        <v>1</v>
      </c>
      <c r="E7742">
        <v>8372</v>
      </c>
      <c r="F7742">
        <f t="shared" si="958"/>
        <v>-6.4141630168030178E-2</v>
      </c>
      <c r="G7742">
        <f t="shared" si="959"/>
        <v>-0.66125575835799699</v>
      </c>
      <c r="H7742">
        <f t="shared" si="960"/>
        <v>3.1722092063641871</v>
      </c>
      <c r="I7742">
        <f t="shared" si="965"/>
        <v>1.3762246767126212</v>
      </c>
      <c r="J7742">
        <f t="shared" si="961"/>
        <v>11.309765361690095</v>
      </c>
      <c r="K7742">
        <f t="shared" si="962"/>
        <v>7.7289020835707829</v>
      </c>
      <c r="L7742">
        <f t="shared" si="963"/>
        <v>1.3762246767126212</v>
      </c>
      <c r="M7742">
        <f t="shared" si="964"/>
        <v>1</v>
      </c>
    </row>
    <row r="7743" spans="1:13" x14ac:dyDescent="0.2">
      <c r="A7743" s="10">
        <v>7731</v>
      </c>
      <c r="B7743" t="s">
        <v>69610</v>
      </c>
      <c r="C7743">
        <v>27000000</v>
      </c>
      <c r="D7743">
        <v>3</v>
      </c>
      <c r="E7743">
        <v>3259</v>
      </c>
      <c r="F7743">
        <f t="shared" si="958"/>
        <v>6.6508877717953913E-2</v>
      </c>
      <c r="G7743">
        <f t="shared" si="959"/>
        <v>0.66162375302943877</v>
      </c>
      <c r="H7743">
        <f t="shared" si="960"/>
        <v>1.2348578360655622</v>
      </c>
      <c r="I7743">
        <f t="shared" si="965"/>
        <v>1.3868411267320002</v>
      </c>
      <c r="J7743">
        <f t="shared" si="961"/>
        <v>1.7778509220842329</v>
      </c>
      <c r="K7743">
        <f t="shared" si="962"/>
        <v>2.4917070815644817</v>
      </c>
      <c r="L7743">
        <f t="shared" si="963"/>
        <v>1.3868411267320002</v>
      </c>
      <c r="M7743">
        <f t="shared" si="964"/>
        <v>1</v>
      </c>
    </row>
    <row r="7744" spans="1:13" x14ac:dyDescent="0.2">
      <c r="A7744" s="10">
        <v>7732</v>
      </c>
      <c r="B7744" t="s">
        <v>69620</v>
      </c>
      <c r="C7744">
        <v>2998932</v>
      </c>
      <c r="D7744">
        <v>1</v>
      </c>
      <c r="E7744">
        <v>3259</v>
      </c>
      <c r="F7744">
        <f t="shared" si="958"/>
        <v>-9.8530686703416637E-2</v>
      </c>
      <c r="G7744">
        <f t="shared" si="959"/>
        <v>-0.66125575835799699</v>
      </c>
      <c r="H7744">
        <f t="shared" si="960"/>
        <v>1.2348578360655622</v>
      </c>
      <c r="I7744">
        <f t="shared" si="965"/>
        <v>1.3800331273254478</v>
      </c>
      <c r="J7744">
        <f t="shared" si="961"/>
        <v>7.0243079030606026</v>
      </c>
      <c r="K7744">
        <f t="shared" si="962"/>
        <v>0.709694798158367</v>
      </c>
      <c r="L7744">
        <f t="shared" si="963"/>
        <v>0.709694798158367</v>
      </c>
      <c r="M7744">
        <f t="shared" si="964"/>
        <v>3</v>
      </c>
    </row>
    <row r="7745" spans="1:13" x14ac:dyDescent="0.2">
      <c r="A7745" s="10">
        <v>7733</v>
      </c>
      <c r="B7745" t="s">
        <v>69647</v>
      </c>
      <c r="C7745">
        <v>60000</v>
      </c>
      <c r="D7745">
        <v>1</v>
      </c>
      <c r="E7745">
        <v>1708</v>
      </c>
      <c r="F7745">
        <f t="shared" si="958"/>
        <v>-0.11873978977933089</v>
      </c>
      <c r="G7745">
        <f t="shared" si="959"/>
        <v>-0.66125575835799699</v>
      </c>
      <c r="H7745">
        <f t="shared" si="960"/>
        <v>0.64717311567965019</v>
      </c>
      <c r="I7745">
        <f t="shared" si="965"/>
        <v>2.8670910036259731</v>
      </c>
      <c r="J7745">
        <f t="shared" si="961"/>
        <v>7.2104325290685924</v>
      </c>
      <c r="K7745">
        <f t="shared" si="962"/>
        <v>6.4867502860030388E-2</v>
      </c>
      <c r="L7745">
        <f t="shared" si="963"/>
        <v>6.4867502860030388E-2</v>
      </c>
      <c r="M7745">
        <f t="shared" si="964"/>
        <v>3</v>
      </c>
    </row>
    <row r="7746" spans="1:13" x14ac:dyDescent="0.2">
      <c r="A7746" s="10">
        <v>7734</v>
      </c>
      <c r="B7746" t="s">
        <v>69656</v>
      </c>
      <c r="C7746">
        <v>1530000</v>
      </c>
      <c r="D7746">
        <v>2</v>
      </c>
      <c r="E7746">
        <v>153</v>
      </c>
      <c r="F7746">
        <f t="shared" si="958"/>
        <v>-0.10863156627446792</v>
      </c>
      <c r="G7746">
        <f t="shared" si="959"/>
        <v>1.8399733572088456E-4</v>
      </c>
      <c r="H7746">
        <f t="shared" si="960"/>
        <v>5.797276738816539E-2</v>
      </c>
      <c r="I7746">
        <f t="shared" si="965"/>
        <v>4.6094272763050217</v>
      </c>
      <c r="J7746">
        <f t="shared" si="961"/>
        <v>5.0228699989325349</v>
      </c>
      <c r="K7746">
        <f t="shared" si="962"/>
        <v>0.54946165451397089</v>
      </c>
      <c r="L7746">
        <f t="shared" si="963"/>
        <v>0.54946165451397089</v>
      </c>
      <c r="M7746">
        <f t="shared" si="964"/>
        <v>3</v>
      </c>
    </row>
    <row r="7747" spans="1:13" x14ac:dyDescent="0.2">
      <c r="A7747" s="10">
        <v>7735</v>
      </c>
      <c r="B7747" t="s">
        <v>69667</v>
      </c>
      <c r="C7747">
        <v>2000000</v>
      </c>
      <c r="D7747">
        <v>2</v>
      </c>
      <c r="E7747">
        <v>733</v>
      </c>
      <c r="F7747">
        <f t="shared" si="958"/>
        <v>-0.10539968528991989</v>
      </c>
      <c r="G7747">
        <f t="shared" si="959"/>
        <v>1.8399733572088456E-4</v>
      </c>
      <c r="H7747">
        <f t="shared" si="960"/>
        <v>0.27773881369624331</v>
      </c>
      <c r="I7747">
        <f t="shared" si="965"/>
        <v>3.7141433970948432</v>
      </c>
      <c r="J7747">
        <f t="shared" si="961"/>
        <v>4.6141578528646923</v>
      </c>
      <c r="K7747">
        <f t="shared" si="962"/>
        <v>0.45074082789376752</v>
      </c>
      <c r="L7747">
        <f t="shared" si="963"/>
        <v>0.45074082789376752</v>
      </c>
      <c r="M7747">
        <f t="shared" si="964"/>
        <v>3</v>
      </c>
    </row>
    <row r="7748" spans="1:13" x14ac:dyDescent="0.2">
      <c r="A7748" s="10">
        <v>7736</v>
      </c>
      <c r="B7748" t="s">
        <v>69676</v>
      </c>
      <c r="C7748">
        <v>13300000</v>
      </c>
      <c r="D7748">
        <v>1</v>
      </c>
      <c r="E7748">
        <v>9103</v>
      </c>
      <c r="F7748">
        <f t="shared" si="958"/>
        <v>-2.769701481036093E-2</v>
      </c>
      <c r="G7748">
        <f t="shared" si="959"/>
        <v>-0.66125575835799699</v>
      </c>
      <c r="H7748">
        <f t="shared" si="960"/>
        <v>3.449190206107644</v>
      </c>
      <c r="I7748">
        <f t="shared" si="965"/>
        <v>1.9887710850208491</v>
      </c>
      <c r="J7748">
        <f t="shared" si="961"/>
        <v>12.534925537490949</v>
      </c>
      <c r="K7748">
        <f t="shared" si="962"/>
        <v>9.3503342542254853</v>
      </c>
      <c r="L7748">
        <f t="shared" si="963"/>
        <v>1.9887710850208491</v>
      </c>
      <c r="M7748">
        <f t="shared" si="964"/>
        <v>1</v>
      </c>
    </row>
    <row r="7749" spans="1:13" x14ac:dyDescent="0.2">
      <c r="A7749" s="10">
        <v>7737</v>
      </c>
      <c r="B7749" t="s">
        <v>69683</v>
      </c>
      <c r="C7749">
        <v>100000</v>
      </c>
      <c r="D7749">
        <v>1</v>
      </c>
      <c r="E7749">
        <v>3259</v>
      </c>
      <c r="F7749">
        <f t="shared" si="958"/>
        <v>-0.11846473607851829</v>
      </c>
      <c r="G7749">
        <f t="shared" si="959"/>
        <v>-0.66125575835799699</v>
      </c>
      <c r="H7749">
        <f t="shared" si="960"/>
        <v>1.2348578360655622</v>
      </c>
      <c r="I7749">
        <f t="shared" si="965"/>
        <v>1.3828981067623765</v>
      </c>
      <c r="J7749">
        <f t="shared" si="961"/>
        <v>7.0275635415487931</v>
      </c>
      <c r="K7749">
        <f t="shared" si="962"/>
        <v>0.70951674919599017</v>
      </c>
      <c r="L7749">
        <f t="shared" si="963"/>
        <v>0.70951674919599017</v>
      </c>
      <c r="M7749">
        <f t="shared" si="964"/>
        <v>3</v>
      </c>
    </row>
    <row r="7750" spans="1:13" x14ac:dyDescent="0.2">
      <c r="A7750" s="10">
        <v>7738</v>
      </c>
      <c r="B7750" t="s">
        <v>69687</v>
      </c>
      <c r="C7750">
        <v>510000</v>
      </c>
      <c r="D7750">
        <v>1</v>
      </c>
      <c r="E7750">
        <v>671</v>
      </c>
      <c r="F7750">
        <f t="shared" si="958"/>
        <v>-0.11564543564518917</v>
      </c>
      <c r="G7750">
        <f t="shared" si="959"/>
        <v>-0.66125575835799699</v>
      </c>
      <c r="H7750">
        <f t="shared" si="960"/>
        <v>0.25424658115986259</v>
      </c>
      <c r="I7750">
        <f t="shared" si="965"/>
        <v>4.2442032092168205</v>
      </c>
      <c r="J7750">
        <f t="shared" si="961"/>
        <v>7.7174141483829359</v>
      </c>
      <c r="K7750">
        <f t="shared" si="962"/>
        <v>1.913437134032988E-2</v>
      </c>
      <c r="L7750">
        <f t="shared" si="963"/>
        <v>1.913437134032988E-2</v>
      </c>
      <c r="M7750">
        <f t="shared" si="964"/>
        <v>3</v>
      </c>
    </row>
    <row r="7751" spans="1:13" x14ac:dyDescent="0.2">
      <c r="A7751" s="10">
        <v>7739</v>
      </c>
      <c r="B7751" t="s">
        <v>69702</v>
      </c>
      <c r="C7751">
        <v>1100000</v>
      </c>
      <c r="D7751">
        <v>2</v>
      </c>
      <c r="E7751">
        <v>1951</v>
      </c>
      <c r="F7751">
        <f t="shared" si="958"/>
        <v>-0.11158839355820334</v>
      </c>
      <c r="G7751">
        <f t="shared" si="959"/>
        <v>1.8399733572088456E-4</v>
      </c>
      <c r="H7751">
        <f t="shared" si="960"/>
        <v>0.73924751094320706</v>
      </c>
      <c r="I7751">
        <f t="shared" si="965"/>
        <v>2.1503062062665883</v>
      </c>
      <c r="J7751">
        <f t="shared" si="961"/>
        <v>4.0723755930881014</v>
      </c>
      <c r="K7751">
        <f t="shared" si="962"/>
        <v>0.55770525092506706</v>
      </c>
      <c r="L7751">
        <f t="shared" si="963"/>
        <v>0.55770525092506706</v>
      </c>
      <c r="M7751">
        <f t="shared" si="964"/>
        <v>3</v>
      </c>
    </row>
    <row r="7752" spans="1:13" x14ac:dyDescent="0.2">
      <c r="A7752" s="10">
        <v>7740</v>
      </c>
      <c r="B7752" t="s">
        <v>69741</v>
      </c>
      <c r="C7752">
        <v>100000</v>
      </c>
      <c r="D7752">
        <v>1</v>
      </c>
      <c r="E7752">
        <v>337</v>
      </c>
      <c r="F7752">
        <f t="shared" si="958"/>
        <v>-0.11846473607851829</v>
      </c>
      <c r="G7752">
        <f t="shared" si="959"/>
        <v>-0.66125575835799699</v>
      </c>
      <c r="H7752">
        <f t="shared" si="960"/>
        <v>0.12769165104452115</v>
      </c>
      <c r="I7752">
        <f t="shared" si="965"/>
        <v>4.7541045067067689</v>
      </c>
      <c r="J7752">
        <f t="shared" si="961"/>
        <v>7.947136018985093</v>
      </c>
      <c r="K7752">
        <f t="shared" si="962"/>
        <v>7.0178950102503981E-2</v>
      </c>
      <c r="L7752">
        <f t="shared" si="963"/>
        <v>7.0178950102503981E-2</v>
      </c>
      <c r="M7752">
        <f t="shared" si="964"/>
        <v>3</v>
      </c>
    </row>
    <row r="7753" spans="1:13" x14ac:dyDescent="0.2">
      <c r="A7753" s="10">
        <v>7741</v>
      </c>
      <c r="B7753" t="s">
        <v>69745</v>
      </c>
      <c r="C7753">
        <v>145287897</v>
      </c>
      <c r="D7753">
        <v>8</v>
      </c>
      <c r="E7753">
        <v>6546</v>
      </c>
      <c r="F7753">
        <f t="shared" si="958"/>
        <v>0.87989697349768925</v>
      </c>
      <c r="G7753">
        <f t="shared" si="959"/>
        <v>3.9688225314980281</v>
      </c>
      <c r="H7753">
        <f t="shared" si="960"/>
        <v>2.4803250674701349</v>
      </c>
      <c r="I7753">
        <f t="shared" si="965"/>
        <v>16.666633700825852</v>
      </c>
      <c r="J7753">
        <f t="shared" si="961"/>
        <v>6.6745049549656628</v>
      </c>
      <c r="K7753">
        <f t="shared" si="962"/>
        <v>26.782211850507665</v>
      </c>
      <c r="L7753">
        <f t="shared" si="963"/>
        <v>6.6745049549656628</v>
      </c>
      <c r="M7753">
        <f t="shared" si="964"/>
        <v>2</v>
      </c>
    </row>
    <row r="7754" spans="1:13" x14ac:dyDescent="0.2">
      <c r="A7754" s="10">
        <v>7742</v>
      </c>
      <c r="B7754" t="s">
        <v>69756</v>
      </c>
      <c r="C7754">
        <v>1500000</v>
      </c>
      <c r="D7754">
        <v>2</v>
      </c>
      <c r="E7754">
        <v>546</v>
      </c>
      <c r="F7754">
        <f t="shared" si="958"/>
        <v>-0.10883785655007736</v>
      </c>
      <c r="G7754">
        <f t="shared" si="959"/>
        <v>1.8399733572088456E-4</v>
      </c>
      <c r="H7754">
        <f t="shared" si="960"/>
        <v>0.20688320911070787</v>
      </c>
      <c r="I7754">
        <f t="shared" si="965"/>
        <v>3.9925821199828144</v>
      </c>
      <c r="J7754">
        <f t="shared" si="961"/>
        <v>4.7357660967432107</v>
      </c>
      <c r="K7754">
        <f t="shared" si="962"/>
        <v>0.47199084895523724</v>
      </c>
      <c r="L7754">
        <f t="shared" si="963"/>
        <v>0.47199084895523724</v>
      </c>
      <c r="M7754">
        <f t="shared" si="964"/>
        <v>3</v>
      </c>
    </row>
    <row r="7755" spans="1:13" x14ac:dyDescent="0.2">
      <c r="A7755" s="10">
        <v>7743</v>
      </c>
      <c r="B7755" t="s">
        <v>69760</v>
      </c>
      <c r="C7755">
        <v>9700000</v>
      </c>
      <c r="D7755">
        <v>3</v>
      </c>
      <c r="E7755">
        <v>3259</v>
      </c>
      <c r="F7755">
        <f t="shared" si="958"/>
        <v>-5.2451847883494759E-2</v>
      </c>
      <c r="G7755">
        <f t="shared" si="959"/>
        <v>0.66162375302943877</v>
      </c>
      <c r="H7755">
        <f t="shared" si="960"/>
        <v>1.2348578360655622</v>
      </c>
      <c r="I7755">
        <f t="shared" si="965"/>
        <v>1.3764523400966007</v>
      </c>
      <c r="J7755">
        <f t="shared" si="961"/>
        <v>1.7697934773315804</v>
      </c>
      <c r="K7755">
        <f t="shared" si="962"/>
        <v>2.4631583686845255</v>
      </c>
      <c r="L7755">
        <f t="shared" si="963"/>
        <v>1.3764523400966007</v>
      </c>
      <c r="M7755">
        <f t="shared" si="964"/>
        <v>1</v>
      </c>
    </row>
    <row r="7756" spans="1:13" x14ac:dyDescent="0.2">
      <c r="A7756" s="10">
        <v>7744</v>
      </c>
      <c r="B7756" t="s">
        <v>69774</v>
      </c>
      <c r="C7756">
        <v>2020000</v>
      </c>
      <c r="D7756">
        <v>3</v>
      </c>
      <c r="E7756">
        <v>2163</v>
      </c>
      <c r="F7756">
        <f t="shared" si="958"/>
        <v>-0.10526215843951359</v>
      </c>
      <c r="G7756">
        <f t="shared" si="959"/>
        <v>0.66162375302943877</v>
      </c>
      <c r="H7756">
        <f t="shared" si="960"/>
        <v>0.81957578993857338</v>
      </c>
      <c r="I7756">
        <f t="shared" si="965"/>
        <v>2.358075493428371</v>
      </c>
      <c r="J7756">
        <f t="shared" si="961"/>
        <v>1.8328791073114146</v>
      </c>
      <c r="K7756">
        <f t="shared" si="962"/>
        <v>1.9324225662853158</v>
      </c>
      <c r="L7756">
        <f t="shared" si="963"/>
        <v>1.8328791073114146</v>
      </c>
      <c r="M7756">
        <f t="shared" si="964"/>
        <v>2</v>
      </c>
    </row>
    <row r="7757" spans="1:13" x14ac:dyDescent="0.2">
      <c r="A7757" s="10">
        <v>7745</v>
      </c>
      <c r="B7757" t="s">
        <v>69780</v>
      </c>
      <c r="C7757">
        <v>1300000</v>
      </c>
      <c r="D7757">
        <v>2</v>
      </c>
      <c r="E7757">
        <v>1798</v>
      </c>
      <c r="F7757">
        <f t="shared" si="958"/>
        <v>-0.11021312505414035</v>
      </c>
      <c r="G7757">
        <f t="shared" si="959"/>
        <v>1.8399733572088456E-4</v>
      </c>
      <c r="H7757">
        <f t="shared" si="960"/>
        <v>0.68127474355504158</v>
      </c>
      <c r="I7757">
        <f t="shared" si="965"/>
        <v>2.3232621715841901</v>
      </c>
      <c r="J7757">
        <f t="shared" si="961"/>
        <v>4.116933631067889</v>
      </c>
      <c r="K7757">
        <f t="shared" si="962"/>
        <v>0.52087346338640139</v>
      </c>
      <c r="L7757">
        <f t="shared" si="963"/>
        <v>0.52087346338640139</v>
      </c>
      <c r="M7757">
        <f t="shared" si="964"/>
        <v>3</v>
      </c>
    </row>
    <row r="7758" spans="1:13" x14ac:dyDescent="0.2">
      <c r="A7758" s="10">
        <v>7746</v>
      </c>
      <c r="B7758" t="s">
        <v>69783</v>
      </c>
      <c r="C7758">
        <v>273272</v>
      </c>
      <c r="D7758">
        <v>3</v>
      </c>
      <c r="E7758">
        <v>1433</v>
      </c>
      <c r="F7758">
        <f t="shared" ref="F7758:F7821" si="966">STANDARDIZE(C7758, $C$9, $C$10)</f>
        <v>-0.11727325845733828</v>
      </c>
      <c r="G7758">
        <f t="shared" ref="G7758:G7821" si="967" xml:space="preserve"> STANDARDIZE(D7758, $D$9, $D$10)</f>
        <v>0.66162375302943877</v>
      </c>
      <c r="H7758">
        <f t="shared" ref="H7758:H7821" si="968">STANDARDIZE(E7758, $E$9, $E$10)</f>
        <v>0.54297369717150978</v>
      </c>
      <c r="I7758">
        <f t="shared" si="965"/>
        <v>3.2020930387399829</v>
      </c>
      <c r="J7758">
        <f t="shared" ref="J7758:J7821" si="969">SUMXMY2($D$6:$F$6, F7758:H7758)</f>
        <v>2.0646430734351746</v>
      </c>
      <c r="K7758">
        <f t="shared" ref="K7758:K7821" si="970">SUMXMY2($D$7:$F$7, F7758:H7758)</f>
        <v>1.7726567766935122</v>
      </c>
      <c r="L7758">
        <f t="shared" ref="L7758:L7821" si="971" xml:space="preserve"> MIN(I7758:K7758)</f>
        <v>1.7726567766935122</v>
      </c>
      <c r="M7758">
        <f t="shared" ref="M7758:M7821" si="972">MATCH(L7758, I7758:K7758, 0)</f>
        <v>3</v>
      </c>
    </row>
    <row r="7759" spans="1:13" x14ac:dyDescent="0.2">
      <c r="A7759" s="10">
        <v>7747</v>
      </c>
      <c r="B7759" t="s">
        <v>69795</v>
      </c>
      <c r="C7759">
        <v>150000</v>
      </c>
      <c r="D7759">
        <v>2</v>
      </c>
      <c r="E7759">
        <v>763</v>
      </c>
      <c r="F7759">
        <f t="shared" si="966"/>
        <v>-0.11812091895250254</v>
      </c>
      <c r="G7759">
        <f t="shared" si="967"/>
        <v>1.8399733572088456E-4</v>
      </c>
      <c r="H7759">
        <f t="shared" si="968"/>
        <v>0.28910602298804045</v>
      </c>
      <c r="I7759">
        <f t="shared" si="965"/>
        <v>3.6723978214250206</v>
      </c>
      <c r="J7759">
        <f t="shared" si="969"/>
        <v>4.5978323620325821</v>
      </c>
      <c r="K7759">
        <f t="shared" si="970"/>
        <v>0.44822931326378324</v>
      </c>
      <c r="L7759">
        <f t="shared" si="971"/>
        <v>0.44822931326378324</v>
      </c>
      <c r="M7759">
        <f t="shared" si="972"/>
        <v>3</v>
      </c>
    </row>
    <row r="7760" spans="1:13" x14ac:dyDescent="0.2">
      <c r="A7760" s="10">
        <v>7748</v>
      </c>
      <c r="B7760" t="s">
        <v>69802</v>
      </c>
      <c r="C7760">
        <v>700000</v>
      </c>
      <c r="D7760">
        <v>1</v>
      </c>
      <c r="E7760">
        <v>1431</v>
      </c>
      <c r="F7760">
        <f t="shared" si="966"/>
        <v>-0.11433893056632932</v>
      </c>
      <c r="G7760">
        <f t="shared" si="967"/>
        <v>-0.66125575835799699</v>
      </c>
      <c r="H7760">
        <f t="shared" si="968"/>
        <v>0.54221588321872338</v>
      </c>
      <c r="I7760">
        <f t="shared" si="965"/>
        <v>3.204146070464597</v>
      </c>
      <c r="J7760">
        <f t="shared" si="969"/>
        <v>7.3149911524252564</v>
      </c>
      <c r="K7760">
        <f t="shared" si="970"/>
        <v>2.2402478120353914E-2</v>
      </c>
      <c r="L7760">
        <f t="shared" si="971"/>
        <v>2.2402478120353914E-2</v>
      </c>
      <c r="M7760">
        <f t="shared" si="972"/>
        <v>3</v>
      </c>
    </row>
    <row r="7761" spans="1:13" x14ac:dyDescent="0.2">
      <c r="A7761" s="10">
        <v>7749</v>
      </c>
      <c r="B7761" t="s">
        <v>69805</v>
      </c>
      <c r="C7761">
        <v>726694</v>
      </c>
      <c r="D7761">
        <v>1</v>
      </c>
      <c r="E7761">
        <v>14582</v>
      </c>
      <c r="F7761">
        <f t="shared" si="966"/>
        <v>-0.11415537347909203</v>
      </c>
      <c r="G7761">
        <f t="shared" si="967"/>
        <v>-0.66125575835799699</v>
      </c>
      <c r="H7761">
        <f t="shared" si="968"/>
        <v>5.5252215297661937</v>
      </c>
      <c r="I7761">
        <f t="shared" si="965"/>
        <v>11.475864414639707</v>
      </c>
      <c r="J7761">
        <f t="shared" si="969"/>
        <v>26.620736602578901</v>
      </c>
      <c r="K7761">
        <f t="shared" si="970"/>
        <v>26.344342806735117</v>
      </c>
      <c r="L7761">
        <f t="shared" si="971"/>
        <v>11.475864414639707</v>
      </c>
      <c r="M7761">
        <f t="shared" si="972"/>
        <v>1</v>
      </c>
    </row>
    <row r="7762" spans="1:13" x14ac:dyDescent="0.2">
      <c r="A7762" s="10">
        <v>7750</v>
      </c>
      <c r="B7762" t="s">
        <v>69813</v>
      </c>
      <c r="C7762">
        <v>40000</v>
      </c>
      <c r="D7762">
        <v>1</v>
      </c>
      <c r="E7762">
        <v>2285</v>
      </c>
      <c r="F7762">
        <f t="shared" si="966"/>
        <v>-0.11887731662973719</v>
      </c>
      <c r="G7762">
        <f t="shared" si="967"/>
        <v>-0.66125575835799699</v>
      </c>
      <c r="H7762">
        <f t="shared" si="968"/>
        <v>0.86580244105854842</v>
      </c>
      <c r="I7762">
        <f t="shared" si="965"/>
        <v>2.2342974961411133</v>
      </c>
      <c r="J7762">
        <f t="shared" si="969"/>
        <v>7.0617597090036162</v>
      </c>
      <c r="K7762">
        <f t="shared" si="970"/>
        <v>0.22400508982560657</v>
      </c>
      <c r="L7762">
        <f t="shared" si="971"/>
        <v>0.22400508982560657</v>
      </c>
      <c r="M7762">
        <f t="shared" si="972"/>
        <v>3</v>
      </c>
    </row>
    <row r="7763" spans="1:13" x14ac:dyDescent="0.2">
      <c r="A7763" s="10">
        <v>7751</v>
      </c>
      <c r="B7763" t="s">
        <v>69837</v>
      </c>
      <c r="C7763">
        <v>1807716</v>
      </c>
      <c r="D7763">
        <v>3</v>
      </c>
      <c r="E7763">
        <v>3108</v>
      </c>
      <c r="F7763">
        <f t="shared" si="966"/>
        <v>-0.10672189593509612</v>
      </c>
      <c r="G7763">
        <f t="shared" si="967"/>
        <v>0.66162375302943877</v>
      </c>
      <c r="H7763">
        <f t="shared" si="968"/>
        <v>1.1776428826301832</v>
      </c>
      <c r="I7763">
        <f t="shared" si="965"/>
        <v>1.4952549021127355</v>
      </c>
      <c r="J7763">
        <f t="shared" si="969"/>
        <v>1.7629666773064461</v>
      </c>
      <c r="K7763">
        <f t="shared" si="970"/>
        <v>2.3664237208528376</v>
      </c>
      <c r="L7763">
        <f t="shared" si="971"/>
        <v>1.4952549021127355</v>
      </c>
      <c r="M7763">
        <f t="shared" si="972"/>
        <v>1</v>
      </c>
    </row>
    <row r="7764" spans="1:13" x14ac:dyDescent="0.2">
      <c r="A7764" s="10">
        <v>7752</v>
      </c>
      <c r="B7764" t="s">
        <v>69840</v>
      </c>
      <c r="C7764">
        <v>5750000</v>
      </c>
      <c r="D7764">
        <v>1</v>
      </c>
      <c r="E7764">
        <v>2104</v>
      </c>
      <c r="F7764">
        <f t="shared" si="966"/>
        <v>-7.9613400838738815E-2</v>
      </c>
      <c r="G7764">
        <f t="shared" si="967"/>
        <v>-0.66125575835799699</v>
      </c>
      <c r="H7764">
        <f t="shared" si="968"/>
        <v>0.79722027833137243</v>
      </c>
      <c r="I7764">
        <f t="shared" si="965"/>
        <v>2.4175994199402386</v>
      </c>
      <c r="J7764">
        <f t="shared" si="969"/>
        <v>7.0924284522875105</v>
      </c>
      <c r="K7764">
        <f t="shared" si="970"/>
        <v>0.16487219421944632</v>
      </c>
      <c r="L7764">
        <f t="shared" si="971"/>
        <v>0.16487219421944632</v>
      </c>
      <c r="M7764">
        <f t="shared" si="972"/>
        <v>3</v>
      </c>
    </row>
    <row r="7765" spans="1:13" x14ac:dyDescent="0.2">
      <c r="A7765" s="10">
        <v>7753</v>
      </c>
      <c r="B7765" t="s">
        <v>69844</v>
      </c>
      <c r="C7765">
        <v>1000000</v>
      </c>
      <c r="D7765">
        <v>2</v>
      </c>
      <c r="E7765">
        <v>2163</v>
      </c>
      <c r="F7765">
        <f t="shared" si="966"/>
        <v>-0.11227602781023484</v>
      </c>
      <c r="G7765">
        <f t="shared" si="967"/>
        <v>1.8399733572088456E-4</v>
      </c>
      <c r="H7765">
        <f t="shared" si="968"/>
        <v>0.81957578993857338</v>
      </c>
      <c r="I7765">
        <f t="shared" si="965"/>
        <v>1.9215848035527443</v>
      </c>
      <c r="J7765">
        <f t="shared" si="969"/>
        <v>4.0215411747481085</v>
      </c>
      <c r="K7765">
        <f t="shared" si="970"/>
        <v>0.61985607473163307</v>
      </c>
      <c r="L7765">
        <f t="shared" si="971"/>
        <v>0.61985607473163307</v>
      </c>
      <c r="M7765">
        <f t="shared" si="972"/>
        <v>3</v>
      </c>
    </row>
    <row r="7766" spans="1:13" x14ac:dyDescent="0.2">
      <c r="A7766" s="10">
        <v>7754</v>
      </c>
      <c r="B7766" t="s">
        <v>69847</v>
      </c>
      <c r="C7766">
        <v>984000</v>
      </c>
      <c r="D7766">
        <v>2</v>
      </c>
      <c r="E7766">
        <v>1373</v>
      </c>
      <c r="F7766">
        <f t="shared" si="966"/>
        <v>-0.11238604929055988</v>
      </c>
      <c r="G7766">
        <f t="shared" si="967"/>
        <v>1.8399733572088456E-4</v>
      </c>
      <c r="H7766">
        <f t="shared" si="968"/>
        <v>0.52023927858791552</v>
      </c>
      <c r="I7766">
        <f t="shared" si="965"/>
        <v>2.839855385649964</v>
      </c>
      <c r="J7766">
        <f t="shared" si="969"/>
        <v>4.2769833863804401</v>
      </c>
      <c r="K7766">
        <f t="shared" si="970"/>
        <v>0.45380804179515488</v>
      </c>
      <c r="L7766">
        <f t="shared" si="971"/>
        <v>0.45380804179515488</v>
      </c>
      <c r="M7766">
        <f t="shared" si="972"/>
        <v>3</v>
      </c>
    </row>
    <row r="7767" spans="1:13" x14ac:dyDescent="0.2">
      <c r="A7767" s="10">
        <v>7755</v>
      </c>
      <c r="B7767" t="s">
        <v>69850</v>
      </c>
      <c r="C7767">
        <v>3650000</v>
      </c>
      <c r="D7767">
        <v>2</v>
      </c>
      <c r="E7767">
        <v>3473</v>
      </c>
      <c r="F7767">
        <f t="shared" si="966"/>
        <v>-9.4053720131400217E-2</v>
      </c>
      <c r="G7767">
        <f t="shared" si="967"/>
        <v>1.8399733572088456E-4</v>
      </c>
      <c r="H7767">
        <f t="shared" si="968"/>
        <v>1.3159439290137149</v>
      </c>
      <c r="I7767">
        <f t="shared" si="965"/>
        <v>0.79144839868308059</v>
      </c>
      <c r="J7767">
        <f t="shared" si="969"/>
        <v>3.9901716946271164</v>
      </c>
      <c r="K7767">
        <f t="shared" si="970"/>
        <v>1.2905208658850611</v>
      </c>
      <c r="L7767">
        <f t="shared" si="971"/>
        <v>0.79144839868308059</v>
      </c>
      <c r="M7767">
        <f t="shared" si="972"/>
        <v>1</v>
      </c>
    </row>
    <row r="7768" spans="1:13" x14ac:dyDescent="0.2">
      <c r="A7768" s="10">
        <v>7756</v>
      </c>
      <c r="B7768" t="s">
        <v>69865</v>
      </c>
      <c r="C7768">
        <v>30210000</v>
      </c>
      <c r="D7768">
        <v>4</v>
      </c>
      <c r="E7768">
        <v>1647</v>
      </c>
      <c r="F7768">
        <f t="shared" si="966"/>
        <v>8.8581937208164901E-2</v>
      </c>
      <c r="G7768">
        <f t="shared" si="967"/>
        <v>1.3230635087231564</v>
      </c>
      <c r="H7768">
        <f t="shared" si="968"/>
        <v>0.62405979011966273</v>
      </c>
      <c r="I7768">
        <f t="shared" si="965"/>
        <v>4.261025575310649</v>
      </c>
      <c r="J7768">
        <f t="shared" si="969"/>
        <v>0.67407760502848713</v>
      </c>
      <c r="K7768">
        <f t="shared" si="970"/>
        <v>4.0317414637155036</v>
      </c>
      <c r="L7768">
        <f t="shared" si="971"/>
        <v>0.67407760502848713</v>
      </c>
      <c r="M7768">
        <f t="shared" si="972"/>
        <v>2</v>
      </c>
    </row>
    <row r="7769" spans="1:13" x14ac:dyDescent="0.2">
      <c r="A7769" s="10">
        <v>7757</v>
      </c>
      <c r="B7769" t="s">
        <v>69873</v>
      </c>
      <c r="C7769">
        <v>4000000</v>
      </c>
      <c r="D7769">
        <v>1</v>
      </c>
      <c r="E7769">
        <v>15677</v>
      </c>
      <c r="F7769">
        <f t="shared" si="966"/>
        <v>-9.1647000249289984E-2</v>
      </c>
      <c r="G7769">
        <f t="shared" si="967"/>
        <v>-0.66125575835799699</v>
      </c>
      <c r="H7769">
        <f t="shared" si="968"/>
        <v>5.9401246689167895</v>
      </c>
      <c r="I7769">
        <f t="shared" si="965"/>
        <v>14.401226352468539</v>
      </c>
      <c r="J7769">
        <f t="shared" si="969"/>
        <v>30.464390882301842</v>
      </c>
      <c r="K7769">
        <f t="shared" si="970"/>
        <v>30.776065430044039</v>
      </c>
      <c r="L7769">
        <f t="shared" si="971"/>
        <v>14.401226352468539</v>
      </c>
      <c r="M7769">
        <f t="shared" si="972"/>
        <v>1</v>
      </c>
    </row>
    <row r="7770" spans="1:13" x14ac:dyDescent="0.2">
      <c r="A7770" s="10">
        <v>7758</v>
      </c>
      <c r="B7770" t="s">
        <v>69879</v>
      </c>
      <c r="C7770">
        <v>10000</v>
      </c>
      <c r="D7770">
        <v>1</v>
      </c>
      <c r="E7770">
        <v>3016</v>
      </c>
      <c r="F7770">
        <f t="shared" si="966"/>
        <v>-0.11908360690534664</v>
      </c>
      <c r="G7770">
        <f t="shared" si="967"/>
        <v>-0.66125575835799699</v>
      </c>
      <c r="H7770">
        <f t="shared" si="968"/>
        <v>1.1427834408020052</v>
      </c>
      <c r="I7770">
        <f t="shared" si="965"/>
        <v>1.5698928100037988</v>
      </c>
      <c r="J7770">
        <f t="shared" si="969"/>
        <v>7.0106870592742485</v>
      </c>
      <c r="K7770">
        <f t="shared" si="970"/>
        <v>0.56289122922069168</v>
      </c>
      <c r="L7770">
        <f t="shared" si="971"/>
        <v>0.56289122922069168</v>
      </c>
      <c r="M7770">
        <f t="shared" si="972"/>
        <v>3</v>
      </c>
    </row>
    <row r="7771" spans="1:13" x14ac:dyDescent="0.2">
      <c r="A7771" s="10">
        <v>7759</v>
      </c>
      <c r="B7771" t="s">
        <v>69882</v>
      </c>
      <c r="C7771">
        <v>1500</v>
      </c>
      <c r="D7771">
        <v>1</v>
      </c>
      <c r="E7771">
        <v>2163</v>
      </c>
      <c r="F7771">
        <f t="shared" si="966"/>
        <v>-0.11914205581676932</v>
      </c>
      <c r="G7771">
        <f t="shared" si="967"/>
        <v>-0.66125575835799699</v>
      </c>
      <c r="H7771">
        <f t="shared" si="968"/>
        <v>0.81957578993857338</v>
      </c>
      <c r="I7771">
        <f t="shared" si="965"/>
        <v>2.3601731858326902</v>
      </c>
      <c r="J7771">
        <f t="shared" si="969"/>
        <v>7.0852794170079774</v>
      </c>
      <c r="K7771">
        <f t="shared" si="970"/>
        <v>0.18239122402798905</v>
      </c>
      <c r="L7771">
        <f t="shared" si="971"/>
        <v>0.18239122402798905</v>
      </c>
      <c r="M7771">
        <f t="shared" si="972"/>
        <v>3</v>
      </c>
    </row>
    <row r="7772" spans="1:13" x14ac:dyDescent="0.2">
      <c r="A7772" s="10">
        <v>7760</v>
      </c>
      <c r="B7772" t="s">
        <v>69885</v>
      </c>
      <c r="C7772">
        <v>395358</v>
      </c>
      <c r="D7772">
        <v>1</v>
      </c>
      <c r="E7772">
        <v>3259</v>
      </c>
      <c r="F7772">
        <f t="shared" si="966"/>
        <v>-0.11643375330440311</v>
      </c>
      <c r="G7772">
        <f t="shared" si="967"/>
        <v>-0.66125575835799699</v>
      </c>
      <c r="H7772">
        <f t="shared" si="968"/>
        <v>1.2348578360655622</v>
      </c>
      <c r="I7772">
        <f t="shared" ref="I7772:I7835" si="973" xml:space="preserve"> SUMXMY2($D$5:$F$5, F7772:H7772)</f>
        <v>1.3825698472030625</v>
      </c>
      <c r="J7772">
        <f t="shared" si="969"/>
        <v>7.0271954796498379</v>
      </c>
      <c r="K7772">
        <f t="shared" si="970"/>
        <v>0.70949852891388665</v>
      </c>
      <c r="L7772">
        <f t="shared" si="971"/>
        <v>0.70949852891388665</v>
      </c>
      <c r="M7772">
        <f t="shared" si="972"/>
        <v>3</v>
      </c>
    </row>
    <row r="7773" spans="1:13" x14ac:dyDescent="0.2">
      <c r="A7773" s="10">
        <v>7761</v>
      </c>
      <c r="B7773" t="s">
        <v>69891</v>
      </c>
      <c r="C7773">
        <v>430000</v>
      </c>
      <c r="D7773">
        <v>1</v>
      </c>
      <c r="E7773">
        <v>517</v>
      </c>
      <c r="F7773">
        <f t="shared" si="966"/>
        <v>-0.11619554304681436</v>
      </c>
      <c r="G7773">
        <f t="shared" si="967"/>
        <v>-0.66125575835799699</v>
      </c>
      <c r="H7773">
        <f t="shared" si="968"/>
        <v>0.19589490679530397</v>
      </c>
      <c r="I7773">
        <f t="shared" si="973"/>
        <v>4.4752057801955196</v>
      </c>
      <c r="J7773">
        <f t="shared" si="969"/>
        <v>7.8192174987417484</v>
      </c>
      <c r="K7773">
        <f t="shared" si="970"/>
        <v>3.8682737632324722E-2</v>
      </c>
      <c r="L7773">
        <f t="shared" si="971"/>
        <v>3.8682737632324722E-2</v>
      </c>
      <c r="M7773">
        <f t="shared" si="972"/>
        <v>3</v>
      </c>
    </row>
    <row r="7774" spans="1:13" x14ac:dyDescent="0.2">
      <c r="A7774" s="10">
        <v>7762</v>
      </c>
      <c r="B7774" t="s">
        <v>69894</v>
      </c>
      <c r="C7774">
        <v>25000</v>
      </c>
      <c r="D7774">
        <v>1</v>
      </c>
      <c r="E7774">
        <v>2163</v>
      </c>
      <c r="F7774">
        <f t="shared" si="966"/>
        <v>-0.11898046176754191</v>
      </c>
      <c r="G7774">
        <f t="shared" si="967"/>
        <v>-0.66125575835799699</v>
      </c>
      <c r="H7774">
        <f t="shared" si="968"/>
        <v>0.81957578993857338</v>
      </c>
      <c r="I7774">
        <f t="shared" si="973"/>
        <v>2.3601465470540934</v>
      </c>
      <c r="J7774">
        <f t="shared" si="969"/>
        <v>7.0852496113776908</v>
      </c>
      <c r="K7774">
        <f t="shared" si="970"/>
        <v>0.18238925335729678</v>
      </c>
      <c r="L7774">
        <f t="shared" si="971"/>
        <v>0.18238925335729678</v>
      </c>
      <c r="M7774">
        <f t="shared" si="972"/>
        <v>3</v>
      </c>
    </row>
    <row r="7775" spans="1:13" x14ac:dyDescent="0.2">
      <c r="A7775" s="10">
        <v>7763</v>
      </c>
      <c r="B7775" t="s">
        <v>69906</v>
      </c>
      <c r="C7775">
        <v>695000000</v>
      </c>
      <c r="D7775">
        <v>4</v>
      </c>
      <c r="E7775">
        <v>7642</v>
      </c>
      <c r="F7775">
        <f t="shared" si="966"/>
        <v>4.6599056812883415</v>
      </c>
      <c r="G7775">
        <f t="shared" si="967"/>
        <v>1.3230635087231564</v>
      </c>
      <c r="H7775">
        <f t="shared" si="968"/>
        <v>2.8956071135971237</v>
      </c>
      <c r="I7775">
        <f t="shared" si="973"/>
        <v>24.286220070397331</v>
      </c>
      <c r="J7775">
        <f t="shared" si="969"/>
        <v>25.639646003242461</v>
      </c>
      <c r="K7775">
        <f t="shared" si="970"/>
        <v>32.983111513129103</v>
      </c>
      <c r="L7775">
        <f t="shared" si="971"/>
        <v>24.286220070397331</v>
      </c>
      <c r="M7775">
        <f t="shared" si="972"/>
        <v>1</v>
      </c>
    </row>
    <row r="7776" spans="1:13" x14ac:dyDescent="0.2">
      <c r="A7776" s="10">
        <v>7764</v>
      </c>
      <c r="B7776" t="s">
        <v>69913</v>
      </c>
      <c r="C7776">
        <v>1000000</v>
      </c>
      <c r="D7776">
        <v>1</v>
      </c>
      <c r="E7776">
        <v>1798</v>
      </c>
      <c r="F7776">
        <f t="shared" si="966"/>
        <v>-0.11227602781023484</v>
      </c>
      <c r="G7776">
        <f t="shared" si="967"/>
        <v>-0.66125575835799699</v>
      </c>
      <c r="H7776">
        <f t="shared" si="968"/>
        <v>0.68127474355504158</v>
      </c>
      <c r="I7776">
        <f t="shared" si="973"/>
        <v>2.7610725413991881</v>
      </c>
      <c r="J7776">
        <f t="shared" si="969"/>
        <v>7.1797997312497985</v>
      </c>
      <c r="K7776">
        <f t="shared" si="970"/>
        <v>8.3363820361267743E-2</v>
      </c>
      <c r="L7776">
        <f t="shared" si="971"/>
        <v>8.3363820361267743E-2</v>
      </c>
      <c r="M7776">
        <f t="shared" si="972"/>
        <v>3</v>
      </c>
    </row>
    <row r="7777" spans="1:13" x14ac:dyDescent="0.2">
      <c r="A7777" s="10">
        <v>7765</v>
      </c>
      <c r="B7777" t="s">
        <v>69917</v>
      </c>
      <c r="C7777">
        <v>5000000</v>
      </c>
      <c r="D7777">
        <v>1</v>
      </c>
      <c r="E7777">
        <v>2316</v>
      </c>
      <c r="F7777">
        <f t="shared" si="966"/>
        <v>-8.4770657728975032E-2</v>
      </c>
      <c r="G7777">
        <f t="shared" si="967"/>
        <v>-0.66125575835799699</v>
      </c>
      <c r="H7777">
        <f t="shared" si="968"/>
        <v>0.87754855732673887</v>
      </c>
      <c r="I7777">
        <f t="shared" si="973"/>
        <v>2.198558055951997</v>
      </c>
      <c r="J7777">
        <f t="shared" si="969"/>
        <v>7.0513616664432819</v>
      </c>
      <c r="K7777">
        <f t="shared" si="970"/>
        <v>0.2360207473840456</v>
      </c>
      <c r="L7777">
        <f t="shared" si="971"/>
        <v>0.2360207473840456</v>
      </c>
      <c r="M7777">
        <f t="shared" si="972"/>
        <v>3</v>
      </c>
    </row>
    <row r="7778" spans="1:13" x14ac:dyDescent="0.2">
      <c r="A7778" s="10">
        <v>7766</v>
      </c>
      <c r="B7778" t="s">
        <v>69928</v>
      </c>
      <c r="C7778">
        <v>2693006</v>
      </c>
      <c r="D7778">
        <v>2</v>
      </c>
      <c r="E7778">
        <v>612</v>
      </c>
      <c r="F7778">
        <f t="shared" si="966"/>
        <v>-0.1006343386652865</v>
      </c>
      <c r="G7778">
        <f t="shared" si="967"/>
        <v>1.8399733572088456E-4</v>
      </c>
      <c r="H7778">
        <f t="shared" si="968"/>
        <v>0.23189106955266156</v>
      </c>
      <c r="I7778">
        <f t="shared" si="973"/>
        <v>3.8922168162308357</v>
      </c>
      <c r="J7778">
        <f t="shared" si="969"/>
        <v>4.6906157388066303</v>
      </c>
      <c r="K7778">
        <f t="shared" si="970"/>
        <v>0.46346509225302213</v>
      </c>
      <c r="L7778">
        <f t="shared" si="971"/>
        <v>0.46346509225302213</v>
      </c>
      <c r="M7778">
        <f t="shared" si="972"/>
        <v>3</v>
      </c>
    </row>
    <row r="7779" spans="1:13" x14ac:dyDescent="0.2">
      <c r="A7779" s="10">
        <v>7767</v>
      </c>
      <c r="B7779" t="s">
        <v>69932</v>
      </c>
      <c r="C7779">
        <v>2350000</v>
      </c>
      <c r="D7779">
        <v>2</v>
      </c>
      <c r="E7779">
        <v>3624</v>
      </c>
      <c r="F7779">
        <f t="shared" si="966"/>
        <v>-0.10299296540780965</v>
      </c>
      <c r="G7779">
        <f t="shared" si="967"/>
        <v>1.8399733572088456E-4</v>
      </c>
      <c r="H7779">
        <f t="shared" si="968"/>
        <v>1.3731588824490939</v>
      </c>
      <c r="I7779">
        <f t="shared" si="973"/>
        <v>0.69423992368273635</v>
      </c>
      <c r="J7779">
        <f t="shared" si="969"/>
        <v>4.0198313306095041</v>
      </c>
      <c r="K7779">
        <f t="shared" si="970"/>
        <v>1.3992003984516712</v>
      </c>
      <c r="L7779">
        <f t="shared" si="971"/>
        <v>0.69423992368273635</v>
      </c>
      <c r="M7779">
        <f t="shared" si="972"/>
        <v>1</v>
      </c>
    </row>
    <row r="7780" spans="1:13" x14ac:dyDescent="0.2">
      <c r="A7780" s="10">
        <v>7768</v>
      </c>
      <c r="B7780" t="s">
        <v>69939</v>
      </c>
      <c r="C7780">
        <v>20000</v>
      </c>
      <c r="D7780">
        <v>1</v>
      </c>
      <c r="E7780">
        <v>3259</v>
      </c>
      <c r="F7780">
        <f t="shared" si="966"/>
        <v>-0.11901484348014349</v>
      </c>
      <c r="G7780">
        <f t="shared" si="967"/>
        <v>-0.66125575835799699</v>
      </c>
      <c r="H7780">
        <f t="shared" si="968"/>
        <v>1.2348578360655622</v>
      </c>
      <c r="I7780">
        <f t="shared" si="973"/>
        <v>1.3829884382811435</v>
      </c>
      <c r="J7780">
        <f t="shared" si="969"/>
        <v>7.0276646538392722</v>
      </c>
      <c r="K7780">
        <f t="shared" si="970"/>
        <v>0.70952310417720998</v>
      </c>
      <c r="L7780">
        <f t="shared" si="971"/>
        <v>0.70952310417720998</v>
      </c>
      <c r="M7780">
        <f t="shared" si="972"/>
        <v>3</v>
      </c>
    </row>
    <row r="7781" spans="1:13" x14ac:dyDescent="0.2">
      <c r="A7781" s="10">
        <v>7769</v>
      </c>
      <c r="B7781" t="s">
        <v>69945</v>
      </c>
      <c r="C7781">
        <v>217000</v>
      </c>
      <c r="D7781">
        <v>2</v>
      </c>
      <c r="E7781">
        <v>1749</v>
      </c>
      <c r="F7781">
        <f t="shared" si="966"/>
        <v>-0.11766020400364144</v>
      </c>
      <c r="G7781">
        <f t="shared" si="967"/>
        <v>1.8399733572088456E-4</v>
      </c>
      <c r="H7781">
        <f t="shared" si="968"/>
        <v>0.66270830171177297</v>
      </c>
      <c r="I7781">
        <f t="shared" si="973"/>
        <v>2.3812911018623217</v>
      </c>
      <c r="J7781">
        <f t="shared" si="969"/>
        <v>4.1339962328730193</v>
      </c>
      <c r="K7781">
        <f t="shared" si="970"/>
        <v>0.51051139778548504</v>
      </c>
      <c r="L7781">
        <f t="shared" si="971"/>
        <v>0.51051139778548504</v>
      </c>
      <c r="M7781">
        <f t="shared" si="972"/>
        <v>3</v>
      </c>
    </row>
    <row r="7782" spans="1:13" x14ac:dyDescent="0.2">
      <c r="A7782" s="10">
        <v>7770</v>
      </c>
      <c r="B7782" t="s">
        <v>69949</v>
      </c>
      <c r="C7782">
        <v>500000</v>
      </c>
      <c r="D7782">
        <v>1</v>
      </c>
      <c r="E7782">
        <v>916</v>
      </c>
      <c r="F7782">
        <f t="shared" si="966"/>
        <v>-0.11571419907039231</v>
      </c>
      <c r="G7782">
        <f t="shared" si="967"/>
        <v>-0.66125575835799699</v>
      </c>
      <c r="H7782">
        <f t="shared" si="968"/>
        <v>0.34707879037620587</v>
      </c>
      <c r="I7782">
        <f t="shared" si="973"/>
        <v>3.8908834980408336</v>
      </c>
      <c r="J7782">
        <f t="shared" si="969"/>
        <v>7.5696571506536801</v>
      </c>
      <c r="K7782">
        <f t="shared" si="970"/>
        <v>2.0749806071693752E-3</v>
      </c>
      <c r="L7782">
        <f t="shared" si="971"/>
        <v>2.0749806071693752E-3</v>
      </c>
      <c r="M7782">
        <f t="shared" si="972"/>
        <v>3</v>
      </c>
    </row>
    <row r="7783" spans="1:13" x14ac:dyDescent="0.2">
      <c r="A7783" s="10">
        <v>7771</v>
      </c>
      <c r="B7783" t="s">
        <v>69953</v>
      </c>
      <c r="C7783">
        <v>100000</v>
      </c>
      <c r="D7783">
        <v>1</v>
      </c>
      <c r="E7783">
        <v>3989</v>
      </c>
      <c r="F7783">
        <f t="shared" si="966"/>
        <v>-0.11846473607851829</v>
      </c>
      <c r="G7783">
        <f t="shared" si="967"/>
        <v>-0.66125575835799699</v>
      </c>
      <c r="H7783">
        <f t="shared" si="968"/>
        <v>1.5114599288326258</v>
      </c>
      <c r="I7783">
        <f t="shared" si="973"/>
        <v>0.92342657457312338</v>
      </c>
      <c r="J7783">
        <f t="shared" si="969"/>
        <v>7.1805809769950315</v>
      </c>
      <c r="K7783">
        <f t="shared" si="970"/>
        <v>1.2519949997916962</v>
      </c>
      <c r="L7783">
        <f t="shared" si="971"/>
        <v>0.92342657457312338</v>
      </c>
      <c r="M7783">
        <f t="shared" si="972"/>
        <v>1</v>
      </c>
    </row>
    <row r="7784" spans="1:13" x14ac:dyDescent="0.2">
      <c r="A7784" s="10">
        <v>7772</v>
      </c>
      <c r="B7784" t="s">
        <v>69956</v>
      </c>
      <c r="C7784">
        <v>5118000</v>
      </c>
      <c r="D7784">
        <v>4</v>
      </c>
      <c r="E7784">
        <v>1220</v>
      </c>
      <c r="F7784">
        <f t="shared" si="966"/>
        <v>-8.395924931157786E-2</v>
      </c>
      <c r="G7784">
        <f t="shared" si="967"/>
        <v>1.3230635087231564</v>
      </c>
      <c r="H7784">
        <f t="shared" si="968"/>
        <v>0.46226651119975015</v>
      </c>
      <c r="I7784">
        <f t="shared" si="973"/>
        <v>4.7849202812353244</v>
      </c>
      <c r="J7784">
        <f t="shared" si="969"/>
        <v>0.84308960523306176</v>
      </c>
      <c r="K7784">
        <f t="shared" si="970"/>
        <v>3.9432249324067867</v>
      </c>
      <c r="L7784">
        <f t="shared" si="971"/>
        <v>0.84308960523306176</v>
      </c>
      <c r="M7784">
        <f t="shared" si="972"/>
        <v>2</v>
      </c>
    </row>
    <row r="7785" spans="1:13" x14ac:dyDescent="0.2">
      <c r="A7785" s="10">
        <v>7773</v>
      </c>
      <c r="B7785" t="s">
        <v>69964</v>
      </c>
      <c r="C7785">
        <v>124400000</v>
      </c>
      <c r="D7785">
        <v>7</v>
      </c>
      <c r="E7785">
        <v>2528</v>
      </c>
      <c r="F7785">
        <f t="shared" si="966"/>
        <v>0.73626463919663021</v>
      </c>
      <c r="G7785">
        <f t="shared" si="967"/>
        <v>3.3073827758043102</v>
      </c>
      <c r="H7785">
        <f t="shared" si="968"/>
        <v>0.9578768363221053</v>
      </c>
      <c r="I7785">
        <f t="shared" si="973"/>
        <v>13.087072160935982</v>
      </c>
      <c r="J7785">
        <f t="shared" si="969"/>
        <v>2.3515671632181863</v>
      </c>
      <c r="K7785">
        <f t="shared" si="970"/>
        <v>16.790877636795383</v>
      </c>
      <c r="L7785">
        <f t="shared" si="971"/>
        <v>2.3515671632181863</v>
      </c>
      <c r="M7785">
        <f t="shared" si="972"/>
        <v>2</v>
      </c>
    </row>
    <row r="7786" spans="1:13" x14ac:dyDescent="0.2">
      <c r="A7786" s="10">
        <v>7774</v>
      </c>
      <c r="B7786" t="s">
        <v>69980</v>
      </c>
      <c r="C7786">
        <v>15300000</v>
      </c>
      <c r="D7786">
        <v>1</v>
      </c>
      <c r="E7786">
        <v>5816</v>
      </c>
      <c r="F7786">
        <f t="shared" si="966"/>
        <v>-1.3944329769731029E-2</v>
      </c>
      <c r="G7786">
        <f t="shared" si="967"/>
        <v>-0.66125575835799699</v>
      </c>
      <c r="H7786">
        <f t="shared" si="968"/>
        <v>2.2037229747030711</v>
      </c>
      <c r="I7786">
        <f t="shared" si="973"/>
        <v>0.43801747411367847</v>
      </c>
      <c r="J7786">
        <f t="shared" si="969"/>
        <v>8.2260240009651362</v>
      </c>
      <c r="K7786">
        <f t="shared" si="970"/>
        <v>3.2901609663266354</v>
      </c>
      <c r="L7786">
        <f t="shared" si="971"/>
        <v>0.43801747411367847</v>
      </c>
      <c r="M7786">
        <f t="shared" si="972"/>
        <v>1</v>
      </c>
    </row>
    <row r="7787" spans="1:13" x14ac:dyDescent="0.2">
      <c r="A7787" s="10">
        <v>7775</v>
      </c>
      <c r="B7787" t="s">
        <v>69984</v>
      </c>
      <c r="C7787">
        <v>2200000</v>
      </c>
      <c r="D7787">
        <v>4</v>
      </c>
      <c r="E7787">
        <v>1008</v>
      </c>
      <c r="F7787">
        <f t="shared" si="966"/>
        <v>-0.1040244167858569</v>
      </c>
      <c r="G7787">
        <f t="shared" si="967"/>
        <v>1.3230635087231564</v>
      </c>
      <c r="H7787">
        <f t="shared" si="968"/>
        <v>0.38193823220438372</v>
      </c>
      <c r="I7787">
        <f t="shared" si="973"/>
        <v>5.0734510133129689</v>
      </c>
      <c r="J7787">
        <f t="shared" si="969"/>
        <v>0.954140057549695</v>
      </c>
      <c r="K7787">
        <f t="shared" si="970"/>
        <v>3.9377154230850566</v>
      </c>
      <c r="L7787">
        <f t="shared" si="971"/>
        <v>0.954140057549695</v>
      </c>
      <c r="M7787">
        <f t="shared" si="972"/>
        <v>2</v>
      </c>
    </row>
    <row r="7788" spans="1:13" x14ac:dyDescent="0.2">
      <c r="A7788" s="10">
        <v>7776</v>
      </c>
      <c r="B7788" t="s">
        <v>69988</v>
      </c>
      <c r="C7788">
        <v>525000</v>
      </c>
      <c r="D7788">
        <v>1</v>
      </c>
      <c r="E7788">
        <v>1556</v>
      </c>
      <c r="F7788">
        <f t="shared" si="966"/>
        <v>-0.11554229050738445</v>
      </c>
      <c r="G7788">
        <f t="shared" si="967"/>
        <v>-0.66125575835799699</v>
      </c>
      <c r="H7788">
        <f t="shared" si="968"/>
        <v>0.58957925526787802</v>
      </c>
      <c r="I7788">
        <f t="shared" si="973"/>
        <v>3.0491886590409831</v>
      </c>
      <c r="J7788">
        <f t="shared" si="969"/>
        <v>7.2649355718225532</v>
      </c>
      <c r="K7788">
        <f t="shared" si="970"/>
        <v>3.8828111648417478E-2</v>
      </c>
      <c r="L7788">
        <f t="shared" si="971"/>
        <v>3.8828111648417478E-2</v>
      </c>
      <c r="M7788">
        <f t="shared" si="972"/>
        <v>3</v>
      </c>
    </row>
    <row r="7789" spans="1:13" x14ac:dyDescent="0.2">
      <c r="A7789" s="10">
        <v>7777</v>
      </c>
      <c r="B7789" t="s">
        <v>69992</v>
      </c>
      <c r="C7789">
        <v>700000</v>
      </c>
      <c r="D7789">
        <v>1</v>
      </c>
      <c r="E7789">
        <v>1798</v>
      </c>
      <c r="F7789">
        <f t="shared" si="966"/>
        <v>-0.11433893056632932</v>
      </c>
      <c r="G7789">
        <f t="shared" si="967"/>
        <v>-0.66125575835799699</v>
      </c>
      <c r="H7789">
        <f t="shared" si="968"/>
        <v>0.68127474355504158</v>
      </c>
      <c r="I7789">
        <f t="shared" si="973"/>
        <v>2.7613888719375836</v>
      </c>
      <c r="J7789">
        <f t="shared" si="969"/>
        <v>7.1801564896821137</v>
      </c>
      <c r="K7789">
        <f t="shared" si="970"/>
        <v>8.3365238883861437E-2</v>
      </c>
      <c r="L7789">
        <f t="shared" si="971"/>
        <v>8.3365238883861437E-2</v>
      </c>
      <c r="M7789">
        <f t="shared" si="972"/>
        <v>3</v>
      </c>
    </row>
    <row r="7790" spans="1:13" x14ac:dyDescent="0.2">
      <c r="A7790" s="10">
        <v>7778</v>
      </c>
      <c r="B7790" t="s">
        <v>70002</v>
      </c>
      <c r="C7790">
        <v>7000000</v>
      </c>
      <c r="D7790">
        <v>1</v>
      </c>
      <c r="E7790">
        <v>2347</v>
      </c>
      <c r="F7790">
        <f t="shared" si="966"/>
        <v>-7.101797268834513E-2</v>
      </c>
      <c r="G7790">
        <f t="shared" si="967"/>
        <v>-0.66125575835799699</v>
      </c>
      <c r="H7790">
        <f t="shared" si="968"/>
        <v>0.8892946735949292</v>
      </c>
      <c r="I7790">
        <f t="shared" si="973"/>
        <v>2.1664064113276185</v>
      </c>
      <c r="J7790">
        <f t="shared" si="969"/>
        <v>7.0449503080010309</v>
      </c>
      <c r="K7790">
        <f t="shared" si="970"/>
        <v>0.24851706861797912</v>
      </c>
      <c r="L7790">
        <f t="shared" si="971"/>
        <v>0.24851706861797912</v>
      </c>
      <c r="M7790">
        <f t="shared" si="972"/>
        <v>3</v>
      </c>
    </row>
    <row r="7791" spans="1:13" x14ac:dyDescent="0.2">
      <c r="A7791" s="10">
        <v>7779</v>
      </c>
      <c r="B7791" t="s">
        <v>70006</v>
      </c>
      <c r="C7791">
        <v>361200000</v>
      </c>
      <c r="D7791">
        <v>7</v>
      </c>
      <c r="E7791">
        <v>2327</v>
      </c>
      <c r="F7791">
        <f t="shared" si="966"/>
        <v>2.3645825480072111</v>
      </c>
      <c r="G7791">
        <f t="shared" si="967"/>
        <v>3.3073827758043102</v>
      </c>
      <c r="H7791">
        <f t="shared" si="968"/>
        <v>0.88171653406706441</v>
      </c>
      <c r="I7791">
        <f t="shared" si="973"/>
        <v>18.451116553731495</v>
      </c>
      <c r="J7791">
        <f t="shared" si="969"/>
        <v>7.5150562491502786</v>
      </c>
      <c r="K7791">
        <f t="shared" si="970"/>
        <v>22.127613256977138</v>
      </c>
      <c r="L7791">
        <f t="shared" si="971"/>
        <v>7.5150562491502786</v>
      </c>
      <c r="M7791">
        <f t="shared" si="972"/>
        <v>2</v>
      </c>
    </row>
    <row r="7792" spans="1:13" x14ac:dyDescent="0.2">
      <c r="A7792" s="10">
        <v>7780</v>
      </c>
      <c r="B7792" t="s">
        <v>70016</v>
      </c>
      <c r="C7792">
        <v>34085228</v>
      </c>
      <c r="D7792">
        <v>4</v>
      </c>
      <c r="E7792">
        <v>4355</v>
      </c>
      <c r="F7792">
        <f t="shared" si="966"/>
        <v>0.11522933228047998</v>
      </c>
      <c r="G7792">
        <f t="shared" si="967"/>
        <v>1.3230635087231564</v>
      </c>
      <c r="H7792">
        <f t="shared" si="968"/>
        <v>1.6501398821925508</v>
      </c>
      <c r="I7792">
        <f t="shared" si="973"/>
        <v>2.0795276001072267</v>
      </c>
      <c r="J7792">
        <f t="shared" si="969"/>
        <v>0.76413976760281566</v>
      </c>
      <c r="K7792">
        <f t="shared" si="970"/>
        <v>5.5711332753301432</v>
      </c>
      <c r="L7792">
        <f t="shared" si="971"/>
        <v>0.76413976760281566</v>
      </c>
      <c r="M7792">
        <f t="shared" si="972"/>
        <v>2</v>
      </c>
    </row>
    <row r="7793" spans="1:13" x14ac:dyDescent="0.2">
      <c r="A7793" s="10">
        <v>7781</v>
      </c>
      <c r="B7793" t="s">
        <v>70022</v>
      </c>
      <c r="C7793">
        <v>500000</v>
      </c>
      <c r="D7793">
        <v>1</v>
      </c>
      <c r="E7793">
        <v>1798</v>
      </c>
      <c r="F7793">
        <f t="shared" si="966"/>
        <v>-0.11571419907039231</v>
      </c>
      <c r="G7793">
        <f t="shared" si="967"/>
        <v>-0.66125575835799699</v>
      </c>
      <c r="H7793">
        <f t="shared" si="968"/>
        <v>0.68127474355504158</v>
      </c>
      <c r="I7793">
        <f t="shared" si="973"/>
        <v>2.7616044873718262</v>
      </c>
      <c r="J7793">
        <f t="shared" si="969"/>
        <v>7.1803990570456371</v>
      </c>
      <c r="K7793">
        <f t="shared" si="970"/>
        <v>8.3370912974236239E-2</v>
      </c>
      <c r="L7793">
        <f t="shared" si="971"/>
        <v>8.3370912974236239E-2</v>
      </c>
      <c r="M7793">
        <f t="shared" si="972"/>
        <v>3</v>
      </c>
    </row>
    <row r="7794" spans="1:13" x14ac:dyDescent="0.2">
      <c r="A7794" s="10">
        <v>7782</v>
      </c>
      <c r="B7794" t="s">
        <v>70026</v>
      </c>
      <c r="C7794">
        <v>1125000</v>
      </c>
      <c r="D7794">
        <v>3</v>
      </c>
      <c r="E7794">
        <v>2163</v>
      </c>
      <c r="F7794">
        <f t="shared" si="966"/>
        <v>-0.11141648499519546</v>
      </c>
      <c r="G7794">
        <f t="shared" si="967"/>
        <v>0.66162375302943877</v>
      </c>
      <c r="H7794">
        <f t="shared" si="968"/>
        <v>0.81957578993857338</v>
      </c>
      <c r="I7794">
        <f t="shared" si="973"/>
        <v>2.3589580615410046</v>
      </c>
      <c r="J7794">
        <f t="shared" si="969"/>
        <v>1.8338822853075776</v>
      </c>
      <c r="K7794">
        <f t="shared" si="970"/>
        <v>1.9323656468841415</v>
      </c>
      <c r="L7794">
        <f t="shared" si="971"/>
        <v>1.8338822853075776</v>
      </c>
      <c r="M7794">
        <f t="shared" si="972"/>
        <v>2</v>
      </c>
    </row>
    <row r="7795" spans="1:13" x14ac:dyDescent="0.2">
      <c r="A7795" s="10">
        <v>7783</v>
      </c>
      <c r="B7795" t="s">
        <v>70044</v>
      </c>
      <c r="C7795">
        <v>26000000</v>
      </c>
      <c r="D7795">
        <v>4</v>
      </c>
      <c r="E7795">
        <v>4720</v>
      </c>
      <c r="F7795">
        <f t="shared" si="966"/>
        <v>5.9632535197638954E-2</v>
      </c>
      <c r="G7795">
        <f t="shared" si="967"/>
        <v>1.3230635087231564</v>
      </c>
      <c r="H7795">
        <f t="shared" si="968"/>
        <v>1.7884409285760825</v>
      </c>
      <c r="I7795">
        <f t="shared" si="973"/>
        <v>1.9317370604295896</v>
      </c>
      <c r="J7795">
        <f t="shared" si="969"/>
        <v>0.92368327420928009</v>
      </c>
      <c r="K7795">
        <f t="shared" si="970"/>
        <v>5.9158305088860006</v>
      </c>
      <c r="L7795">
        <f t="shared" si="971"/>
        <v>0.92368327420928009</v>
      </c>
      <c r="M7795">
        <f t="shared" si="972"/>
        <v>2</v>
      </c>
    </row>
    <row r="7796" spans="1:13" x14ac:dyDescent="0.2">
      <c r="A7796" s="10">
        <v>7784</v>
      </c>
      <c r="B7796" t="s">
        <v>70063</v>
      </c>
      <c r="C7796">
        <v>25000</v>
      </c>
      <c r="D7796">
        <v>1</v>
      </c>
      <c r="E7796">
        <v>1920</v>
      </c>
      <c r="F7796">
        <f t="shared" si="966"/>
        <v>-0.11898046176754191</v>
      </c>
      <c r="G7796">
        <f t="shared" si="967"/>
        <v>-0.66125575835799699</v>
      </c>
      <c r="H7796">
        <f t="shared" si="968"/>
        <v>0.72750139467501662</v>
      </c>
      <c r="I7796">
        <f t="shared" si="973"/>
        <v>2.6235132713031342</v>
      </c>
      <c r="J7796">
        <f t="shared" si="969"/>
        <v>7.1447330217425886</v>
      </c>
      <c r="K7796">
        <f t="shared" si="970"/>
        <v>0.11223022799435842</v>
      </c>
      <c r="L7796">
        <f t="shared" si="971"/>
        <v>0.11223022799435842</v>
      </c>
      <c r="M7796">
        <f t="shared" si="972"/>
        <v>3</v>
      </c>
    </row>
    <row r="7797" spans="1:13" x14ac:dyDescent="0.2">
      <c r="A7797" s="10">
        <v>7785</v>
      </c>
      <c r="B7797" t="s">
        <v>70070</v>
      </c>
      <c r="C7797">
        <v>954964</v>
      </c>
      <c r="D7797">
        <v>1</v>
      </c>
      <c r="E7797">
        <v>763</v>
      </c>
      <c r="F7797">
        <f t="shared" si="966"/>
        <v>-0.11258571077197974</v>
      </c>
      <c r="G7797">
        <f t="shared" si="967"/>
        <v>-0.66125575835799699</v>
      </c>
      <c r="H7797">
        <f t="shared" si="968"/>
        <v>0.28910602298804045</v>
      </c>
      <c r="I7797">
        <f t="shared" si="973"/>
        <v>4.1090289412661063</v>
      </c>
      <c r="J7797">
        <f t="shared" si="969"/>
        <v>7.6593703076826527</v>
      </c>
      <c r="K7797">
        <f t="shared" si="970"/>
        <v>1.0700308400164053E-2</v>
      </c>
      <c r="L7797">
        <f t="shared" si="971"/>
        <v>1.0700308400164053E-2</v>
      </c>
      <c r="M7797">
        <f t="shared" si="972"/>
        <v>3</v>
      </c>
    </row>
    <row r="7798" spans="1:13" x14ac:dyDescent="0.2">
      <c r="A7798" s="10">
        <v>7786</v>
      </c>
      <c r="B7798" t="s">
        <v>70078</v>
      </c>
      <c r="C7798">
        <v>3000000</v>
      </c>
      <c r="D7798">
        <v>1</v>
      </c>
      <c r="E7798">
        <v>3624</v>
      </c>
      <c r="F7798">
        <f t="shared" si="966"/>
        <v>-9.8523342769604935E-2</v>
      </c>
      <c r="G7798">
        <f t="shared" si="967"/>
        <v>-0.66125575835799699</v>
      </c>
      <c r="H7798">
        <f t="shared" si="968"/>
        <v>1.3731588824490939</v>
      </c>
      <c r="I7798">
        <f t="shared" si="973"/>
        <v>1.1311692727568303</v>
      </c>
      <c r="J7798">
        <f t="shared" si="969"/>
        <v>7.0816883883864286</v>
      </c>
      <c r="K7798">
        <f t="shared" si="970"/>
        <v>0.9618069560690049</v>
      </c>
      <c r="L7798">
        <f t="shared" si="971"/>
        <v>0.9618069560690049</v>
      </c>
      <c r="M7798">
        <f t="shared" si="972"/>
        <v>3</v>
      </c>
    </row>
    <row r="7799" spans="1:13" x14ac:dyDescent="0.2">
      <c r="A7799" s="10">
        <v>7787</v>
      </c>
      <c r="B7799" t="s">
        <v>70085</v>
      </c>
      <c r="C7799">
        <v>325000</v>
      </c>
      <c r="D7799">
        <v>2</v>
      </c>
      <c r="E7799">
        <v>354</v>
      </c>
      <c r="F7799">
        <f t="shared" si="966"/>
        <v>-0.11691755901144743</v>
      </c>
      <c r="G7799">
        <f t="shared" si="967"/>
        <v>1.8399733572088456E-4</v>
      </c>
      <c r="H7799">
        <f t="shared" si="968"/>
        <v>0.1341330696432062</v>
      </c>
      <c r="I7799">
        <f t="shared" si="973"/>
        <v>4.2896474620827334</v>
      </c>
      <c r="J7799">
        <f t="shared" si="969"/>
        <v>4.8718967926796877</v>
      </c>
      <c r="K7799">
        <f t="shared" si="970"/>
        <v>0.5042962674479996</v>
      </c>
      <c r="L7799">
        <f t="shared" si="971"/>
        <v>0.5042962674479996</v>
      </c>
      <c r="M7799">
        <f t="shared" si="972"/>
        <v>3</v>
      </c>
    </row>
    <row r="7800" spans="1:13" x14ac:dyDescent="0.2">
      <c r="A7800" s="10">
        <v>7788</v>
      </c>
      <c r="B7800" t="s">
        <v>70092</v>
      </c>
      <c r="C7800">
        <v>1000000</v>
      </c>
      <c r="D7800">
        <v>1</v>
      </c>
      <c r="E7800">
        <v>2618</v>
      </c>
      <c r="F7800">
        <f t="shared" si="966"/>
        <v>-0.11227602781023484</v>
      </c>
      <c r="G7800">
        <f t="shared" si="967"/>
        <v>-0.66125575835799699</v>
      </c>
      <c r="H7800">
        <f t="shared" si="968"/>
        <v>0.99197846419749669</v>
      </c>
      <c r="I7800">
        <f t="shared" si="973"/>
        <v>1.9115486836138187</v>
      </c>
      <c r="J7800">
        <f t="shared" si="969"/>
        <v>7.018277179575529</v>
      </c>
      <c r="K7800">
        <f t="shared" si="970"/>
        <v>0.3593178007727017</v>
      </c>
      <c r="L7800">
        <f t="shared" si="971"/>
        <v>0.3593178007727017</v>
      </c>
      <c r="M7800">
        <f t="shared" si="972"/>
        <v>3</v>
      </c>
    </row>
    <row r="7801" spans="1:13" x14ac:dyDescent="0.2">
      <c r="A7801" s="10">
        <v>7789</v>
      </c>
      <c r="B7801" t="s">
        <v>70111</v>
      </c>
      <c r="C7801">
        <v>250000</v>
      </c>
      <c r="D7801">
        <v>1</v>
      </c>
      <c r="E7801">
        <v>395</v>
      </c>
      <c r="F7801">
        <f t="shared" si="966"/>
        <v>-0.11743328470047106</v>
      </c>
      <c r="G7801">
        <f t="shared" si="967"/>
        <v>-0.66125575835799699</v>
      </c>
      <c r="H7801">
        <f t="shared" si="968"/>
        <v>0.14966825567532893</v>
      </c>
      <c r="I7801">
        <f t="shared" si="973"/>
        <v>4.6631714983587287</v>
      </c>
      <c r="J7801">
        <f t="shared" si="969"/>
        <v>7.9048463037077088</v>
      </c>
      <c r="K7801">
        <f t="shared" si="970"/>
        <v>5.9010366805553979E-2</v>
      </c>
      <c r="L7801">
        <f t="shared" si="971"/>
        <v>5.9010366805553979E-2</v>
      </c>
      <c r="M7801">
        <f t="shared" si="972"/>
        <v>3</v>
      </c>
    </row>
    <row r="7802" spans="1:13" x14ac:dyDescent="0.2">
      <c r="A7802" s="10">
        <v>7790</v>
      </c>
      <c r="B7802" t="s">
        <v>70114</v>
      </c>
      <c r="C7802">
        <v>5723447</v>
      </c>
      <c r="D7802">
        <v>3</v>
      </c>
      <c r="E7802">
        <v>1067</v>
      </c>
      <c r="F7802">
        <f t="shared" si="966"/>
        <v>-7.9795988361680739E-2</v>
      </c>
      <c r="G7802">
        <f t="shared" si="967"/>
        <v>0.66162375302943877</v>
      </c>
      <c r="H7802">
        <f t="shared" si="968"/>
        <v>0.40429374381158478</v>
      </c>
      <c r="I7802">
        <f t="shared" si="973"/>
        <v>3.6773108695436552</v>
      </c>
      <c r="J7802">
        <f t="shared" si="969"/>
        <v>2.2320429307822125</v>
      </c>
      <c r="K7802">
        <f t="shared" si="970"/>
        <v>1.7512482674747556</v>
      </c>
      <c r="L7802">
        <f t="shared" si="971"/>
        <v>1.7512482674747556</v>
      </c>
      <c r="M7802">
        <f t="shared" si="972"/>
        <v>3</v>
      </c>
    </row>
    <row r="7803" spans="1:13" x14ac:dyDescent="0.2">
      <c r="A7803" s="10">
        <v>7791</v>
      </c>
      <c r="B7803" t="s">
        <v>70121</v>
      </c>
      <c r="C7803">
        <v>2500000</v>
      </c>
      <c r="D7803">
        <v>3</v>
      </c>
      <c r="E7803">
        <v>1067</v>
      </c>
      <c r="F7803">
        <f t="shared" si="966"/>
        <v>-0.1019615140297624</v>
      </c>
      <c r="G7803">
        <f t="shared" si="967"/>
        <v>0.66162375302943877</v>
      </c>
      <c r="H7803">
        <f t="shared" si="968"/>
        <v>0.40429374381158478</v>
      </c>
      <c r="I7803">
        <f t="shared" si="973"/>
        <v>3.6797154962016076</v>
      </c>
      <c r="J7803">
        <f t="shared" si="969"/>
        <v>2.2348819480180788</v>
      </c>
      <c r="K7803">
        <f t="shared" si="970"/>
        <v>1.7502692201573762</v>
      </c>
      <c r="L7803">
        <f t="shared" si="971"/>
        <v>1.7502692201573762</v>
      </c>
      <c r="M7803">
        <f t="shared" si="972"/>
        <v>3</v>
      </c>
    </row>
    <row r="7804" spans="1:13" x14ac:dyDescent="0.2">
      <c r="A7804" s="10">
        <v>7792</v>
      </c>
      <c r="B7804" t="s">
        <v>70133</v>
      </c>
      <c r="C7804">
        <v>1500000</v>
      </c>
      <c r="D7804">
        <v>4</v>
      </c>
      <c r="E7804">
        <v>1767</v>
      </c>
      <c r="F7804">
        <f t="shared" si="966"/>
        <v>-0.10883785655007736</v>
      </c>
      <c r="G7804">
        <f t="shared" si="967"/>
        <v>1.3230635087231564</v>
      </c>
      <c r="H7804">
        <f t="shared" si="968"/>
        <v>0.66952862728685125</v>
      </c>
      <c r="I7804">
        <f t="shared" si="973"/>
        <v>4.1089755678243911</v>
      </c>
      <c r="J7804">
        <f t="shared" si="969"/>
        <v>0.62657966495789652</v>
      </c>
      <c r="K7804">
        <f t="shared" si="970"/>
        <v>4.0142584501994945</v>
      </c>
      <c r="L7804">
        <f t="shared" si="971"/>
        <v>0.62657966495789652</v>
      </c>
      <c r="M7804">
        <f t="shared" si="972"/>
        <v>2</v>
      </c>
    </row>
    <row r="7805" spans="1:13" x14ac:dyDescent="0.2">
      <c r="A7805" s="10">
        <v>7793</v>
      </c>
      <c r="B7805" t="s">
        <v>70137</v>
      </c>
      <c r="C7805">
        <v>350000</v>
      </c>
      <c r="D7805">
        <v>1</v>
      </c>
      <c r="E7805">
        <v>934</v>
      </c>
      <c r="F7805">
        <f t="shared" si="966"/>
        <v>-0.11674565044843956</v>
      </c>
      <c r="G7805">
        <f t="shared" si="967"/>
        <v>-0.66125575835799699</v>
      </c>
      <c r="H7805">
        <f t="shared" si="968"/>
        <v>0.35389911595128415</v>
      </c>
      <c r="I7805">
        <f t="shared" si="973"/>
        <v>3.8657683732436348</v>
      </c>
      <c r="J7805">
        <f t="shared" si="969"/>
        <v>7.5596647074985635</v>
      </c>
      <c r="K7805">
        <f t="shared" si="970"/>
        <v>1.5080108844386293E-3</v>
      </c>
      <c r="L7805">
        <f t="shared" si="971"/>
        <v>1.5080108844386293E-3</v>
      </c>
      <c r="M7805">
        <f t="shared" si="972"/>
        <v>3</v>
      </c>
    </row>
    <row r="7806" spans="1:13" x14ac:dyDescent="0.2">
      <c r="A7806" s="10">
        <v>7794</v>
      </c>
      <c r="B7806" t="s">
        <v>70140</v>
      </c>
      <c r="C7806">
        <v>45000</v>
      </c>
      <c r="D7806">
        <v>1</v>
      </c>
      <c r="E7806">
        <v>1067</v>
      </c>
      <c r="F7806">
        <f t="shared" si="966"/>
        <v>-0.11884293491713561</v>
      </c>
      <c r="G7806">
        <f t="shared" si="967"/>
        <v>-0.66125575835799699</v>
      </c>
      <c r="H7806">
        <f t="shared" si="968"/>
        <v>0.40429374381158478</v>
      </c>
      <c r="I7806">
        <f t="shared" si="973"/>
        <v>3.6822060447855565</v>
      </c>
      <c r="J7806">
        <f t="shared" si="969"/>
        <v>7.487733936479926</v>
      </c>
      <c r="K7806">
        <f t="shared" si="970"/>
        <v>1.7253709668784963E-4</v>
      </c>
      <c r="L7806">
        <f t="shared" si="971"/>
        <v>1.7253709668784963E-4</v>
      </c>
      <c r="M7806">
        <f t="shared" si="972"/>
        <v>3</v>
      </c>
    </row>
    <row r="7807" spans="1:13" x14ac:dyDescent="0.2">
      <c r="A7807" s="10">
        <v>7795</v>
      </c>
      <c r="B7807" t="s">
        <v>70144</v>
      </c>
      <c r="C7807">
        <v>15700000</v>
      </c>
      <c r="D7807">
        <v>3</v>
      </c>
      <c r="E7807">
        <v>3259</v>
      </c>
      <c r="F7807">
        <f t="shared" si="966"/>
        <v>-1.1193792761605047E-2</v>
      </c>
      <c r="G7807">
        <f t="shared" si="967"/>
        <v>0.66162375302943877</v>
      </c>
      <c r="H7807">
        <f t="shared" si="968"/>
        <v>1.2348578360655622</v>
      </c>
      <c r="I7807">
        <f t="shared" si="973"/>
        <v>1.3768495264228369</v>
      </c>
      <c r="J7807">
        <f t="shared" si="969"/>
        <v>1.7693821057794072</v>
      </c>
      <c r="K7807">
        <f t="shared" si="970"/>
        <v>2.4698537953267925</v>
      </c>
      <c r="L7807">
        <f t="shared" si="971"/>
        <v>1.3768495264228369</v>
      </c>
      <c r="M7807">
        <f t="shared" si="972"/>
        <v>1</v>
      </c>
    </row>
    <row r="7808" spans="1:13" x14ac:dyDescent="0.2">
      <c r="A7808" s="10">
        <v>7796</v>
      </c>
      <c r="B7808" t="s">
        <v>70148</v>
      </c>
      <c r="C7808">
        <v>60000</v>
      </c>
      <c r="D7808">
        <v>2</v>
      </c>
      <c r="E7808">
        <v>554</v>
      </c>
      <c r="F7808">
        <f t="shared" si="966"/>
        <v>-0.11873978977933089</v>
      </c>
      <c r="G7808">
        <f t="shared" si="967"/>
        <v>1.8399733572088456E-4</v>
      </c>
      <c r="H7808">
        <f t="shared" si="968"/>
        <v>0.20991446492185376</v>
      </c>
      <c r="I7808">
        <f t="shared" si="973"/>
        <v>3.9820133632639756</v>
      </c>
      <c r="J7808">
        <f t="shared" si="969"/>
        <v>4.7321036017796896</v>
      </c>
      <c r="K7808">
        <f t="shared" si="970"/>
        <v>0.47089078615271507</v>
      </c>
      <c r="L7808">
        <f t="shared" si="971"/>
        <v>0.47089078615271507</v>
      </c>
      <c r="M7808">
        <f t="shared" si="972"/>
        <v>3</v>
      </c>
    </row>
    <row r="7809" spans="1:13" x14ac:dyDescent="0.2">
      <c r="A7809" s="10">
        <v>7797</v>
      </c>
      <c r="B7809" t="s">
        <v>70156</v>
      </c>
      <c r="C7809">
        <v>600000</v>
      </c>
      <c r="D7809">
        <v>2</v>
      </c>
      <c r="E7809">
        <v>1036</v>
      </c>
      <c r="F7809">
        <f t="shared" si="966"/>
        <v>-0.11502656481836082</v>
      </c>
      <c r="G7809">
        <f t="shared" si="967"/>
        <v>1.8399733572088456E-4</v>
      </c>
      <c r="H7809">
        <f t="shared" si="968"/>
        <v>0.3925476275433944</v>
      </c>
      <c r="I7809">
        <f t="shared" si="973"/>
        <v>3.2865011780348872</v>
      </c>
      <c r="J7809">
        <f t="shared" si="969"/>
        <v>4.440929170177581</v>
      </c>
      <c r="K7809">
        <f t="shared" si="970"/>
        <v>0.43750680597994623</v>
      </c>
      <c r="L7809">
        <f t="shared" si="971"/>
        <v>0.43750680597994623</v>
      </c>
      <c r="M7809">
        <f t="shared" si="972"/>
        <v>3</v>
      </c>
    </row>
    <row r="7810" spans="1:13" x14ac:dyDescent="0.2">
      <c r="A7810" s="10">
        <v>7798</v>
      </c>
      <c r="B7810" t="s">
        <v>70160</v>
      </c>
      <c r="C7810">
        <v>2704995</v>
      </c>
      <c r="D7810">
        <v>2</v>
      </c>
      <c r="E7810">
        <v>2528</v>
      </c>
      <c r="F7810">
        <f t="shared" si="966"/>
        <v>-0.10055189819481045</v>
      </c>
      <c r="G7810">
        <f t="shared" si="967"/>
        <v>1.8399733572088456E-4</v>
      </c>
      <c r="H7810">
        <f t="shared" si="968"/>
        <v>0.9578768363221053</v>
      </c>
      <c r="I7810">
        <f t="shared" si="973"/>
        <v>1.5562178093135226</v>
      </c>
      <c r="J7810">
        <f t="shared" si="969"/>
        <v>3.9621888998033161</v>
      </c>
      <c r="K7810">
        <f t="shared" si="970"/>
        <v>0.75725371659282992</v>
      </c>
      <c r="L7810">
        <f t="shared" si="971"/>
        <v>0.75725371659282992</v>
      </c>
      <c r="M7810">
        <f t="shared" si="972"/>
        <v>3</v>
      </c>
    </row>
    <row r="7811" spans="1:13" x14ac:dyDescent="0.2">
      <c r="A7811" s="10">
        <v>7799</v>
      </c>
      <c r="B7811" t="s">
        <v>70174</v>
      </c>
      <c r="C7811">
        <v>385000</v>
      </c>
      <c r="D7811">
        <v>1</v>
      </c>
      <c r="E7811">
        <v>1281</v>
      </c>
      <c r="F7811">
        <f t="shared" si="966"/>
        <v>-0.11650497846022853</v>
      </c>
      <c r="G7811">
        <f t="shared" si="967"/>
        <v>-0.66125575835799699</v>
      </c>
      <c r="H7811">
        <f t="shared" si="968"/>
        <v>0.48537983675973767</v>
      </c>
      <c r="I7811">
        <f t="shared" si="973"/>
        <v>3.3965847023037257</v>
      </c>
      <c r="J7811">
        <f t="shared" si="969"/>
        <v>7.3816183360936547</v>
      </c>
      <c r="K7811">
        <f t="shared" si="970"/>
        <v>8.6303599898174058E-3</v>
      </c>
      <c r="L7811">
        <f t="shared" si="971"/>
        <v>8.6303599898174058E-3</v>
      </c>
      <c r="M7811">
        <f t="shared" si="972"/>
        <v>3</v>
      </c>
    </row>
    <row r="7812" spans="1:13" x14ac:dyDescent="0.2">
      <c r="A7812" s="10">
        <v>7800</v>
      </c>
      <c r="B7812" t="s">
        <v>70189</v>
      </c>
      <c r="C7812">
        <v>278000</v>
      </c>
      <c r="D7812">
        <v>4</v>
      </c>
      <c r="E7812">
        <v>886</v>
      </c>
      <c r="F7812">
        <f t="shared" si="966"/>
        <v>-0.11724074710990223</v>
      </c>
      <c r="G7812">
        <f t="shared" si="967"/>
        <v>1.3230635087231564</v>
      </c>
      <c r="H7812">
        <f t="shared" si="968"/>
        <v>0.33571158108440874</v>
      </c>
      <c r="I7812">
        <f t="shared" si="973"/>
        <v>5.2459738516660597</v>
      </c>
      <c r="J7812">
        <f t="shared" si="969"/>
        <v>1.0245607340095662</v>
      </c>
      <c r="K7812">
        <f t="shared" si="970"/>
        <v>3.9407715833430781</v>
      </c>
      <c r="L7812">
        <f t="shared" si="971"/>
        <v>1.0245607340095662</v>
      </c>
      <c r="M7812">
        <f t="shared" si="972"/>
        <v>2</v>
      </c>
    </row>
    <row r="7813" spans="1:13" x14ac:dyDescent="0.2">
      <c r="A7813" s="10">
        <v>7801</v>
      </c>
      <c r="B7813" t="s">
        <v>70193</v>
      </c>
      <c r="C7813">
        <v>1390750</v>
      </c>
      <c r="D7813">
        <v>3</v>
      </c>
      <c r="E7813">
        <v>1433</v>
      </c>
      <c r="F7813">
        <f t="shared" si="966"/>
        <v>-0.10958909697042177</v>
      </c>
      <c r="G7813">
        <f t="shared" si="967"/>
        <v>0.66162375302943877</v>
      </c>
      <c r="H7813">
        <f t="shared" si="968"/>
        <v>0.54297369717150978</v>
      </c>
      <c r="I7813">
        <f t="shared" si="973"/>
        <v>3.2009128296431406</v>
      </c>
      <c r="J7813">
        <f t="shared" si="969"/>
        <v>2.063312273398191</v>
      </c>
      <c r="K7813">
        <f t="shared" si="970"/>
        <v>1.7726495917619829</v>
      </c>
      <c r="L7813">
        <f t="shared" si="971"/>
        <v>1.7726495917619829</v>
      </c>
      <c r="M7813">
        <f t="shared" si="972"/>
        <v>3</v>
      </c>
    </row>
    <row r="7814" spans="1:13" x14ac:dyDescent="0.2">
      <c r="A7814" s="10">
        <v>7802</v>
      </c>
      <c r="B7814" t="s">
        <v>70196</v>
      </c>
      <c r="C7814">
        <v>352239</v>
      </c>
      <c r="D7814">
        <v>2</v>
      </c>
      <c r="E7814">
        <v>2768</v>
      </c>
      <c r="F7814">
        <f t="shared" si="966"/>
        <v>-0.11673025431753657</v>
      </c>
      <c r="G7814">
        <f t="shared" si="967"/>
        <v>1.8399733572088456E-4</v>
      </c>
      <c r="H7814">
        <f t="shared" si="968"/>
        <v>1.0488145106564823</v>
      </c>
      <c r="I7814">
        <f t="shared" si="973"/>
        <v>1.3402286082382888</v>
      </c>
      <c r="J7814">
        <f t="shared" si="969"/>
        <v>3.947882991229668</v>
      </c>
      <c r="K7814">
        <f t="shared" si="970"/>
        <v>0.86820295950035009</v>
      </c>
      <c r="L7814">
        <f t="shared" si="971"/>
        <v>0.86820295950035009</v>
      </c>
      <c r="M7814">
        <f t="shared" si="972"/>
        <v>3</v>
      </c>
    </row>
    <row r="7815" spans="1:13" x14ac:dyDescent="0.2">
      <c r="A7815" s="10">
        <v>7803</v>
      </c>
      <c r="B7815" t="s">
        <v>70204</v>
      </c>
      <c r="C7815">
        <v>50999999</v>
      </c>
      <c r="D7815">
        <v>3</v>
      </c>
      <c r="E7815">
        <v>1433</v>
      </c>
      <c r="F7815">
        <f t="shared" si="966"/>
        <v>0.2315410913291702</v>
      </c>
      <c r="G7815">
        <f t="shared" si="967"/>
        <v>0.66162375302943877</v>
      </c>
      <c r="H7815">
        <f t="shared" si="968"/>
        <v>0.54297369717150978</v>
      </c>
      <c r="I7815">
        <f t="shared" si="973"/>
        <v>3.2675098050462368</v>
      </c>
      <c r="J7815">
        <f t="shared" si="969"/>
        <v>2.1232239239477995</v>
      </c>
      <c r="K7815">
        <f t="shared" si="970"/>
        <v>1.8913217291817184</v>
      </c>
      <c r="L7815">
        <f t="shared" si="971"/>
        <v>1.8913217291817184</v>
      </c>
      <c r="M7815">
        <f t="shared" si="972"/>
        <v>3</v>
      </c>
    </row>
    <row r="7816" spans="1:13" x14ac:dyDescent="0.2">
      <c r="A7816" s="10">
        <v>7804</v>
      </c>
      <c r="B7816" t="s">
        <v>70220</v>
      </c>
      <c r="C7816">
        <v>500000</v>
      </c>
      <c r="D7816">
        <v>1</v>
      </c>
      <c r="E7816">
        <v>1907</v>
      </c>
      <c r="F7816">
        <f t="shared" si="966"/>
        <v>-0.11571419907039231</v>
      </c>
      <c r="G7816">
        <f t="shared" si="967"/>
        <v>-0.66125575835799699</v>
      </c>
      <c r="H7816">
        <f t="shared" si="968"/>
        <v>0.72257560398190457</v>
      </c>
      <c r="I7816">
        <f t="shared" si="973"/>
        <v>2.637553404640288</v>
      </c>
      <c r="J7816">
        <f t="shared" si="969"/>
        <v>7.147801806467891</v>
      </c>
      <c r="K7816">
        <f t="shared" si="970"/>
        <v>0.10892603068593089</v>
      </c>
      <c r="L7816">
        <f t="shared" si="971"/>
        <v>0.10892603068593089</v>
      </c>
      <c r="M7816">
        <f t="shared" si="972"/>
        <v>3</v>
      </c>
    </row>
    <row r="7817" spans="1:13" x14ac:dyDescent="0.2">
      <c r="A7817" s="10">
        <v>7805</v>
      </c>
      <c r="B7817" t="s">
        <v>70224</v>
      </c>
      <c r="C7817">
        <v>678750</v>
      </c>
      <c r="D7817">
        <v>4</v>
      </c>
      <c r="E7817">
        <v>1344</v>
      </c>
      <c r="F7817">
        <f t="shared" si="966"/>
        <v>-0.11448505284488601</v>
      </c>
      <c r="G7817">
        <f t="shared" si="967"/>
        <v>1.3230635087231564</v>
      </c>
      <c r="H7817">
        <f t="shared" si="968"/>
        <v>0.5092509762725117</v>
      </c>
      <c r="I7817">
        <f t="shared" si="973"/>
        <v>4.6273059896478088</v>
      </c>
      <c r="J7817">
        <f t="shared" si="969"/>
        <v>0.79011276730556257</v>
      </c>
      <c r="K7817">
        <f t="shared" si="970"/>
        <v>3.9511449399439891</v>
      </c>
      <c r="L7817">
        <f t="shared" si="971"/>
        <v>0.79011276730556257</v>
      </c>
      <c r="M7817">
        <f t="shared" si="972"/>
        <v>2</v>
      </c>
    </row>
    <row r="7818" spans="1:13" x14ac:dyDescent="0.2">
      <c r="A7818" s="10">
        <v>7806</v>
      </c>
      <c r="B7818" t="s">
        <v>70227</v>
      </c>
      <c r="C7818">
        <v>50000</v>
      </c>
      <c r="D7818">
        <v>2</v>
      </c>
      <c r="E7818">
        <v>947</v>
      </c>
      <c r="F7818">
        <f t="shared" si="966"/>
        <v>-0.11880855320453404</v>
      </c>
      <c r="G7818">
        <f t="shared" si="967"/>
        <v>1.8399733572088456E-4</v>
      </c>
      <c r="H7818">
        <f t="shared" si="968"/>
        <v>0.35882490664439626</v>
      </c>
      <c r="I7818">
        <f t="shared" si="973"/>
        <v>3.4104011672828625</v>
      </c>
      <c r="J7818">
        <f t="shared" si="969"/>
        <v>4.4902299647385302</v>
      </c>
      <c r="K7818">
        <f t="shared" si="970"/>
        <v>0.43867393506946184</v>
      </c>
      <c r="L7818">
        <f t="shared" si="971"/>
        <v>0.43867393506946184</v>
      </c>
      <c r="M7818">
        <f t="shared" si="972"/>
        <v>3</v>
      </c>
    </row>
    <row r="7819" spans="1:13" x14ac:dyDescent="0.2">
      <c r="A7819" s="10">
        <v>7807</v>
      </c>
      <c r="B7819" t="s">
        <v>70231</v>
      </c>
      <c r="C7819">
        <v>8393798</v>
      </c>
      <c r="D7819">
        <v>1</v>
      </c>
      <c r="E7819">
        <v>2163</v>
      </c>
      <c r="F7819">
        <f t="shared" si="966"/>
        <v>-6.1433740236215187E-2</v>
      </c>
      <c r="G7819">
        <f t="shared" si="967"/>
        <v>-0.66125575835799699</v>
      </c>
      <c r="H7819">
        <f t="shared" si="968"/>
        <v>0.81957578993857338</v>
      </c>
      <c r="I7819">
        <f t="shared" si="973"/>
        <v>2.3539808945254119</v>
      </c>
      <c r="J7819">
        <f t="shared" si="969"/>
        <v>7.0779561825897233</v>
      </c>
      <c r="K7819">
        <f t="shared" si="970"/>
        <v>0.18500838432200231</v>
      </c>
      <c r="L7819">
        <f t="shared" si="971"/>
        <v>0.18500838432200231</v>
      </c>
      <c r="M7819">
        <f t="shared" si="972"/>
        <v>3</v>
      </c>
    </row>
    <row r="7820" spans="1:13" x14ac:dyDescent="0.2">
      <c r="A7820" s="10">
        <v>7808</v>
      </c>
      <c r="B7820" t="s">
        <v>70255</v>
      </c>
      <c r="C7820">
        <v>1330000</v>
      </c>
      <c r="D7820">
        <v>3</v>
      </c>
      <c r="E7820">
        <v>1433</v>
      </c>
      <c r="F7820">
        <f t="shared" si="966"/>
        <v>-0.1100068347785309</v>
      </c>
      <c r="G7820">
        <f t="shared" si="967"/>
        <v>0.66162375302943877</v>
      </c>
      <c r="H7820">
        <f t="shared" si="968"/>
        <v>0.54297369717150978</v>
      </c>
      <c r="I7820">
        <f t="shared" si="973"/>
        <v>3.2009739544643674</v>
      </c>
      <c r="J7820">
        <f t="shared" si="969"/>
        <v>2.0633815848679364</v>
      </c>
      <c r="K7820">
        <f t="shared" si="970"/>
        <v>1.7726469469000097</v>
      </c>
      <c r="L7820">
        <f t="shared" si="971"/>
        <v>1.7726469469000097</v>
      </c>
      <c r="M7820">
        <f t="shared" si="972"/>
        <v>3</v>
      </c>
    </row>
    <row r="7821" spans="1:13" x14ac:dyDescent="0.2">
      <c r="A7821" s="10">
        <v>7809</v>
      </c>
      <c r="B7821" t="s">
        <v>70263</v>
      </c>
      <c r="C7821">
        <v>4000000</v>
      </c>
      <c r="D7821">
        <v>2</v>
      </c>
      <c r="E7821">
        <v>3108</v>
      </c>
      <c r="F7821">
        <f t="shared" si="966"/>
        <v>-9.1647000249289984E-2</v>
      </c>
      <c r="G7821">
        <f t="shared" si="967"/>
        <v>1.8399733572088456E-4</v>
      </c>
      <c r="H7821">
        <f t="shared" si="968"/>
        <v>1.1776428826301832</v>
      </c>
      <c r="I7821">
        <f t="shared" si="973"/>
        <v>1.0558665368815343</v>
      </c>
      <c r="J7821">
        <f t="shared" si="969"/>
        <v>3.948298183131584</v>
      </c>
      <c r="K7821">
        <f t="shared" si="970"/>
        <v>1.0543315100428041</v>
      </c>
      <c r="L7821">
        <f t="shared" si="971"/>
        <v>1.0543315100428041</v>
      </c>
      <c r="M7821">
        <f t="shared" si="972"/>
        <v>3</v>
      </c>
    </row>
    <row r="7822" spans="1:13" x14ac:dyDescent="0.2">
      <c r="A7822" s="10">
        <v>7810</v>
      </c>
      <c r="B7822" t="s">
        <v>70267</v>
      </c>
      <c r="C7822">
        <v>1000000</v>
      </c>
      <c r="D7822">
        <v>1</v>
      </c>
      <c r="E7822">
        <v>220</v>
      </c>
      <c r="F7822">
        <f t="shared" ref="F7822:F7885" si="974">STANDARDIZE(C7822, $C$9, $C$10)</f>
        <v>-0.11227602781023484</v>
      </c>
      <c r="G7822">
        <f t="shared" ref="G7822:G7885" si="975" xml:space="preserve"> STANDARDIZE(D7822, $D$9, $D$10)</f>
        <v>-0.66125575835799699</v>
      </c>
      <c r="H7822">
        <f t="shared" ref="H7822:H7885" si="976">STANDARDIZE(E7822, $E$9, $E$10)</f>
        <v>8.3359534806512328E-2</v>
      </c>
      <c r="I7822">
        <f t="shared" si="973"/>
        <v>4.9391650421233928</v>
      </c>
      <c r="J7822">
        <f t="shared" ref="J7822:J7885" si="977">SUMXMY2($D$6:$F$6, F7822:H7822)</f>
        <v>8.0339092307016653</v>
      </c>
      <c r="K7822">
        <f t="shared" ref="K7822:K7885" si="978">SUMXMY2($D$7:$F$7, F7822:H7822)</f>
        <v>9.5597749531135368E-2</v>
      </c>
      <c r="L7822">
        <f t="shared" ref="L7822:L7885" si="979" xml:space="preserve"> MIN(I7822:K7822)</f>
        <v>9.5597749531135368E-2</v>
      </c>
      <c r="M7822">
        <f t="shared" ref="M7822:M7885" si="980">MATCH(L7822, I7822:K7822, 0)</f>
        <v>3</v>
      </c>
    </row>
    <row r="7823" spans="1:13" x14ac:dyDescent="0.2">
      <c r="A7823" s="10">
        <v>7811</v>
      </c>
      <c r="B7823" t="s">
        <v>70271</v>
      </c>
      <c r="C7823">
        <v>1052500</v>
      </c>
      <c r="D7823">
        <v>2</v>
      </c>
      <c r="E7823">
        <v>1798</v>
      </c>
      <c r="F7823">
        <f t="shared" si="974"/>
        <v>-0.11191501982791831</v>
      </c>
      <c r="G7823">
        <f t="shared" si="975"/>
        <v>1.8399733572088456E-4</v>
      </c>
      <c r="H7823">
        <f t="shared" si="976"/>
        <v>0.68127474355504158</v>
      </c>
      <c r="I7823">
        <f t="shared" si="973"/>
        <v>2.3235155081939292</v>
      </c>
      <c r="J7823">
        <f t="shared" si="977"/>
        <v>4.1172203206901115</v>
      </c>
      <c r="K7823">
        <f t="shared" si="978"/>
        <v>0.52086699758310395</v>
      </c>
      <c r="L7823">
        <f t="shared" si="979"/>
        <v>0.52086699758310395</v>
      </c>
      <c r="M7823">
        <f t="shared" si="980"/>
        <v>3</v>
      </c>
    </row>
    <row r="7824" spans="1:13" x14ac:dyDescent="0.2">
      <c r="A7824" s="10">
        <v>7812</v>
      </c>
      <c r="B7824" t="s">
        <v>70274</v>
      </c>
      <c r="C7824">
        <v>2630000</v>
      </c>
      <c r="D7824">
        <v>3</v>
      </c>
      <c r="E7824">
        <v>1433</v>
      </c>
      <c r="F7824">
        <f t="shared" si="974"/>
        <v>-0.10106758950212147</v>
      </c>
      <c r="G7824">
        <f t="shared" si="975"/>
        <v>0.66162375302943877</v>
      </c>
      <c r="H7824">
        <f t="shared" si="976"/>
        <v>0.54297369717150978</v>
      </c>
      <c r="I7824">
        <f t="shared" si="973"/>
        <v>3.1997421094439975</v>
      </c>
      <c r="J7824">
        <f t="shared" si="977"/>
        <v>2.0619745523072446</v>
      </c>
      <c r="K7824">
        <f t="shared" si="978"/>
        <v>1.77277972061478</v>
      </c>
      <c r="L7824">
        <f t="shared" si="979"/>
        <v>1.77277972061478</v>
      </c>
      <c r="M7824">
        <f t="shared" si="980"/>
        <v>3</v>
      </c>
    </row>
    <row r="7825" spans="1:13" x14ac:dyDescent="0.2">
      <c r="A7825" s="10">
        <v>7813</v>
      </c>
      <c r="B7825" t="s">
        <v>70278</v>
      </c>
      <c r="C7825">
        <v>3077268</v>
      </c>
      <c r="D7825">
        <v>4</v>
      </c>
      <c r="E7825">
        <v>1373</v>
      </c>
      <c r="F7825">
        <f t="shared" si="974"/>
        <v>-9.7992021535745238E-2</v>
      </c>
      <c r="G7825">
        <f t="shared" si="975"/>
        <v>1.3230635087231564</v>
      </c>
      <c r="H7825">
        <f t="shared" si="976"/>
        <v>0.52023927858791552</v>
      </c>
      <c r="I7825">
        <f t="shared" si="973"/>
        <v>4.587892086197189</v>
      </c>
      <c r="J7825">
        <f t="shared" si="977"/>
        <v>0.77470739392618104</v>
      </c>
      <c r="K7825">
        <f t="shared" si="978"/>
        <v>3.9540522614760167</v>
      </c>
      <c r="L7825">
        <f t="shared" si="979"/>
        <v>0.77470739392618104</v>
      </c>
      <c r="M7825">
        <f t="shared" si="980"/>
        <v>2</v>
      </c>
    </row>
    <row r="7826" spans="1:13" x14ac:dyDescent="0.2">
      <c r="A7826" s="10">
        <v>7814</v>
      </c>
      <c r="B7826" t="s">
        <v>70297</v>
      </c>
      <c r="C7826">
        <v>20600000</v>
      </c>
      <c r="D7826">
        <v>3</v>
      </c>
      <c r="E7826">
        <v>4720</v>
      </c>
      <c r="F7826">
        <f t="shared" si="974"/>
        <v>2.2500285587938217E-2</v>
      </c>
      <c r="G7826">
        <f t="shared" si="975"/>
        <v>0.66162375302943877</v>
      </c>
      <c r="H7826">
        <f t="shared" si="976"/>
        <v>1.7884409285760825</v>
      </c>
      <c r="I7826">
        <f t="shared" si="973"/>
        <v>0.61345885928192045</v>
      </c>
      <c r="J7826">
        <f t="shared" si="977"/>
        <v>2.2311480776251686</v>
      </c>
      <c r="K7826">
        <f t="shared" si="978"/>
        <v>3.7168787906295737</v>
      </c>
      <c r="L7826">
        <f t="shared" si="979"/>
        <v>0.61345885928192045</v>
      </c>
      <c r="M7826">
        <f t="shared" si="980"/>
        <v>1</v>
      </c>
    </row>
    <row r="7827" spans="1:13" x14ac:dyDescent="0.2">
      <c r="A7827" s="10">
        <v>7815</v>
      </c>
      <c r="B7827" t="s">
        <v>70301</v>
      </c>
      <c r="C7827">
        <v>110000</v>
      </c>
      <c r="D7827">
        <v>1</v>
      </c>
      <c r="E7827">
        <v>1067</v>
      </c>
      <c r="F7827">
        <f t="shared" si="974"/>
        <v>-0.11839597265331514</v>
      </c>
      <c r="G7827">
        <f t="shared" si="975"/>
        <v>-0.66125575835799699</v>
      </c>
      <c r="H7827">
        <f t="shared" si="976"/>
        <v>0.40429374381158478</v>
      </c>
      <c r="I7827">
        <f t="shared" si="973"/>
        <v>3.6821327579978549</v>
      </c>
      <c r="J7827">
        <f t="shared" si="977"/>
        <v>7.4876518903152078</v>
      </c>
      <c r="K7827">
        <f t="shared" si="978"/>
        <v>1.6748124574346787E-4</v>
      </c>
      <c r="L7827">
        <f t="shared" si="979"/>
        <v>1.6748124574346787E-4</v>
      </c>
      <c r="M7827">
        <f t="shared" si="980"/>
        <v>3</v>
      </c>
    </row>
    <row r="7828" spans="1:13" x14ac:dyDescent="0.2">
      <c r="A7828" s="10">
        <v>7816</v>
      </c>
      <c r="B7828" t="s">
        <v>70305</v>
      </c>
      <c r="C7828">
        <v>10000</v>
      </c>
      <c r="D7828">
        <v>1</v>
      </c>
      <c r="E7828">
        <v>2073</v>
      </c>
      <c r="F7828">
        <f t="shared" si="974"/>
        <v>-0.11908360690534664</v>
      </c>
      <c r="G7828">
        <f t="shared" si="975"/>
        <v>-0.66125575835799699</v>
      </c>
      <c r="H7828">
        <f t="shared" si="976"/>
        <v>0.78547416206318199</v>
      </c>
      <c r="I7828">
        <f t="shared" si="973"/>
        <v>2.4557298099640432</v>
      </c>
      <c r="J7828">
        <f t="shared" si="977"/>
        <v>7.105322557206728</v>
      </c>
      <c r="K7828">
        <f t="shared" si="978"/>
        <v>0.15442871525461219</v>
      </c>
      <c r="L7828">
        <f t="shared" si="979"/>
        <v>0.15442871525461219</v>
      </c>
      <c r="M7828">
        <f t="shared" si="980"/>
        <v>3</v>
      </c>
    </row>
    <row r="7829" spans="1:13" x14ac:dyDescent="0.2">
      <c r="A7829" s="10">
        <v>7817</v>
      </c>
      <c r="B7829" t="s">
        <v>70307</v>
      </c>
      <c r="C7829">
        <v>6000000</v>
      </c>
      <c r="D7829">
        <v>1</v>
      </c>
      <c r="E7829">
        <v>6546</v>
      </c>
      <c r="F7829">
        <f t="shared" si="974"/>
        <v>-7.7894315208660081E-2</v>
      </c>
      <c r="G7829">
        <f t="shared" si="975"/>
        <v>-0.66125575835799699</v>
      </c>
      <c r="H7829">
        <f t="shared" si="976"/>
        <v>2.4803250674701349</v>
      </c>
      <c r="I7829">
        <f t="shared" si="973"/>
        <v>0.51571349524772536</v>
      </c>
      <c r="J7829">
        <f t="shared" si="977"/>
        <v>8.9174622544462103</v>
      </c>
      <c r="K7829">
        <f t="shared" si="978"/>
        <v>4.3600444977557924</v>
      </c>
      <c r="L7829">
        <f t="shared" si="979"/>
        <v>0.51571349524772536</v>
      </c>
      <c r="M7829">
        <f t="shared" si="980"/>
        <v>1</v>
      </c>
    </row>
    <row r="7830" spans="1:13" x14ac:dyDescent="0.2">
      <c r="A7830" s="10">
        <v>7818</v>
      </c>
      <c r="B7830" t="s">
        <v>70324</v>
      </c>
      <c r="C7830">
        <v>82353</v>
      </c>
      <c r="D7830">
        <v>1</v>
      </c>
      <c r="E7830">
        <v>1067</v>
      </c>
      <c r="F7830">
        <f t="shared" si="974"/>
        <v>-0.1185860828949743</v>
      </c>
      <c r="G7830">
        <f t="shared" si="975"/>
        <v>-0.66125575835799699</v>
      </c>
      <c r="H7830">
        <f t="shared" si="976"/>
        <v>0.40429374381158478</v>
      </c>
      <c r="I7830">
        <f t="shared" si="973"/>
        <v>3.6821638808571873</v>
      </c>
      <c r="J7830">
        <f t="shared" si="977"/>
        <v>7.4876867388744843</v>
      </c>
      <c r="K7830">
        <f t="shared" si="978"/>
        <v>1.6958286340591538E-4</v>
      </c>
      <c r="L7830">
        <f t="shared" si="979"/>
        <v>1.6958286340591538E-4</v>
      </c>
      <c r="M7830">
        <f t="shared" si="980"/>
        <v>3</v>
      </c>
    </row>
    <row r="7831" spans="1:13" x14ac:dyDescent="0.2">
      <c r="A7831" s="10">
        <v>7819</v>
      </c>
      <c r="B7831" t="s">
        <v>70336</v>
      </c>
      <c r="C7831">
        <v>1000000</v>
      </c>
      <c r="D7831">
        <v>1</v>
      </c>
      <c r="E7831">
        <v>1067</v>
      </c>
      <c r="F7831">
        <f t="shared" si="974"/>
        <v>-0.11227602781023484</v>
      </c>
      <c r="G7831">
        <f t="shared" si="975"/>
        <v>-0.66125575835799699</v>
      </c>
      <c r="H7831">
        <f t="shared" si="976"/>
        <v>0.40429374381158478</v>
      </c>
      <c r="I7831">
        <f t="shared" si="973"/>
        <v>3.6811694818601506</v>
      </c>
      <c r="J7831">
        <f t="shared" si="977"/>
        <v>7.4865686780922065</v>
      </c>
      <c r="K7831">
        <f t="shared" si="978"/>
        <v>1.384440882504138E-4</v>
      </c>
      <c r="L7831">
        <f t="shared" si="979"/>
        <v>1.384440882504138E-4</v>
      </c>
      <c r="M7831">
        <f t="shared" si="980"/>
        <v>3</v>
      </c>
    </row>
    <row r="7832" spans="1:13" x14ac:dyDescent="0.2">
      <c r="A7832" s="10">
        <v>7820</v>
      </c>
      <c r="B7832" t="s">
        <v>70371</v>
      </c>
      <c r="C7832">
        <v>4065000</v>
      </c>
      <c r="D7832">
        <v>5</v>
      </c>
      <c r="E7832">
        <v>1829</v>
      </c>
      <c r="F7832">
        <f t="shared" si="974"/>
        <v>-9.1200037985469509E-2</v>
      </c>
      <c r="G7832">
        <f t="shared" si="975"/>
        <v>1.9845032644168743</v>
      </c>
      <c r="H7832">
        <f t="shared" si="976"/>
        <v>0.69302085982323203</v>
      </c>
      <c r="I7832">
        <f t="shared" si="973"/>
        <v>6.2227210394704828</v>
      </c>
      <c r="J7832">
        <f t="shared" si="977"/>
        <v>0.1669837865878411</v>
      </c>
      <c r="K7832">
        <f t="shared" si="978"/>
        <v>7.0907986252442914</v>
      </c>
      <c r="L7832">
        <f t="shared" si="979"/>
        <v>0.1669837865878411</v>
      </c>
      <c r="M7832">
        <f t="shared" si="980"/>
        <v>2</v>
      </c>
    </row>
    <row r="7833" spans="1:13" x14ac:dyDescent="0.2">
      <c r="A7833" s="10">
        <v>7821</v>
      </c>
      <c r="B7833" t="s">
        <v>70375</v>
      </c>
      <c r="C7833">
        <v>23900000</v>
      </c>
      <c r="D7833">
        <v>3</v>
      </c>
      <c r="E7833">
        <v>702</v>
      </c>
      <c r="F7833">
        <f t="shared" si="974"/>
        <v>4.5192215904977559E-2</v>
      </c>
      <c r="G7833">
        <f t="shared" si="975"/>
        <v>0.66162375302943877</v>
      </c>
      <c r="H7833">
        <f t="shared" si="976"/>
        <v>0.26599269742805298</v>
      </c>
      <c r="I7833">
        <f t="shared" si="973"/>
        <v>4.1989970773636163</v>
      </c>
      <c r="J7833">
        <f t="shared" si="977"/>
        <v>2.4450351889293476</v>
      </c>
      <c r="K7833">
        <f t="shared" si="978"/>
        <v>1.7910396337207499</v>
      </c>
      <c r="L7833">
        <f t="shared" si="979"/>
        <v>1.7910396337207499</v>
      </c>
      <c r="M7833">
        <f t="shared" si="980"/>
        <v>3</v>
      </c>
    </row>
    <row r="7834" spans="1:13" x14ac:dyDescent="0.2">
      <c r="A7834" s="10">
        <v>7822</v>
      </c>
      <c r="B7834" t="s">
        <v>70379</v>
      </c>
      <c r="C7834">
        <v>1000000</v>
      </c>
      <c r="D7834">
        <v>1</v>
      </c>
      <c r="E7834">
        <v>1798</v>
      </c>
      <c r="F7834">
        <f t="shared" si="974"/>
        <v>-0.11227602781023484</v>
      </c>
      <c r="G7834">
        <f t="shared" si="975"/>
        <v>-0.66125575835799699</v>
      </c>
      <c r="H7834">
        <f t="shared" si="976"/>
        <v>0.68127474355504158</v>
      </c>
      <c r="I7834">
        <f t="shared" si="973"/>
        <v>2.7610725413991881</v>
      </c>
      <c r="J7834">
        <f t="shared" si="977"/>
        <v>7.1797997312497985</v>
      </c>
      <c r="K7834">
        <f t="shared" si="978"/>
        <v>8.3363820361267743E-2</v>
      </c>
      <c r="L7834">
        <f t="shared" si="979"/>
        <v>8.3363820361267743E-2</v>
      </c>
      <c r="M7834">
        <f t="shared" si="980"/>
        <v>3</v>
      </c>
    </row>
    <row r="7835" spans="1:13" x14ac:dyDescent="0.2">
      <c r="A7835" s="10">
        <v>7823</v>
      </c>
      <c r="B7835" t="s">
        <v>70403</v>
      </c>
      <c r="C7835">
        <v>26000000</v>
      </c>
      <c r="D7835">
        <v>3</v>
      </c>
      <c r="E7835">
        <v>2316</v>
      </c>
      <c r="F7835">
        <f t="shared" si="974"/>
        <v>5.9632535197638954E-2</v>
      </c>
      <c r="G7835">
        <f t="shared" si="975"/>
        <v>0.66162375302943877</v>
      </c>
      <c r="H7835">
        <f t="shared" si="976"/>
        <v>0.87754855732673887</v>
      </c>
      <c r="I7835">
        <f t="shared" si="973"/>
        <v>2.2055088166611307</v>
      </c>
      <c r="J7835">
        <f t="shared" si="977"/>
        <v>1.8054518696319997</v>
      </c>
      <c r="K7835">
        <f t="shared" si="978"/>
        <v>2.01502555084795</v>
      </c>
      <c r="L7835">
        <f t="shared" si="979"/>
        <v>1.8054518696319997</v>
      </c>
      <c r="M7835">
        <f t="shared" si="980"/>
        <v>2</v>
      </c>
    </row>
    <row r="7836" spans="1:13" x14ac:dyDescent="0.2">
      <c r="A7836" s="10">
        <v>7824</v>
      </c>
      <c r="B7836" t="s">
        <v>70407</v>
      </c>
      <c r="C7836">
        <v>40000</v>
      </c>
      <c r="D7836">
        <v>1</v>
      </c>
      <c r="E7836">
        <v>702</v>
      </c>
      <c r="F7836">
        <f t="shared" si="974"/>
        <v>-0.11887731662973719</v>
      </c>
      <c r="G7836">
        <f t="shared" si="975"/>
        <v>-0.66125575835799699</v>
      </c>
      <c r="H7836">
        <f t="shared" si="976"/>
        <v>0.26599269742805298</v>
      </c>
      <c r="I7836">
        <f t="shared" ref="I7836:I7899" si="981" xml:space="preserve"> SUMXMY2($D$5:$F$5, F7836:H7836)</f>
        <v>4.1990647692617875</v>
      </c>
      <c r="J7836">
        <f t="shared" si="977"/>
        <v>7.6983488509366422</v>
      </c>
      <c r="K7836">
        <f t="shared" si="978"/>
        <v>1.6051121646842317E-2</v>
      </c>
      <c r="L7836">
        <f t="shared" si="979"/>
        <v>1.6051121646842317E-2</v>
      </c>
      <c r="M7836">
        <f t="shared" si="980"/>
        <v>3</v>
      </c>
    </row>
    <row r="7837" spans="1:13" x14ac:dyDescent="0.2">
      <c r="A7837" s="10">
        <v>7825</v>
      </c>
      <c r="B7837" t="s">
        <v>70414</v>
      </c>
      <c r="C7837">
        <v>15000000</v>
      </c>
      <c r="D7837">
        <v>4</v>
      </c>
      <c r="E7837">
        <v>1433</v>
      </c>
      <c r="F7837">
        <f t="shared" si="974"/>
        <v>-1.6007232525825515E-2</v>
      </c>
      <c r="G7837">
        <f t="shared" si="975"/>
        <v>1.3230635087231564</v>
      </c>
      <c r="H7837">
        <f t="shared" si="976"/>
        <v>0.54297369717150978</v>
      </c>
      <c r="I7837">
        <f t="shared" si="981"/>
        <v>4.508523921248373</v>
      </c>
      <c r="J7837">
        <f t="shared" si="977"/>
        <v>0.74407408481264348</v>
      </c>
      <c r="K7837">
        <f t="shared" si="978"/>
        <v>3.9695515053617032</v>
      </c>
      <c r="L7837">
        <f t="shared" si="979"/>
        <v>0.74407408481264348</v>
      </c>
      <c r="M7837">
        <f t="shared" si="980"/>
        <v>2</v>
      </c>
    </row>
    <row r="7838" spans="1:13" x14ac:dyDescent="0.2">
      <c r="A7838" s="10">
        <v>7826</v>
      </c>
      <c r="B7838" t="s">
        <v>70427</v>
      </c>
      <c r="C7838">
        <v>2650000</v>
      </c>
      <c r="D7838">
        <v>2</v>
      </c>
      <c r="E7838">
        <v>1036</v>
      </c>
      <c r="F7838">
        <f t="shared" si="974"/>
        <v>-0.10093006265171517</v>
      </c>
      <c r="G7838">
        <f t="shared" si="975"/>
        <v>1.8399733572088456E-4</v>
      </c>
      <c r="H7838">
        <f t="shared" si="976"/>
        <v>0.3925476275433944</v>
      </c>
      <c r="I7838">
        <f t="shared" si="981"/>
        <v>3.2844898312072357</v>
      </c>
      <c r="J7838">
        <f t="shared" si="977"/>
        <v>4.4386415660748062</v>
      </c>
      <c r="K7838">
        <f t="shared" si="978"/>
        <v>0.43764735792693876</v>
      </c>
      <c r="L7838">
        <f t="shared" si="979"/>
        <v>0.43764735792693876</v>
      </c>
      <c r="M7838">
        <f t="shared" si="980"/>
        <v>3</v>
      </c>
    </row>
    <row r="7839" spans="1:13" x14ac:dyDescent="0.2">
      <c r="A7839" s="10">
        <v>7827</v>
      </c>
      <c r="B7839" t="s">
        <v>70431</v>
      </c>
      <c r="C7839">
        <v>562500</v>
      </c>
      <c r="D7839">
        <v>1</v>
      </c>
      <c r="E7839">
        <v>1433</v>
      </c>
      <c r="F7839">
        <f t="shared" si="974"/>
        <v>-0.11528442766287263</v>
      </c>
      <c r="G7839">
        <f t="shared" si="975"/>
        <v>-0.66125575835799699</v>
      </c>
      <c r="H7839">
        <f t="shared" si="976"/>
        <v>0.54297369717150978</v>
      </c>
      <c r="I7839">
        <f t="shared" si="981"/>
        <v>3.2017762474968468</v>
      </c>
      <c r="J7839">
        <f t="shared" si="977"/>
        <v>7.3143179108750118</v>
      </c>
      <c r="K7839">
        <f t="shared" si="978"/>
        <v>2.2633388376735578E-2</v>
      </c>
      <c r="L7839">
        <f t="shared" si="979"/>
        <v>2.2633388376735578E-2</v>
      </c>
      <c r="M7839">
        <f t="shared" si="980"/>
        <v>3</v>
      </c>
    </row>
    <row r="7840" spans="1:13" x14ac:dyDescent="0.2">
      <c r="A7840" s="10">
        <v>7828</v>
      </c>
      <c r="B7840" t="s">
        <v>70435</v>
      </c>
      <c r="C7840">
        <v>200000</v>
      </c>
      <c r="D7840">
        <v>1</v>
      </c>
      <c r="E7840">
        <v>665</v>
      </c>
      <c r="F7840">
        <f t="shared" si="974"/>
        <v>-0.1177771018264868</v>
      </c>
      <c r="G7840">
        <f t="shared" si="975"/>
        <v>-0.66125575835799699</v>
      </c>
      <c r="H7840">
        <f t="shared" si="976"/>
        <v>0.25197313930150317</v>
      </c>
      <c r="I7840">
        <f t="shared" si="981"/>
        <v>4.2534138066004425</v>
      </c>
      <c r="J7840">
        <f t="shared" si="977"/>
        <v>7.721632365358567</v>
      </c>
      <c r="K7840">
        <f t="shared" si="978"/>
        <v>1.9784355946833393E-2</v>
      </c>
      <c r="L7840">
        <f t="shared" si="979"/>
        <v>1.9784355946833393E-2</v>
      </c>
      <c r="M7840">
        <f t="shared" si="980"/>
        <v>3</v>
      </c>
    </row>
    <row r="7841" spans="1:13" x14ac:dyDescent="0.2">
      <c r="A7841" s="10">
        <v>7829</v>
      </c>
      <c r="B7841" t="s">
        <v>70439</v>
      </c>
      <c r="C7841">
        <v>100000</v>
      </c>
      <c r="D7841">
        <v>1</v>
      </c>
      <c r="E7841">
        <v>1067</v>
      </c>
      <c r="F7841">
        <f t="shared" si="974"/>
        <v>-0.11846473607851829</v>
      </c>
      <c r="G7841">
        <f t="shared" si="975"/>
        <v>-0.66125575835799699</v>
      </c>
      <c r="H7841">
        <f t="shared" si="976"/>
        <v>0.40429374381158478</v>
      </c>
      <c r="I7841">
        <f t="shared" si="981"/>
        <v>3.682144006882023</v>
      </c>
      <c r="J7841">
        <f t="shared" si="977"/>
        <v>7.4876644867958397</v>
      </c>
      <c r="K7841">
        <f t="shared" si="978"/>
        <v>1.6823306271812927E-4</v>
      </c>
      <c r="L7841">
        <f t="shared" si="979"/>
        <v>1.6823306271812927E-4</v>
      </c>
      <c r="M7841">
        <f t="shared" si="980"/>
        <v>3</v>
      </c>
    </row>
    <row r="7842" spans="1:13" x14ac:dyDescent="0.2">
      <c r="A7842" s="10">
        <v>7830</v>
      </c>
      <c r="B7842" t="s">
        <v>70482</v>
      </c>
      <c r="C7842">
        <v>1418000</v>
      </c>
      <c r="D7842">
        <v>2</v>
      </c>
      <c r="E7842">
        <v>1159</v>
      </c>
      <c r="F7842">
        <f t="shared" si="974"/>
        <v>-0.10940171663674318</v>
      </c>
      <c r="G7842">
        <f t="shared" si="975"/>
        <v>1.8399733572088456E-4</v>
      </c>
      <c r="H7842">
        <f t="shared" si="976"/>
        <v>0.43915318563976263</v>
      </c>
      <c r="I7842">
        <f t="shared" si="981"/>
        <v>3.1190013521418551</v>
      </c>
      <c r="J7842">
        <f t="shared" si="977"/>
        <v>4.3765193068104562</v>
      </c>
      <c r="K7842">
        <f t="shared" si="978"/>
        <v>0.43968731591285354</v>
      </c>
      <c r="L7842">
        <f t="shared" si="979"/>
        <v>0.43968731591285354</v>
      </c>
      <c r="M7842">
        <f t="shared" si="980"/>
        <v>3</v>
      </c>
    </row>
    <row r="7843" spans="1:13" x14ac:dyDescent="0.2">
      <c r="A7843" s="10">
        <v>7831</v>
      </c>
      <c r="B7843" t="s">
        <v>70491</v>
      </c>
      <c r="C7843">
        <v>15031860</v>
      </c>
      <c r="D7843">
        <v>5</v>
      </c>
      <c r="E7843">
        <v>2773</v>
      </c>
      <c r="F7843">
        <f t="shared" si="974"/>
        <v>-1.5788152253128278E-2</v>
      </c>
      <c r="G7843">
        <f t="shared" si="975"/>
        <v>1.9845032644168743</v>
      </c>
      <c r="H7843">
        <f t="shared" si="976"/>
        <v>1.0507090455384485</v>
      </c>
      <c r="I7843">
        <f t="shared" si="981"/>
        <v>5.26739871815737</v>
      </c>
      <c r="J7843">
        <f t="shared" si="977"/>
        <v>2.2241031098205648E-3</v>
      </c>
      <c r="K7843">
        <f t="shared" si="978"/>
        <v>7.4426603384385688</v>
      </c>
      <c r="L7843">
        <f t="shared" si="979"/>
        <v>2.2241031098205648E-3</v>
      </c>
      <c r="M7843">
        <f t="shared" si="980"/>
        <v>2</v>
      </c>
    </row>
    <row r="7844" spans="1:13" x14ac:dyDescent="0.2">
      <c r="A7844" s="10">
        <v>7832</v>
      </c>
      <c r="B7844" t="s">
        <v>70494</v>
      </c>
      <c r="C7844">
        <v>19500000</v>
      </c>
      <c r="D7844">
        <v>5</v>
      </c>
      <c r="E7844">
        <v>1798</v>
      </c>
      <c r="F7844">
        <f t="shared" si="974"/>
        <v>1.4936308815591768E-2</v>
      </c>
      <c r="G7844">
        <f t="shared" si="975"/>
        <v>1.9845032644168743</v>
      </c>
      <c r="H7844">
        <f t="shared" si="976"/>
        <v>0.68127474355504158</v>
      </c>
      <c r="I7844">
        <f t="shared" si="981"/>
        <v>6.2580313000984376</v>
      </c>
      <c r="J7844">
        <f t="shared" si="977"/>
        <v>0.17420422659865661</v>
      </c>
      <c r="K7844">
        <f t="shared" si="978"/>
        <v>7.0997625566656017</v>
      </c>
      <c r="L7844">
        <f t="shared" si="979"/>
        <v>0.17420422659865661</v>
      </c>
      <c r="M7844">
        <f t="shared" si="980"/>
        <v>2</v>
      </c>
    </row>
    <row r="7845" spans="1:13" x14ac:dyDescent="0.2">
      <c r="A7845" s="10">
        <v>7833</v>
      </c>
      <c r="B7845" t="s">
        <v>70501</v>
      </c>
      <c r="C7845">
        <v>2083635</v>
      </c>
      <c r="D7845">
        <v>1</v>
      </c>
      <c r="E7845">
        <v>5085</v>
      </c>
      <c r="F7845">
        <f t="shared" si="974"/>
        <v>-0.10482458238323335</v>
      </c>
      <c r="G7845">
        <f t="shared" si="975"/>
        <v>-0.66125575835799699</v>
      </c>
      <c r="H7845">
        <f t="shared" si="976"/>
        <v>1.9267419749596144</v>
      </c>
      <c r="I7845">
        <f t="shared" si="981"/>
        <v>0.51887067192865621</v>
      </c>
      <c r="J7845">
        <f t="shared" si="977"/>
        <v>7.6953302378356749</v>
      </c>
      <c r="K7845">
        <f t="shared" si="978"/>
        <v>2.3538185402619032</v>
      </c>
      <c r="L7845">
        <f t="shared" si="979"/>
        <v>0.51887067192865621</v>
      </c>
      <c r="M7845">
        <f t="shared" si="980"/>
        <v>1</v>
      </c>
    </row>
    <row r="7846" spans="1:13" x14ac:dyDescent="0.2">
      <c r="A7846" s="10">
        <v>7834</v>
      </c>
      <c r="B7846" t="s">
        <v>70541</v>
      </c>
      <c r="C7846">
        <v>1500</v>
      </c>
      <c r="D7846">
        <v>1</v>
      </c>
      <c r="E7846">
        <v>1367</v>
      </c>
      <c r="F7846">
        <f t="shared" si="974"/>
        <v>-0.11914205581676932</v>
      </c>
      <c r="G7846">
        <f t="shared" si="975"/>
        <v>-0.66125575835799699</v>
      </c>
      <c r="H7846">
        <f t="shared" si="976"/>
        <v>0.5179658367295561</v>
      </c>
      <c r="I7846">
        <f t="shared" si="981"/>
        <v>3.2860868849698619</v>
      </c>
      <c r="J7846">
        <f t="shared" si="977"/>
        <v>7.3433284336275442</v>
      </c>
      <c r="K7846">
        <f t="shared" si="978"/>
        <v>1.5767899744849496E-2</v>
      </c>
      <c r="L7846">
        <f t="shared" si="979"/>
        <v>1.5767899744849496E-2</v>
      </c>
      <c r="M7846">
        <f t="shared" si="980"/>
        <v>3</v>
      </c>
    </row>
    <row r="7847" spans="1:13" x14ac:dyDescent="0.2">
      <c r="A7847" s="10">
        <v>7835</v>
      </c>
      <c r="B7847" t="s">
        <v>70549</v>
      </c>
      <c r="C7847">
        <v>400000</v>
      </c>
      <c r="D7847">
        <v>1</v>
      </c>
      <c r="E7847">
        <v>1951</v>
      </c>
      <c r="F7847">
        <f t="shared" si="974"/>
        <v>-0.11640183332242381</v>
      </c>
      <c r="G7847">
        <f t="shared" si="975"/>
        <v>-0.66125575835799699</v>
      </c>
      <c r="H7847">
        <f t="shared" si="976"/>
        <v>0.73924751094320706</v>
      </c>
      <c r="I7847">
        <f t="shared" si="981"/>
        <v>2.5885534810404462</v>
      </c>
      <c r="J7847">
        <f t="shared" si="977"/>
        <v>7.135732502087432</v>
      </c>
      <c r="K7847">
        <f t="shared" si="978"/>
        <v>0.12021263017105788</v>
      </c>
      <c r="L7847">
        <f t="shared" si="979"/>
        <v>0.12021263017105788</v>
      </c>
      <c r="M7847">
        <f t="shared" si="980"/>
        <v>3</v>
      </c>
    </row>
    <row r="7848" spans="1:13" x14ac:dyDescent="0.2">
      <c r="A7848" s="10">
        <v>7836</v>
      </c>
      <c r="B7848" t="s">
        <v>70560</v>
      </c>
      <c r="C7848">
        <v>1000000</v>
      </c>
      <c r="D7848">
        <v>1</v>
      </c>
      <c r="E7848">
        <v>2528</v>
      </c>
      <c r="F7848">
        <f t="shared" si="974"/>
        <v>-0.11227602781023484</v>
      </c>
      <c r="G7848">
        <f t="shared" si="975"/>
        <v>-0.66125575835799699</v>
      </c>
      <c r="H7848">
        <f t="shared" si="976"/>
        <v>0.9578768363221053</v>
      </c>
      <c r="I7848">
        <f t="shared" si="981"/>
        <v>1.9953565253921894</v>
      </c>
      <c r="J7848">
        <f t="shared" si="977"/>
        <v>7.0265726828782915</v>
      </c>
      <c r="K7848">
        <f t="shared" si="978"/>
        <v>0.31959758713922792</v>
      </c>
      <c r="L7848">
        <f t="shared" si="979"/>
        <v>0.31959758713922792</v>
      </c>
      <c r="M7848">
        <f t="shared" si="980"/>
        <v>3</v>
      </c>
    </row>
    <row r="7849" spans="1:13" x14ac:dyDescent="0.2">
      <c r="A7849" s="10">
        <v>7837</v>
      </c>
      <c r="B7849" t="s">
        <v>70580</v>
      </c>
      <c r="C7849">
        <v>500000</v>
      </c>
      <c r="D7849">
        <v>1</v>
      </c>
      <c r="E7849">
        <v>3259</v>
      </c>
      <c r="F7849">
        <f t="shared" si="974"/>
        <v>-0.11571419907039231</v>
      </c>
      <c r="G7849">
        <f t="shared" si="975"/>
        <v>-0.66125575835799699</v>
      </c>
      <c r="H7849">
        <f t="shared" si="976"/>
        <v>1.2348578360655622</v>
      </c>
      <c r="I7849">
        <f t="shared" si="981"/>
        <v>1.3824555277131418</v>
      </c>
      <c r="J7849">
        <f t="shared" si="977"/>
        <v>7.0270670586409985</v>
      </c>
      <c r="K7849">
        <f t="shared" si="978"/>
        <v>0.70949405283449096</v>
      </c>
      <c r="L7849">
        <f t="shared" si="979"/>
        <v>0.70949405283449096</v>
      </c>
      <c r="M7849">
        <f t="shared" si="980"/>
        <v>3</v>
      </c>
    </row>
    <row r="7850" spans="1:13" x14ac:dyDescent="0.2">
      <c r="A7850" s="10">
        <v>7838</v>
      </c>
      <c r="B7850" t="s">
        <v>70584</v>
      </c>
      <c r="C7850">
        <v>100000</v>
      </c>
      <c r="D7850">
        <v>1</v>
      </c>
      <c r="E7850">
        <v>940</v>
      </c>
      <c r="F7850">
        <f t="shared" si="974"/>
        <v>-0.11846473607851829</v>
      </c>
      <c r="G7850">
        <f t="shared" si="975"/>
        <v>-0.66125575835799699</v>
      </c>
      <c r="H7850">
        <f t="shared" si="976"/>
        <v>0.35617255780964358</v>
      </c>
      <c r="I7850">
        <f t="shared" si="981"/>
        <v>3.857640992858375</v>
      </c>
      <c r="J7850">
        <f t="shared" si="977"/>
        <v>7.5566051729232777</v>
      </c>
      <c r="K7850">
        <f t="shared" si="978"/>
        <v>1.3534075134675173E-3</v>
      </c>
      <c r="L7850">
        <f t="shared" si="979"/>
        <v>1.3534075134675173E-3</v>
      </c>
      <c r="M7850">
        <f t="shared" si="980"/>
        <v>3</v>
      </c>
    </row>
    <row r="7851" spans="1:13" x14ac:dyDescent="0.2">
      <c r="A7851" s="10">
        <v>7839</v>
      </c>
      <c r="B7851" t="s">
        <v>70597</v>
      </c>
      <c r="C7851">
        <v>69000000</v>
      </c>
      <c r="D7851">
        <v>4</v>
      </c>
      <c r="E7851">
        <v>2528</v>
      </c>
      <c r="F7851">
        <f t="shared" si="974"/>
        <v>0.35531526357118187</v>
      </c>
      <c r="G7851">
        <f t="shared" si="975"/>
        <v>1.3230635087231564</v>
      </c>
      <c r="H7851">
        <f t="shared" si="976"/>
        <v>0.9578768363221053</v>
      </c>
      <c r="I7851">
        <f t="shared" si="981"/>
        <v>3.4557687990652148</v>
      </c>
      <c r="J7851">
        <f t="shared" si="977"/>
        <v>0.6027753931770381</v>
      </c>
      <c r="K7851">
        <f t="shared" si="978"/>
        <v>4.4764052202002658</v>
      </c>
      <c r="L7851">
        <f t="shared" si="979"/>
        <v>0.6027753931770381</v>
      </c>
      <c r="M7851">
        <f t="shared" si="980"/>
        <v>2</v>
      </c>
    </row>
    <row r="7852" spans="1:13" x14ac:dyDescent="0.2">
      <c r="A7852" s="10">
        <v>7840</v>
      </c>
      <c r="B7852" t="s">
        <v>70603</v>
      </c>
      <c r="C7852">
        <v>275000</v>
      </c>
      <c r="D7852">
        <v>1</v>
      </c>
      <c r="E7852">
        <v>2316</v>
      </c>
      <c r="F7852">
        <f t="shared" si="974"/>
        <v>-0.11726137613746318</v>
      </c>
      <c r="G7852">
        <f t="shared" si="975"/>
        <v>-0.66125575835799699</v>
      </c>
      <c r="H7852">
        <f t="shared" si="976"/>
        <v>0.87754855732673887</v>
      </c>
      <c r="I7852">
        <f t="shared" si="981"/>
        <v>2.202741545053807</v>
      </c>
      <c r="J7852">
        <f t="shared" si="977"/>
        <v>7.0561818948743387</v>
      </c>
      <c r="K7852">
        <f t="shared" si="978"/>
        <v>0.23524437223698078</v>
      </c>
      <c r="L7852">
        <f t="shared" si="979"/>
        <v>0.23524437223698078</v>
      </c>
      <c r="M7852">
        <f t="shared" si="980"/>
        <v>3</v>
      </c>
    </row>
    <row r="7853" spans="1:13" x14ac:dyDescent="0.2">
      <c r="A7853" s="10">
        <v>7841</v>
      </c>
      <c r="B7853" t="s">
        <v>70617</v>
      </c>
      <c r="C7853">
        <v>45000000</v>
      </c>
      <c r="D7853">
        <v>3</v>
      </c>
      <c r="E7853">
        <v>2163</v>
      </c>
      <c r="F7853">
        <f t="shared" si="974"/>
        <v>0.19028304308362304</v>
      </c>
      <c r="G7853">
        <f t="shared" si="975"/>
        <v>0.66162375302943877</v>
      </c>
      <c r="H7853">
        <f t="shared" si="976"/>
        <v>0.81957578993857338</v>
      </c>
      <c r="I7853">
        <f t="shared" si="981"/>
        <v>2.4048583496549867</v>
      </c>
      <c r="J7853">
        <f t="shared" si="977"/>
        <v>1.8738699939356909</v>
      </c>
      <c r="K7853">
        <f t="shared" si="978"/>
        <v>2.0243218173091027</v>
      </c>
      <c r="L7853">
        <f t="shared" si="979"/>
        <v>1.8738699939356909</v>
      </c>
      <c r="M7853">
        <f t="shared" si="980"/>
        <v>2</v>
      </c>
    </row>
    <row r="7854" spans="1:13" x14ac:dyDescent="0.2">
      <c r="A7854" s="10">
        <v>7842</v>
      </c>
      <c r="B7854" t="s">
        <v>70630</v>
      </c>
      <c r="C7854">
        <v>8975002</v>
      </c>
      <c r="D7854">
        <v>2</v>
      </c>
      <c r="E7854">
        <v>2894</v>
      </c>
      <c r="F7854">
        <f t="shared" si="974"/>
        <v>-5.7437182458038055E-2</v>
      </c>
      <c r="G7854">
        <f t="shared" si="975"/>
        <v>1.8399733572088456E-4</v>
      </c>
      <c r="H7854">
        <f t="shared" si="976"/>
        <v>1.0965567896820303</v>
      </c>
      <c r="I7854">
        <f t="shared" si="981"/>
        <v>1.2262496396255409</v>
      </c>
      <c r="J7854">
        <f t="shared" si="977"/>
        <v>3.9384592959898876</v>
      </c>
      <c r="K7854">
        <f t="shared" si="978"/>
        <v>0.93621464072454819</v>
      </c>
      <c r="L7854">
        <f t="shared" si="979"/>
        <v>0.93621464072454819</v>
      </c>
      <c r="M7854">
        <f t="shared" si="980"/>
        <v>3</v>
      </c>
    </row>
    <row r="7855" spans="1:13" x14ac:dyDescent="0.2">
      <c r="A7855" s="10">
        <v>7843</v>
      </c>
      <c r="B7855" t="s">
        <v>70633</v>
      </c>
      <c r="C7855">
        <v>75000000</v>
      </c>
      <c r="D7855">
        <v>1</v>
      </c>
      <c r="E7855">
        <v>6546</v>
      </c>
      <c r="F7855">
        <f t="shared" si="974"/>
        <v>0.39657331869307155</v>
      </c>
      <c r="G7855">
        <f t="shared" si="975"/>
        <v>-0.66125575835799699</v>
      </c>
      <c r="H7855">
        <f t="shared" si="976"/>
        <v>2.4803250674701349</v>
      </c>
      <c r="I7855">
        <f t="shared" si="981"/>
        <v>0.70168180728189256</v>
      </c>
      <c r="J7855">
        <f t="shared" si="977"/>
        <v>9.0941321508786697</v>
      </c>
      <c r="K7855">
        <f t="shared" si="978"/>
        <v>4.6184425734243195</v>
      </c>
      <c r="L7855">
        <f t="shared" si="979"/>
        <v>0.70168180728189256</v>
      </c>
      <c r="M7855">
        <f t="shared" si="980"/>
        <v>1</v>
      </c>
    </row>
    <row r="7856" spans="1:13" x14ac:dyDescent="0.2">
      <c r="A7856" s="10">
        <v>7844</v>
      </c>
      <c r="B7856" t="s">
        <v>70641</v>
      </c>
      <c r="C7856">
        <v>750000</v>
      </c>
      <c r="D7856">
        <v>1</v>
      </c>
      <c r="E7856">
        <v>1798</v>
      </c>
      <c r="F7856">
        <f t="shared" si="974"/>
        <v>-0.11399511344031357</v>
      </c>
      <c r="G7856">
        <f t="shared" si="975"/>
        <v>-0.66125575835799699</v>
      </c>
      <c r="H7856">
        <f t="shared" si="976"/>
        <v>0.68127474355504158</v>
      </c>
      <c r="I7856">
        <f t="shared" si="981"/>
        <v>2.7613355591301034</v>
      </c>
      <c r="J7856">
        <f t="shared" si="977"/>
        <v>7.1800964388923143</v>
      </c>
      <c r="K7856">
        <f t="shared" si="978"/>
        <v>8.3364411412348446E-2</v>
      </c>
      <c r="L7856">
        <f t="shared" si="979"/>
        <v>8.3364411412348446E-2</v>
      </c>
      <c r="M7856">
        <f t="shared" si="980"/>
        <v>3</v>
      </c>
    </row>
    <row r="7857" spans="1:13" x14ac:dyDescent="0.2">
      <c r="A7857" s="10">
        <v>7845</v>
      </c>
      <c r="B7857" t="s">
        <v>70652</v>
      </c>
      <c r="C7857">
        <v>35000</v>
      </c>
      <c r="D7857">
        <v>1</v>
      </c>
      <c r="E7857">
        <v>528</v>
      </c>
      <c r="F7857">
        <f t="shared" si="974"/>
        <v>-0.11891169834233876</v>
      </c>
      <c r="G7857">
        <f t="shared" si="975"/>
        <v>-0.66125575835799699</v>
      </c>
      <c r="H7857">
        <f t="shared" si="976"/>
        <v>0.20006288353562957</v>
      </c>
      <c r="I7857">
        <f t="shared" si="981"/>
        <v>4.4589255590894314</v>
      </c>
      <c r="J7857">
        <f t="shared" si="977"/>
        <v>7.8122197935096755</v>
      </c>
      <c r="K7857">
        <f t="shared" si="978"/>
        <v>3.7085755811323812E-2</v>
      </c>
      <c r="L7857">
        <f t="shared" si="979"/>
        <v>3.7085755811323812E-2</v>
      </c>
      <c r="M7857">
        <f t="shared" si="980"/>
        <v>3</v>
      </c>
    </row>
    <row r="7858" spans="1:13" x14ac:dyDescent="0.2">
      <c r="A7858" s="10">
        <v>7846</v>
      </c>
      <c r="B7858" t="s">
        <v>70656</v>
      </c>
      <c r="C7858">
        <v>40000</v>
      </c>
      <c r="D7858">
        <v>1</v>
      </c>
      <c r="E7858">
        <v>2163</v>
      </c>
      <c r="F7858">
        <f t="shared" si="974"/>
        <v>-0.11887731662973719</v>
      </c>
      <c r="G7858">
        <f t="shared" si="975"/>
        <v>-0.66125575835799699</v>
      </c>
      <c r="H7858">
        <f t="shared" si="976"/>
        <v>0.81957578993857338</v>
      </c>
      <c r="I7858">
        <f t="shared" si="981"/>
        <v>2.3601295708849532</v>
      </c>
      <c r="J7858">
        <f t="shared" si="977"/>
        <v>7.0852306138138541</v>
      </c>
      <c r="K7858">
        <f t="shared" si="978"/>
        <v>0.18238802278894672</v>
      </c>
      <c r="L7858">
        <f t="shared" si="979"/>
        <v>0.18238802278894672</v>
      </c>
      <c r="M7858">
        <f t="shared" si="980"/>
        <v>3</v>
      </c>
    </row>
    <row r="7859" spans="1:13" x14ac:dyDescent="0.2">
      <c r="A7859" s="10">
        <v>7847</v>
      </c>
      <c r="B7859" t="s">
        <v>70669</v>
      </c>
      <c r="C7859">
        <v>48000</v>
      </c>
      <c r="D7859">
        <v>1</v>
      </c>
      <c r="E7859">
        <v>-1935</v>
      </c>
      <c r="F7859">
        <f t="shared" si="974"/>
        <v>-0.11882230588957467</v>
      </c>
      <c r="G7859">
        <f t="shared" si="975"/>
        <v>-0.66125575835799699</v>
      </c>
      <c r="H7859">
        <f t="shared" si="976"/>
        <v>-0.73318499932091519</v>
      </c>
      <c r="I7859">
        <f t="shared" si="981"/>
        <v>9.0696855444225424</v>
      </c>
      <c r="J7859">
        <f t="shared" si="977"/>
        <v>10.356457030684894</v>
      </c>
      <c r="K7859">
        <f t="shared" si="978"/>
        <v>1.2673082708943142</v>
      </c>
      <c r="L7859">
        <f t="shared" si="979"/>
        <v>1.2673082708943142</v>
      </c>
      <c r="M7859">
        <f t="shared" si="980"/>
        <v>3</v>
      </c>
    </row>
    <row r="7860" spans="1:13" x14ac:dyDescent="0.2">
      <c r="A7860" s="10">
        <v>7848</v>
      </c>
      <c r="B7860" t="s">
        <v>70675</v>
      </c>
      <c r="C7860">
        <v>129000000</v>
      </c>
      <c r="D7860">
        <v>5</v>
      </c>
      <c r="E7860">
        <v>1732</v>
      </c>
      <c r="F7860">
        <f t="shared" si="974"/>
        <v>0.76789581479007896</v>
      </c>
      <c r="G7860">
        <f t="shared" si="975"/>
        <v>1.9845032644168743</v>
      </c>
      <c r="H7860">
        <f t="shared" si="976"/>
        <v>0.6562668831130879</v>
      </c>
      <c r="I7860">
        <f t="shared" si="981"/>
        <v>6.9794151686140804</v>
      </c>
      <c r="J7860">
        <f t="shared" si="977"/>
        <v>0.82545619895121369</v>
      </c>
      <c r="K7860">
        <f t="shared" si="978"/>
        <v>7.8455020703134632</v>
      </c>
      <c r="L7860">
        <f t="shared" si="979"/>
        <v>0.82545619895121369</v>
      </c>
      <c r="M7860">
        <f t="shared" si="980"/>
        <v>2</v>
      </c>
    </row>
    <row r="7861" spans="1:13" x14ac:dyDescent="0.2">
      <c r="A7861" s="10">
        <v>7849</v>
      </c>
      <c r="B7861" t="s">
        <v>70679</v>
      </c>
      <c r="C7861">
        <v>12000000</v>
      </c>
      <c r="D7861">
        <v>1</v>
      </c>
      <c r="E7861">
        <v>4720</v>
      </c>
      <c r="F7861">
        <f t="shared" si="974"/>
        <v>-3.6636260086770366E-2</v>
      </c>
      <c r="G7861">
        <f t="shared" si="975"/>
        <v>-0.66125575835799699</v>
      </c>
      <c r="H7861">
        <f t="shared" si="976"/>
        <v>1.7884409285760825</v>
      </c>
      <c r="I7861">
        <f t="shared" si="981"/>
        <v>0.60996172824758343</v>
      </c>
      <c r="J7861">
        <f t="shared" si="977"/>
        <v>7.4788404844958674</v>
      </c>
      <c r="K7861">
        <f t="shared" si="978"/>
        <v>1.954343980160264</v>
      </c>
      <c r="L7861">
        <f t="shared" si="979"/>
        <v>0.60996172824758343</v>
      </c>
      <c r="M7861">
        <f t="shared" si="980"/>
        <v>1</v>
      </c>
    </row>
    <row r="7862" spans="1:13" x14ac:dyDescent="0.2">
      <c r="A7862" s="10">
        <v>7850</v>
      </c>
      <c r="B7862" t="s">
        <v>70692</v>
      </c>
      <c r="C7862">
        <v>800000</v>
      </c>
      <c r="D7862">
        <v>2</v>
      </c>
      <c r="E7862">
        <v>2194</v>
      </c>
      <c r="F7862">
        <f t="shared" si="974"/>
        <v>-0.11365129631429782</v>
      </c>
      <c r="G7862">
        <f t="shared" si="975"/>
        <v>1.8399733572088456E-4</v>
      </c>
      <c r="H7862">
        <f t="shared" si="976"/>
        <v>0.83132190620676383</v>
      </c>
      <c r="I7862">
        <f t="shared" si="981"/>
        <v>1.8894160086149332</v>
      </c>
      <c r="J7862">
        <f t="shared" si="977"/>
        <v>4.01540913721451</v>
      </c>
      <c r="K7862">
        <f t="shared" si="978"/>
        <v>0.63002589086958993</v>
      </c>
      <c r="L7862">
        <f t="shared" si="979"/>
        <v>0.63002589086958993</v>
      </c>
      <c r="M7862">
        <f t="shared" si="980"/>
        <v>3</v>
      </c>
    </row>
    <row r="7863" spans="1:13" x14ac:dyDescent="0.2">
      <c r="A7863" s="10">
        <v>7851</v>
      </c>
      <c r="B7863" t="s">
        <v>70699</v>
      </c>
      <c r="C7863">
        <v>5900000</v>
      </c>
      <c r="D7863">
        <v>2</v>
      </c>
      <c r="E7863">
        <v>1831</v>
      </c>
      <c r="F7863">
        <f t="shared" si="974"/>
        <v>-7.858194946069158E-2</v>
      </c>
      <c r="G7863">
        <f t="shared" si="975"/>
        <v>1.8399733572088456E-4</v>
      </c>
      <c r="H7863">
        <f t="shared" si="976"/>
        <v>0.69377867377601843</v>
      </c>
      <c r="I7863">
        <f t="shared" si="981"/>
        <v>2.281691232759139</v>
      </c>
      <c r="J7863">
        <f t="shared" si="977"/>
        <v>4.1024306553104468</v>
      </c>
      <c r="K7863">
        <f t="shared" si="978"/>
        <v>0.52942479578798374</v>
      </c>
      <c r="L7863">
        <f t="shared" si="979"/>
        <v>0.52942479578798374</v>
      </c>
      <c r="M7863">
        <f t="shared" si="980"/>
        <v>3</v>
      </c>
    </row>
    <row r="7864" spans="1:13" x14ac:dyDescent="0.2">
      <c r="A7864" s="10">
        <v>7852</v>
      </c>
      <c r="B7864" t="s">
        <v>70699</v>
      </c>
      <c r="C7864">
        <v>10110000</v>
      </c>
      <c r="D7864">
        <v>3</v>
      </c>
      <c r="E7864">
        <v>2163</v>
      </c>
      <c r="F7864">
        <f t="shared" si="974"/>
        <v>-4.9632547450165626E-2</v>
      </c>
      <c r="G7864">
        <f t="shared" si="975"/>
        <v>0.66162375302943877</v>
      </c>
      <c r="H7864">
        <f t="shared" si="976"/>
        <v>0.81957578993857338</v>
      </c>
      <c r="I7864">
        <f t="shared" si="981"/>
        <v>2.3535348829888818</v>
      </c>
      <c r="J7864">
        <f t="shared" si="977"/>
        <v>1.8272482913325367</v>
      </c>
      <c r="K7864">
        <f t="shared" si="978"/>
        <v>1.9363740832052756</v>
      </c>
      <c r="L7864">
        <f t="shared" si="979"/>
        <v>1.8272482913325367</v>
      </c>
      <c r="M7864">
        <f t="shared" si="980"/>
        <v>2</v>
      </c>
    </row>
    <row r="7865" spans="1:13" x14ac:dyDescent="0.2">
      <c r="A7865" s="10">
        <v>7853</v>
      </c>
      <c r="B7865" t="s">
        <v>70714</v>
      </c>
      <c r="C7865">
        <v>12000000</v>
      </c>
      <c r="D7865">
        <v>2</v>
      </c>
      <c r="E7865">
        <v>3624</v>
      </c>
      <c r="F7865">
        <f t="shared" si="974"/>
        <v>-3.6636260086770366E-2</v>
      </c>
      <c r="G7865">
        <f t="shared" si="975"/>
        <v>1.8399733572088456E-4</v>
      </c>
      <c r="H7865">
        <f t="shared" si="976"/>
        <v>1.3731588824490939</v>
      </c>
      <c r="I7865">
        <f t="shared" si="981"/>
        <v>0.68983671134167313</v>
      </c>
      <c r="J7865">
        <f t="shared" si="977"/>
        <v>4.0141276876806664</v>
      </c>
      <c r="K7865">
        <f t="shared" si="978"/>
        <v>1.404926855952225</v>
      </c>
      <c r="L7865">
        <f t="shared" si="979"/>
        <v>0.68983671134167313</v>
      </c>
      <c r="M7865">
        <f t="shared" si="980"/>
        <v>1</v>
      </c>
    </row>
    <row r="7866" spans="1:13" x14ac:dyDescent="0.2">
      <c r="A7866" s="10">
        <v>7854</v>
      </c>
      <c r="B7866" t="s">
        <v>70721</v>
      </c>
      <c r="C7866">
        <v>5575000</v>
      </c>
      <c r="D7866">
        <v>4</v>
      </c>
      <c r="E7866">
        <v>3624</v>
      </c>
      <c r="F7866">
        <f t="shared" si="974"/>
        <v>-8.0816760779793939E-2</v>
      </c>
      <c r="G7866">
        <f t="shared" si="975"/>
        <v>1.3230635087231564</v>
      </c>
      <c r="H7866">
        <f t="shared" si="976"/>
        <v>1.3731588824490939</v>
      </c>
      <c r="I7866">
        <f t="shared" si="981"/>
        <v>2.4417988296318192</v>
      </c>
      <c r="J7866">
        <f t="shared" si="977"/>
        <v>0.51692503175296201</v>
      </c>
      <c r="K7866">
        <f t="shared" si="978"/>
        <v>4.9001548102192816</v>
      </c>
      <c r="L7866">
        <f t="shared" si="979"/>
        <v>0.51692503175296201</v>
      </c>
      <c r="M7866">
        <f t="shared" si="980"/>
        <v>2</v>
      </c>
    </row>
    <row r="7867" spans="1:13" x14ac:dyDescent="0.2">
      <c r="A7867" s="10">
        <v>7855</v>
      </c>
      <c r="B7867" t="s">
        <v>70732</v>
      </c>
      <c r="C7867">
        <v>40821</v>
      </c>
      <c r="D7867">
        <v>1</v>
      </c>
      <c r="E7867">
        <v>3989</v>
      </c>
      <c r="F7867">
        <f t="shared" si="974"/>
        <v>-0.11887167115252802</v>
      </c>
      <c r="G7867">
        <f t="shared" si="975"/>
        <v>-0.66125575835799699</v>
      </c>
      <c r="H7867">
        <f t="shared" si="976"/>
        <v>1.5114599288326258</v>
      </c>
      <c r="I7867">
        <f t="shared" si="981"/>
        <v>0.92349333792314547</v>
      </c>
      <c r="J7867">
        <f t="shared" si="977"/>
        <v>7.1806557152861687</v>
      </c>
      <c r="K7867">
        <f t="shared" si="978"/>
        <v>1.2519996425477744</v>
      </c>
      <c r="L7867">
        <f t="shared" si="979"/>
        <v>0.92349333792314547</v>
      </c>
      <c r="M7867">
        <f t="shared" si="980"/>
        <v>1</v>
      </c>
    </row>
    <row r="7868" spans="1:13" x14ac:dyDescent="0.2">
      <c r="A7868" s="10">
        <v>7856</v>
      </c>
      <c r="B7868" t="s">
        <v>70735</v>
      </c>
      <c r="C7868">
        <v>32630837</v>
      </c>
      <c r="D7868">
        <v>4</v>
      </c>
      <c r="E7868">
        <v>4720</v>
      </c>
      <c r="F7868">
        <f t="shared" si="974"/>
        <v>0.10522844160601659</v>
      </c>
      <c r="G7868">
        <f t="shared" si="975"/>
        <v>1.3230635087231564</v>
      </c>
      <c r="H7868">
        <f t="shared" si="976"/>
        <v>1.7884409285760825</v>
      </c>
      <c r="I7868">
        <f t="shared" si="981"/>
        <v>1.9425949730704615</v>
      </c>
      <c r="J7868">
        <f t="shared" si="977"/>
        <v>0.9336476176006856</v>
      </c>
      <c r="K7868">
        <f t="shared" si="978"/>
        <v>5.9336488556806115</v>
      </c>
      <c r="L7868">
        <f t="shared" si="979"/>
        <v>0.9336476176006856</v>
      </c>
      <c r="M7868">
        <f t="shared" si="980"/>
        <v>2</v>
      </c>
    </row>
    <row r="7869" spans="1:13" x14ac:dyDescent="0.2">
      <c r="A7869" s="10">
        <v>7857</v>
      </c>
      <c r="B7869" t="s">
        <v>70738</v>
      </c>
      <c r="C7869">
        <v>450000</v>
      </c>
      <c r="D7869">
        <v>1</v>
      </c>
      <c r="E7869">
        <v>1798</v>
      </c>
      <c r="F7869">
        <f t="shared" si="974"/>
        <v>-0.11605801619640806</v>
      </c>
      <c r="G7869">
        <f t="shared" si="975"/>
        <v>-0.66125575835799699</v>
      </c>
      <c r="H7869">
        <f t="shared" si="976"/>
        <v>0.68127474355504158</v>
      </c>
      <c r="I7869">
        <f t="shared" si="981"/>
        <v>2.7616589822814674</v>
      </c>
      <c r="J7869">
        <f t="shared" si="977"/>
        <v>7.1804602899375984</v>
      </c>
      <c r="K7869">
        <f t="shared" si="978"/>
        <v>8.3372922547910649E-2</v>
      </c>
      <c r="L7869">
        <f t="shared" si="979"/>
        <v>8.3372922547910649E-2</v>
      </c>
      <c r="M7869">
        <f t="shared" si="980"/>
        <v>3</v>
      </c>
    </row>
    <row r="7870" spans="1:13" x14ac:dyDescent="0.2">
      <c r="A7870" s="10">
        <v>7858</v>
      </c>
      <c r="B7870" t="s">
        <v>70745</v>
      </c>
      <c r="C7870">
        <v>86188360</v>
      </c>
      <c r="D7870">
        <v>6</v>
      </c>
      <c r="E7870">
        <v>3259</v>
      </c>
      <c r="F7870">
        <f t="shared" si="974"/>
        <v>0.47350831429366258</v>
      </c>
      <c r="G7870">
        <f t="shared" si="975"/>
        <v>2.6459430201105922</v>
      </c>
      <c r="H7870">
        <f t="shared" si="976"/>
        <v>1.2348578360655622</v>
      </c>
      <c r="I7870">
        <f t="shared" si="981"/>
        <v>8.1989879502315137</v>
      </c>
      <c r="J7870">
        <f t="shared" si="977"/>
        <v>0.70697563570008692</v>
      </c>
      <c r="K7870">
        <f t="shared" si="978"/>
        <v>11.990999626735617</v>
      </c>
      <c r="L7870">
        <f t="shared" si="979"/>
        <v>0.70697563570008692</v>
      </c>
      <c r="M7870">
        <f t="shared" si="980"/>
        <v>2</v>
      </c>
    </row>
    <row r="7871" spans="1:13" x14ac:dyDescent="0.2">
      <c r="A7871" s="10">
        <v>7859</v>
      </c>
      <c r="B7871" t="s">
        <v>70752</v>
      </c>
      <c r="C7871">
        <v>2000000</v>
      </c>
      <c r="D7871">
        <v>1</v>
      </c>
      <c r="E7871">
        <v>702</v>
      </c>
      <c r="F7871">
        <f t="shared" si="974"/>
        <v>-0.10539968528991989</v>
      </c>
      <c r="G7871">
        <f t="shared" si="975"/>
        <v>-0.66125575835799699</v>
      </c>
      <c r="H7871">
        <f t="shared" si="976"/>
        <v>0.26599269742805298</v>
      </c>
      <c r="I7871">
        <f t="shared" si="981"/>
        <v>4.1970295865261535</v>
      </c>
      <c r="J7871">
        <f t="shared" si="977"/>
        <v>7.6960495392940613</v>
      </c>
      <c r="K7871">
        <f t="shared" si="978"/>
        <v>1.6073364081111548E-2</v>
      </c>
      <c r="L7871">
        <f t="shared" si="979"/>
        <v>1.6073364081111548E-2</v>
      </c>
      <c r="M7871">
        <f t="shared" si="980"/>
        <v>3</v>
      </c>
    </row>
    <row r="7872" spans="1:13" x14ac:dyDescent="0.2">
      <c r="A7872" s="10">
        <v>7860</v>
      </c>
      <c r="B7872" t="s">
        <v>70759</v>
      </c>
      <c r="C7872">
        <v>6000000</v>
      </c>
      <c r="D7872">
        <v>1</v>
      </c>
      <c r="E7872">
        <v>5085</v>
      </c>
      <c r="F7872">
        <f t="shared" si="974"/>
        <v>-7.7894315208660081E-2</v>
      </c>
      <c r="G7872">
        <f t="shared" si="975"/>
        <v>-0.66125575835799699</v>
      </c>
      <c r="H7872">
        <f t="shared" si="976"/>
        <v>1.9267419749596144</v>
      </c>
      <c r="I7872">
        <f t="shared" si="981"/>
        <v>0.51592325174349074</v>
      </c>
      <c r="J7872">
        <f t="shared" si="977"/>
        <v>7.6918550496879305</v>
      </c>
      <c r="K7872">
        <f t="shared" si="978"/>
        <v>2.3549821547326202</v>
      </c>
      <c r="L7872">
        <f t="shared" si="979"/>
        <v>0.51592325174349074</v>
      </c>
      <c r="M7872">
        <f t="shared" si="980"/>
        <v>1</v>
      </c>
    </row>
    <row r="7873" spans="1:13" x14ac:dyDescent="0.2">
      <c r="A7873" s="10">
        <v>7861</v>
      </c>
      <c r="B7873" t="s">
        <v>70762</v>
      </c>
      <c r="C7873">
        <v>50000</v>
      </c>
      <c r="D7873">
        <v>1</v>
      </c>
      <c r="E7873">
        <v>551</v>
      </c>
      <c r="F7873">
        <f t="shared" si="974"/>
        <v>-0.11880855320453404</v>
      </c>
      <c r="G7873">
        <f t="shared" si="975"/>
        <v>-0.66125575835799699</v>
      </c>
      <c r="H7873">
        <f t="shared" si="976"/>
        <v>0.20877774399267404</v>
      </c>
      <c r="I7873">
        <f t="shared" si="981"/>
        <v>4.4240613097025561</v>
      </c>
      <c r="J7873">
        <f t="shared" si="977"/>
        <v>7.796651120338538</v>
      </c>
      <c r="K7873">
        <f t="shared" si="978"/>
        <v>3.3805532852710284E-2</v>
      </c>
      <c r="L7873">
        <f t="shared" si="979"/>
        <v>3.3805532852710284E-2</v>
      </c>
      <c r="M7873">
        <f t="shared" si="980"/>
        <v>3</v>
      </c>
    </row>
    <row r="7874" spans="1:13" x14ac:dyDescent="0.2">
      <c r="A7874" s="10">
        <v>7862</v>
      </c>
      <c r="B7874" t="s">
        <v>70770</v>
      </c>
      <c r="C7874">
        <v>300000</v>
      </c>
      <c r="D7874">
        <v>1</v>
      </c>
      <c r="E7874">
        <v>3624</v>
      </c>
      <c r="F7874">
        <f t="shared" si="974"/>
        <v>-0.11708946757445531</v>
      </c>
      <c r="G7874">
        <f t="shared" si="975"/>
        <v>-0.66125575835799699</v>
      </c>
      <c r="H7874">
        <f t="shared" si="976"/>
        <v>1.3731588824490939</v>
      </c>
      <c r="I7874">
        <f t="shared" si="981"/>
        <v>1.1338119803488946</v>
      </c>
      <c r="J7874">
        <f t="shared" si="977"/>
        <v>7.0846949470237774</v>
      </c>
      <c r="K7874">
        <f t="shared" si="978"/>
        <v>0.9616154555188553</v>
      </c>
      <c r="L7874">
        <f t="shared" si="979"/>
        <v>0.9616154555188553</v>
      </c>
      <c r="M7874">
        <f t="shared" si="980"/>
        <v>3</v>
      </c>
    </row>
    <row r="7875" spans="1:13" x14ac:dyDescent="0.2">
      <c r="A7875" s="10">
        <v>7863</v>
      </c>
      <c r="B7875" t="s">
        <v>70773</v>
      </c>
      <c r="C7875">
        <v>8000000</v>
      </c>
      <c r="D7875">
        <v>1</v>
      </c>
      <c r="E7875">
        <v>4720</v>
      </c>
      <c r="F7875">
        <f t="shared" si="974"/>
        <v>-6.4141630168030178E-2</v>
      </c>
      <c r="G7875">
        <f t="shared" si="975"/>
        <v>-0.66125575835799699</v>
      </c>
      <c r="H7875">
        <f t="shared" si="976"/>
        <v>1.7884409285760825</v>
      </c>
      <c r="I7875">
        <f t="shared" si="981"/>
        <v>0.61071827363089048</v>
      </c>
      <c r="J7875">
        <f t="shared" si="977"/>
        <v>7.4801360684647804</v>
      </c>
      <c r="K7875">
        <f t="shared" si="978"/>
        <v>1.9509016986662169</v>
      </c>
      <c r="L7875">
        <f t="shared" si="979"/>
        <v>0.61071827363089048</v>
      </c>
      <c r="M7875">
        <f t="shared" si="980"/>
        <v>1</v>
      </c>
    </row>
    <row r="7876" spans="1:13" x14ac:dyDescent="0.2">
      <c r="A7876" s="10">
        <v>7864</v>
      </c>
      <c r="B7876" t="s">
        <v>70783</v>
      </c>
      <c r="C7876">
        <v>550000</v>
      </c>
      <c r="D7876">
        <v>1</v>
      </c>
      <c r="E7876">
        <v>2528</v>
      </c>
      <c r="F7876">
        <f t="shared" si="974"/>
        <v>-0.11537038194437657</v>
      </c>
      <c r="G7876">
        <f t="shared" si="975"/>
        <v>-0.66125575835799699</v>
      </c>
      <c r="H7876">
        <f t="shared" si="976"/>
        <v>0.9578768363221053</v>
      </c>
      <c r="I7876">
        <f t="shared" si="981"/>
        <v>1.9958342128756181</v>
      </c>
      <c r="J7876">
        <f t="shared" si="977"/>
        <v>7.0271110122026004</v>
      </c>
      <c r="K7876">
        <f t="shared" si="978"/>
        <v>0.31960290659895429</v>
      </c>
      <c r="L7876">
        <f t="shared" si="979"/>
        <v>0.31960290659895429</v>
      </c>
      <c r="M7876">
        <f t="shared" si="980"/>
        <v>3</v>
      </c>
    </row>
    <row r="7877" spans="1:13" x14ac:dyDescent="0.2">
      <c r="A7877" s="10">
        <v>7865</v>
      </c>
      <c r="B7877" t="s">
        <v>70787</v>
      </c>
      <c r="C7877">
        <v>250000</v>
      </c>
      <c r="D7877">
        <v>1</v>
      </c>
      <c r="E7877">
        <v>2528</v>
      </c>
      <c r="F7877">
        <f t="shared" si="974"/>
        <v>-0.11743328470047106</v>
      </c>
      <c r="G7877">
        <f t="shared" si="975"/>
        <v>-0.66125575835799699</v>
      </c>
      <c r="H7877">
        <f t="shared" si="976"/>
        <v>0.9578768363221053</v>
      </c>
      <c r="I7877">
        <f t="shared" si="981"/>
        <v>1.9961633101173566</v>
      </c>
      <c r="J7877">
        <f t="shared" si="977"/>
        <v>7.0274805373382598</v>
      </c>
      <c r="K7877">
        <f t="shared" si="978"/>
        <v>0.31961709182489129</v>
      </c>
      <c r="L7877">
        <f t="shared" si="979"/>
        <v>0.31961709182489129</v>
      </c>
      <c r="M7877">
        <f t="shared" si="980"/>
        <v>3</v>
      </c>
    </row>
    <row r="7878" spans="1:13" x14ac:dyDescent="0.2">
      <c r="A7878" s="10">
        <v>7866</v>
      </c>
      <c r="B7878" t="s">
        <v>70794</v>
      </c>
      <c r="C7878">
        <v>3500000</v>
      </c>
      <c r="D7878">
        <v>1</v>
      </c>
      <c r="E7878">
        <v>5450</v>
      </c>
      <c r="F7878">
        <f t="shared" si="974"/>
        <v>-9.5085171509447453E-2</v>
      </c>
      <c r="G7878">
        <f t="shared" si="975"/>
        <v>-0.66125575835799699</v>
      </c>
      <c r="H7878">
        <f t="shared" si="976"/>
        <v>2.0650430213431461</v>
      </c>
      <c r="I7878">
        <f t="shared" si="981"/>
        <v>0.46015095512257204</v>
      </c>
      <c r="J7878">
        <f t="shared" si="977"/>
        <v>7.9426641360007606</v>
      </c>
      <c r="K7878">
        <f t="shared" si="978"/>
        <v>2.7975604827058342</v>
      </c>
      <c r="L7878">
        <f t="shared" si="979"/>
        <v>0.46015095512257204</v>
      </c>
      <c r="M7878">
        <f t="shared" si="980"/>
        <v>1</v>
      </c>
    </row>
    <row r="7879" spans="1:13" x14ac:dyDescent="0.2">
      <c r="A7879" s="10">
        <v>7867</v>
      </c>
      <c r="B7879" t="s">
        <v>70797</v>
      </c>
      <c r="C7879">
        <v>750000</v>
      </c>
      <c r="D7879">
        <v>1</v>
      </c>
      <c r="E7879">
        <v>702</v>
      </c>
      <c r="F7879">
        <f t="shared" si="974"/>
        <v>-0.11399511344031357</v>
      </c>
      <c r="G7879">
        <f t="shared" si="975"/>
        <v>-0.66125575835799699</v>
      </c>
      <c r="H7879">
        <f t="shared" si="976"/>
        <v>0.26599269742805298</v>
      </c>
      <c r="I7879">
        <f t="shared" si="981"/>
        <v>4.1982855700726596</v>
      </c>
      <c r="J7879">
        <f t="shared" si="977"/>
        <v>7.6974739723985692</v>
      </c>
      <c r="K7879">
        <f t="shared" si="978"/>
        <v>1.6017214228444227E-2</v>
      </c>
      <c r="L7879">
        <f t="shared" si="979"/>
        <v>1.6017214228444227E-2</v>
      </c>
      <c r="M7879">
        <f t="shared" si="980"/>
        <v>3</v>
      </c>
    </row>
    <row r="7880" spans="1:13" x14ac:dyDescent="0.2">
      <c r="A7880" s="10">
        <v>7868</v>
      </c>
      <c r="B7880" t="s">
        <v>70800</v>
      </c>
      <c r="C7880">
        <v>8100000</v>
      </c>
      <c r="D7880">
        <v>1</v>
      </c>
      <c r="E7880">
        <v>7277</v>
      </c>
      <c r="F7880">
        <f t="shared" si="974"/>
        <v>-6.3453995915998679E-2</v>
      </c>
      <c r="G7880">
        <f t="shared" si="975"/>
        <v>-0.66125575835799699</v>
      </c>
      <c r="H7880">
        <f t="shared" si="976"/>
        <v>2.7573060672135918</v>
      </c>
      <c r="I7880">
        <f t="shared" si="981"/>
        <v>0.74467598168068316</v>
      </c>
      <c r="J7880">
        <f t="shared" si="977"/>
        <v>9.7594697392402789</v>
      </c>
      <c r="K7880">
        <f t="shared" si="978"/>
        <v>5.5945336850333414</v>
      </c>
      <c r="L7880">
        <f t="shared" si="979"/>
        <v>0.74467598168068316</v>
      </c>
      <c r="M7880">
        <f t="shared" si="980"/>
        <v>1</v>
      </c>
    </row>
    <row r="7881" spans="1:13" x14ac:dyDescent="0.2">
      <c r="A7881" s="10">
        <v>7869</v>
      </c>
      <c r="B7881" t="s">
        <v>70811</v>
      </c>
      <c r="C7881">
        <v>1600000</v>
      </c>
      <c r="D7881">
        <v>1</v>
      </c>
      <c r="E7881">
        <v>3565</v>
      </c>
      <c r="F7881">
        <f t="shared" si="974"/>
        <v>-0.10815022229804587</v>
      </c>
      <c r="G7881">
        <f t="shared" si="975"/>
        <v>-0.66125575835799699</v>
      </c>
      <c r="H7881">
        <f t="shared" si="976"/>
        <v>1.3508033708418929</v>
      </c>
      <c r="I7881">
        <f t="shared" si="981"/>
        <v>1.17008864785403</v>
      </c>
      <c r="J7881">
        <f t="shared" si="977"/>
        <v>7.0712938939879137</v>
      </c>
      <c r="K7881">
        <f t="shared" si="978"/>
        <v>0.9182772387669218</v>
      </c>
      <c r="L7881">
        <f t="shared" si="979"/>
        <v>0.9182772387669218</v>
      </c>
      <c r="M7881">
        <f t="shared" si="980"/>
        <v>3</v>
      </c>
    </row>
    <row r="7882" spans="1:13" x14ac:dyDescent="0.2">
      <c r="A7882" s="10">
        <v>7870</v>
      </c>
      <c r="B7882" t="s">
        <v>70819</v>
      </c>
      <c r="C7882">
        <v>415000</v>
      </c>
      <c r="D7882">
        <v>1</v>
      </c>
      <c r="E7882">
        <v>1220</v>
      </c>
      <c r="F7882">
        <f t="shared" si="974"/>
        <v>-0.11629868818461908</v>
      </c>
      <c r="G7882">
        <f t="shared" si="975"/>
        <v>-0.66125575835799699</v>
      </c>
      <c r="H7882">
        <f t="shared" si="976"/>
        <v>0.46226651119975015</v>
      </c>
      <c r="I7882">
        <f t="shared" si="981"/>
        <v>3.4765192671401035</v>
      </c>
      <c r="J7882">
        <f t="shared" si="977"/>
        <v>7.4103682731738383</v>
      </c>
      <c r="K7882">
        <f t="shared" si="978"/>
        <v>4.8718451375252452E-3</v>
      </c>
      <c r="L7882">
        <f t="shared" si="979"/>
        <v>4.8718451375252452E-3</v>
      </c>
      <c r="M7882">
        <f t="shared" si="980"/>
        <v>3</v>
      </c>
    </row>
    <row r="7883" spans="1:13" x14ac:dyDescent="0.2">
      <c r="A7883" s="10">
        <v>7871</v>
      </c>
      <c r="B7883" t="s">
        <v>70822</v>
      </c>
      <c r="C7883">
        <v>1500000</v>
      </c>
      <c r="D7883">
        <v>1</v>
      </c>
      <c r="E7883">
        <v>4020</v>
      </c>
      <c r="F7883">
        <f t="shared" si="974"/>
        <v>-0.10883785655007736</v>
      </c>
      <c r="G7883">
        <f t="shared" si="975"/>
        <v>-0.66125575835799699</v>
      </c>
      <c r="H7883">
        <f t="shared" si="976"/>
        <v>1.523206045100816</v>
      </c>
      <c r="I7883">
        <f t="shared" si="981"/>
        <v>0.90581891241929591</v>
      </c>
      <c r="J7883">
        <f t="shared" si="977"/>
        <v>7.1887944568111743</v>
      </c>
      <c r="K7883">
        <f t="shared" si="978"/>
        <v>1.2784054794645774</v>
      </c>
      <c r="L7883">
        <f t="shared" si="979"/>
        <v>0.90581891241929591</v>
      </c>
      <c r="M7883">
        <f t="shared" si="980"/>
        <v>1</v>
      </c>
    </row>
    <row r="7884" spans="1:13" x14ac:dyDescent="0.2">
      <c r="A7884" s="10">
        <v>7872</v>
      </c>
      <c r="B7884" t="s">
        <v>70884</v>
      </c>
      <c r="C7884">
        <v>1814380</v>
      </c>
      <c r="D7884">
        <v>1</v>
      </c>
      <c r="E7884">
        <v>1159</v>
      </c>
      <c r="F7884">
        <f t="shared" si="974"/>
        <v>-0.10667607198854075</v>
      </c>
      <c r="G7884">
        <f t="shared" si="975"/>
        <v>-0.66125575835799699</v>
      </c>
      <c r="H7884">
        <f t="shared" si="976"/>
        <v>0.43915318563976263</v>
      </c>
      <c r="I7884">
        <f t="shared" si="981"/>
        <v>3.5561146661383298</v>
      </c>
      <c r="J7884">
        <f t="shared" si="977"/>
        <v>7.438594507251282</v>
      </c>
      <c r="K7884">
        <f t="shared" si="978"/>
        <v>2.2116118344091677E-3</v>
      </c>
      <c r="L7884">
        <f t="shared" si="979"/>
        <v>2.2116118344091677E-3</v>
      </c>
      <c r="M7884">
        <f t="shared" si="980"/>
        <v>3</v>
      </c>
    </row>
    <row r="7885" spans="1:13" x14ac:dyDescent="0.2">
      <c r="A7885" s="10">
        <v>7873</v>
      </c>
      <c r="B7885" t="s">
        <v>70891</v>
      </c>
      <c r="C7885">
        <v>317279695</v>
      </c>
      <c r="D7885">
        <v>1</v>
      </c>
      <c r="E7885">
        <v>2163</v>
      </c>
      <c r="F7885">
        <f t="shared" si="974"/>
        <v>2.0625714872305094</v>
      </c>
      <c r="G7885">
        <f t="shared" si="975"/>
        <v>-0.66125575835799699</v>
      </c>
      <c r="H7885">
        <f t="shared" si="976"/>
        <v>0.81957578993857338</v>
      </c>
      <c r="I7885">
        <f t="shared" si="981"/>
        <v>6.7600391459005387</v>
      </c>
      <c r="J7885">
        <f t="shared" si="977"/>
        <v>11.442389079706695</v>
      </c>
      <c r="K7885">
        <f t="shared" si="978"/>
        <v>4.915306237286944</v>
      </c>
      <c r="L7885">
        <f t="shared" si="979"/>
        <v>4.915306237286944</v>
      </c>
      <c r="M7885">
        <f t="shared" si="980"/>
        <v>3</v>
      </c>
    </row>
    <row r="7886" spans="1:13" x14ac:dyDescent="0.2">
      <c r="A7886" s="10">
        <v>7874</v>
      </c>
      <c r="B7886" t="s">
        <v>70901</v>
      </c>
      <c r="C7886">
        <v>8209458</v>
      </c>
      <c r="D7886">
        <v>3</v>
      </c>
      <c r="E7886">
        <v>2894</v>
      </c>
      <c r="F7886">
        <f t="shared" ref="F7886:F7949" si="982">STANDARDIZE(C7886, $C$9, $C$10)</f>
        <v>-6.2701325216410045E-2</v>
      </c>
      <c r="G7886">
        <f t="shared" ref="G7886:G7949" si="983" xml:space="preserve"> STANDARDIZE(D7886, $D$9, $D$10)</f>
        <v>0.66162375302943877</v>
      </c>
      <c r="H7886">
        <f t="shared" ref="H7886:H7949" si="984">STANDARDIZE(E7886, $E$9, $E$10)</f>
        <v>1.0965567896820303</v>
      </c>
      <c r="I7886">
        <f t="shared" si="981"/>
        <v>1.6639988992864232</v>
      </c>
      <c r="J7886">
        <f t="shared" ref="J7886:J7949" si="985">SUMXMY2($D$6:$F$6, F7886:H7886)</f>
        <v>1.7512964176165235</v>
      </c>
      <c r="K7886">
        <f t="shared" ref="K7886:K7949" si="986">SUMXMY2($D$7:$F$7, F7886:H7886)</f>
        <v>2.2481654045290118</v>
      </c>
      <c r="L7886">
        <f t="shared" ref="L7886:L7949" si="987" xml:space="preserve"> MIN(I7886:K7886)</f>
        <v>1.6639988992864232</v>
      </c>
      <c r="M7886">
        <f t="shared" ref="M7886:M7949" si="988">MATCH(L7886, I7886:K7886, 0)</f>
        <v>1</v>
      </c>
    </row>
    <row r="7887" spans="1:13" x14ac:dyDescent="0.2">
      <c r="A7887" s="10">
        <v>7875</v>
      </c>
      <c r="B7887" t="s">
        <v>70923</v>
      </c>
      <c r="C7887">
        <v>1250000</v>
      </c>
      <c r="D7887">
        <v>1</v>
      </c>
      <c r="E7887">
        <v>1342</v>
      </c>
      <c r="F7887">
        <f t="shared" si="982"/>
        <v>-0.1105569421801561</v>
      </c>
      <c r="G7887">
        <f t="shared" si="983"/>
        <v>-0.66125575835799699</v>
      </c>
      <c r="H7887">
        <f t="shared" si="984"/>
        <v>0.50849316231972519</v>
      </c>
      <c r="I7887">
        <f t="shared" si="981"/>
        <v>3.3167709344465903</v>
      </c>
      <c r="J7887">
        <f t="shared" si="985"/>
        <v>7.3528685861091834</v>
      </c>
      <c r="K7887">
        <f t="shared" si="986"/>
        <v>1.3449159335160278E-2</v>
      </c>
      <c r="L7887">
        <f t="shared" si="987"/>
        <v>1.3449159335160278E-2</v>
      </c>
      <c r="M7887">
        <f t="shared" si="988"/>
        <v>3</v>
      </c>
    </row>
    <row r="7888" spans="1:13" x14ac:dyDescent="0.2">
      <c r="A7888" s="10">
        <v>7876</v>
      </c>
      <c r="B7888" t="s">
        <v>70927</v>
      </c>
      <c r="C7888">
        <v>28000</v>
      </c>
      <c r="D7888">
        <v>1</v>
      </c>
      <c r="E7888">
        <v>518</v>
      </c>
      <c r="F7888">
        <f t="shared" si="982"/>
        <v>-0.11895983273998097</v>
      </c>
      <c r="G7888">
        <f t="shared" si="983"/>
        <v>-0.66125575835799699</v>
      </c>
      <c r="H7888">
        <f t="shared" si="984"/>
        <v>0.1962738137716972</v>
      </c>
      <c r="I7888">
        <f t="shared" si="981"/>
        <v>4.474131854750631</v>
      </c>
      <c r="J7888">
        <f t="shared" si="985"/>
        <v>7.8190367726577765</v>
      </c>
      <c r="K7888">
        <f t="shared" si="986"/>
        <v>3.8559364035283157E-2</v>
      </c>
      <c r="L7888">
        <f t="shared" si="987"/>
        <v>3.8559364035283157E-2</v>
      </c>
      <c r="M7888">
        <f t="shared" si="988"/>
        <v>3</v>
      </c>
    </row>
    <row r="7889" spans="1:13" x14ac:dyDescent="0.2">
      <c r="A7889" s="10">
        <v>7877</v>
      </c>
      <c r="B7889" t="s">
        <v>70931</v>
      </c>
      <c r="C7889">
        <v>343000</v>
      </c>
      <c r="D7889">
        <v>2</v>
      </c>
      <c r="E7889">
        <v>1432</v>
      </c>
      <c r="F7889">
        <f t="shared" si="982"/>
        <v>-0.11679378484608176</v>
      </c>
      <c r="G7889">
        <f t="shared" si="983"/>
        <v>1.8399733572088456E-4</v>
      </c>
      <c r="H7889">
        <f t="shared" si="984"/>
        <v>0.54259479019511658</v>
      </c>
      <c r="I7889">
        <f t="shared" si="981"/>
        <v>2.765772074142232</v>
      </c>
      <c r="J7889">
        <f t="shared" si="985"/>
        <v>4.2524889888067285</v>
      </c>
      <c r="K7889">
        <f t="shared" si="986"/>
        <v>0.46003137127253663</v>
      </c>
      <c r="L7889">
        <f t="shared" si="987"/>
        <v>0.46003137127253663</v>
      </c>
      <c r="M7889">
        <f t="shared" si="988"/>
        <v>3</v>
      </c>
    </row>
    <row r="7890" spans="1:13" x14ac:dyDescent="0.2">
      <c r="A7890" s="10">
        <v>7878</v>
      </c>
      <c r="B7890" t="s">
        <v>70941</v>
      </c>
      <c r="C7890">
        <v>2000000</v>
      </c>
      <c r="D7890">
        <v>2</v>
      </c>
      <c r="E7890">
        <v>5450</v>
      </c>
      <c r="F7890">
        <f t="shared" si="982"/>
        <v>-0.10539968528991989</v>
      </c>
      <c r="G7890">
        <f t="shared" si="983"/>
        <v>1.8399733572088456E-4</v>
      </c>
      <c r="H7890">
        <f t="shared" si="984"/>
        <v>2.0650430213431461</v>
      </c>
      <c r="I7890">
        <f t="shared" si="981"/>
        <v>2.3960538109580112E-2</v>
      </c>
      <c r="J7890">
        <f t="shared" si="985"/>
        <v>4.8816605559843804</v>
      </c>
      <c r="K7890">
        <f t="shared" si="986"/>
        <v>3.2348006064381645</v>
      </c>
      <c r="L7890">
        <f t="shared" si="987"/>
        <v>2.3960538109580112E-2</v>
      </c>
      <c r="M7890">
        <f t="shared" si="988"/>
        <v>1</v>
      </c>
    </row>
    <row r="7891" spans="1:13" x14ac:dyDescent="0.2">
      <c r="A7891" s="10">
        <v>7879</v>
      </c>
      <c r="B7891" t="s">
        <v>70951</v>
      </c>
      <c r="C7891">
        <v>4500000</v>
      </c>
      <c r="D7891">
        <v>1</v>
      </c>
      <c r="E7891">
        <v>3989</v>
      </c>
      <c r="F7891">
        <f t="shared" si="982"/>
        <v>-8.8208828989132501E-2</v>
      </c>
      <c r="G7891">
        <f t="shared" si="983"/>
        <v>-0.66125575835799699</v>
      </c>
      <c r="H7891">
        <f t="shared" si="984"/>
        <v>1.5114599288326258</v>
      </c>
      <c r="I7891">
        <f t="shared" si="981"/>
        <v>0.91939040495318025</v>
      </c>
      <c r="J7891">
        <f t="shared" si="985"/>
        <v>7.175951864930922</v>
      </c>
      <c r="K7891">
        <f t="shared" si="986"/>
        <v>1.2525775397368426</v>
      </c>
      <c r="L7891">
        <f t="shared" si="987"/>
        <v>0.91939040495318025</v>
      </c>
      <c r="M7891">
        <f t="shared" si="988"/>
        <v>1</v>
      </c>
    </row>
    <row r="7892" spans="1:13" x14ac:dyDescent="0.2">
      <c r="A7892" s="10">
        <v>7880</v>
      </c>
      <c r="B7892" t="s">
        <v>70954</v>
      </c>
      <c r="C7892">
        <v>3199451</v>
      </c>
      <c r="D7892">
        <v>2</v>
      </c>
      <c r="E7892">
        <v>2095</v>
      </c>
      <c r="F7892">
        <f t="shared" si="982"/>
        <v>-9.71518493775856E-2</v>
      </c>
      <c r="G7892">
        <f t="shared" si="983"/>
        <v>1.8399733572088456E-4</v>
      </c>
      <c r="H7892">
        <f t="shared" si="984"/>
        <v>0.79381011554383329</v>
      </c>
      <c r="I7892">
        <f t="shared" si="981"/>
        <v>1.9915164069697915</v>
      </c>
      <c r="J7892">
        <f t="shared" si="985"/>
        <v>4.034122614077881</v>
      </c>
      <c r="K7892">
        <f t="shared" si="986"/>
        <v>0.59876414810884293</v>
      </c>
      <c r="L7892">
        <f t="shared" si="987"/>
        <v>0.59876414810884293</v>
      </c>
      <c r="M7892">
        <f t="shared" si="988"/>
        <v>3</v>
      </c>
    </row>
    <row r="7893" spans="1:13" x14ac:dyDescent="0.2">
      <c r="A7893" s="10">
        <v>7881</v>
      </c>
      <c r="B7893" t="s">
        <v>70957</v>
      </c>
      <c r="C7893">
        <v>57450000</v>
      </c>
      <c r="D7893">
        <v>4</v>
      </c>
      <c r="E7893">
        <v>3989</v>
      </c>
      <c r="F7893">
        <f t="shared" si="982"/>
        <v>0.27589350746154417</v>
      </c>
      <c r="G7893">
        <f t="shared" si="983"/>
        <v>1.3230635087231564</v>
      </c>
      <c r="H7893">
        <f t="shared" si="984"/>
        <v>1.5114599288326258</v>
      </c>
      <c r="I7893">
        <f t="shared" si="981"/>
        <v>2.3269131819302897</v>
      </c>
      <c r="J7893">
        <f t="shared" si="985"/>
        <v>0.70129321121209709</v>
      </c>
      <c r="K7893">
        <f t="shared" si="986"/>
        <v>5.3406975899759184</v>
      </c>
      <c r="L7893">
        <f t="shared" si="987"/>
        <v>0.70129321121209709</v>
      </c>
      <c r="M7893">
        <f t="shared" si="988"/>
        <v>2</v>
      </c>
    </row>
    <row r="7894" spans="1:13" x14ac:dyDescent="0.2">
      <c r="A7894" s="10">
        <v>7882</v>
      </c>
      <c r="B7894" t="s">
        <v>70969</v>
      </c>
      <c r="C7894">
        <v>2000000</v>
      </c>
      <c r="D7894">
        <v>2</v>
      </c>
      <c r="E7894">
        <v>792</v>
      </c>
      <c r="F7894">
        <f t="shared" si="982"/>
        <v>-0.10539968528991989</v>
      </c>
      <c r="G7894">
        <f t="shared" si="983"/>
        <v>1.8399733572088456E-4</v>
      </c>
      <c r="H7894">
        <f t="shared" si="984"/>
        <v>0.30009432530344438</v>
      </c>
      <c r="I7894">
        <f t="shared" si="981"/>
        <v>3.6285304434607162</v>
      </c>
      <c r="J7894">
        <f t="shared" si="985"/>
        <v>4.5780474322312417</v>
      </c>
      <c r="K7894">
        <f t="shared" si="986"/>
        <v>0.44610737725184929</v>
      </c>
      <c r="L7894">
        <f t="shared" si="987"/>
        <v>0.44610737725184929</v>
      </c>
      <c r="M7894">
        <f t="shared" si="988"/>
        <v>3</v>
      </c>
    </row>
    <row r="7895" spans="1:13" x14ac:dyDescent="0.2">
      <c r="A7895" s="10">
        <v>7883</v>
      </c>
      <c r="B7895" t="s">
        <v>70975</v>
      </c>
      <c r="C7895">
        <v>135000</v>
      </c>
      <c r="D7895">
        <v>1</v>
      </c>
      <c r="E7895">
        <v>2347</v>
      </c>
      <c r="F7895">
        <f t="shared" si="982"/>
        <v>-0.11822406409030727</v>
      </c>
      <c r="G7895">
        <f t="shared" si="983"/>
        <v>-0.66125575835799699</v>
      </c>
      <c r="H7895">
        <f t="shared" si="984"/>
        <v>0.8892946735949292</v>
      </c>
      <c r="I7895">
        <f t="shared" si="981"/>
        <v>2.1718808789283206</v>
      </c>
      <c r="J7895">
        <f t="shared" si="985"/>
        <v>7.0513499005742801</v>
      </c>
      <c r="K7895">
        <f t="shared" si="986"/>
        <v>0.24678529959042225</v>
      </c>
      <c r="L7895">
        <f t="shared" si="987"/>
        <v>0.24678529959042225</v>
      </c>
      <c r="M7895">
        <f t="shared" si="988"/>
        <v>3</v>
      </c>
    </row>
    <row r="7896" spans="1:13" x14ac:dyDescent="0.2">
      <c r="A7896" s="10">
        <v>7884</v>
      </c>
      <c r="B7896" t="s">
        <v>70989</v>
      </c>
      <c r="C7896">
        <v>500000</v>
      </c>
      <c r="D7896">
        <v>1</v>
      </c>
      <c r="E7896">
        <v>1335</v>
      </c>
      <c r="F7896">
        <f t="shared" si="982"/>
        <v>-0.11571419907039231</v>
      </c>
      <c r="G7896">
        <f t="shared" si="983"/>
        <v>-0.66125575835799699</v>
      </c>
      <c r="H7896">
        <f t="shared" si="984"/>
        <v>0.50584081348497256</v>
      </c>
      <c r="I7896">
        <f t="shared" si="981"/>
        <v>3.3265597042287038</v>
      </c>
      <c r="J7896">
        <f t="shared" si="985"/>
        <v>7.3568852437446619</v>
      </c>
      <c r="K7896">
        <f t="shared" si="986"/>
        <v>1.2842911434626077E-2</v>
      </c>
      <c r="L7896">
        <f t="shared" si="987"/>
        <v>1.2842911434626077E-2</v>
      </c>
      <c r="M7896">
        <f t="shared" si="988"/>
        <v>3</v>
      </c>
    </row>
    <row r="7897" spans="1:13" x14ac:dyDescent="0.2">
      <c r="A7897" s="10">
        <v>7885</v>
      </c>
      <c r="B7897" t="s">
        <v>71000</v>
      </c>
      <c r="C7897">
        <v>8000000</v>
      </c>
      <c r="D7897">
        <v>2</v>
      </c>
      <c r="E7897">
        <v>4324</v>
      </c>
      <c r="F7897">
        <f t="shared" si="982"/>
        <v>-6.4141630168030178E-2</v>
      </c>
      <c r="G7897">
        <f t="shared" si="983"/>
        <v>1.8399733572088456E-4</v>
      </c>
      <c r="H7897">
        <f t="shared" si="984"/>
        <v>1.6383937659243604</v>
      </c>
      <c r="I7897">
        <f t="shared" si="981"/>
        <v>0.32035365968167018</v>
      </c>
      <c r="J7897">
        <f t="shared" si="985"/>
        <v>4.2325018627498912</v>
      </c>
      <c r="K7897">
        <f t="shared" si="986"/>
        <v>1.9920187417292121</v>
      </c>
      <c r="L7897">
        <f t="shared" si="987"/>
        <v>0.32035365968167018</v>
      </c>
      <c r="M7897">
        <f t="shared" si="988"/>
        <v>1</v>
      </c>
    </row>
    <row r="7898" spans="1:13" x14ac:dyDescent="0.2">
      <c r="A7898" s="10">
        <v>7886</v>
      </c>
      <c r="B7898" t="s">
        <v>71007</v>
      </c>
      <c r="C7898">
        <v>9000000</v>
      </c>
      <c r="D7898">
        <v>1</v>
      </c>
      <c r="E7898">
        <v>2043</v>
      </c>
      <c r="F7898">
        <f t="shared" si="982"/>
        <v>-5.7265287647715227E-2</v>
      </c>
      <c r="G7898">
        <f t="shared" si="983"/>
        <v>-0.66125575835799699</v>
      </c>
      <c r="H7898">
        <f t="shared" si="984"/>
        <v>0.77410695277138486</v>
      </c>
      <c r="I7898">
        <f t="shared" si="981"/>
        <v>2.4817300773540549</v>
      </c>
      <c r="J7898">
        <f t="shared" si="985"/>
        <v>7.1049405558837195</v>
      </c>
      <c r="K7898">
        <f t="shared" si="986"/>
        <v>0.14868982758086294</v>
      </c>
      <c r="L7898">
        <f t="shared" si="987"/>
        <v>0.14868982758086294</v>
      </c>
      <c r="M7898">
        <f t="shared" si="988"/>
        <v>3</v>
      </c>
    </row>
    <row r="7899" spans="1:13" x14ac:dyDescent="0.2">
      <c r="A7899" s="10">
        <v>7887</v>
      </c>
      <c r="B7899" t="s">
        <v>71011</v>
      </c>
      <c r="C7899">
        <v>20000</v>
      </c>
      <c r="D7899">
        <v>1</v>
      </c>
      <c r="E7899">
        <v>1094</v>
      </c>
      <c r="F7899">
        <f t="shared" si="982"/>
        <v>-0.11901484348014349</v>
      </c>
      <c r="G7899">
        <f t="shared" si="983"/>
        <v>-0.66125575835799699</v>
      </c>
      <c r="H7899">
        <f t="shared" si="984"/>
        <v>0.4145242321742022</v>
      </c>
      <c r="I7899">
        <f t="shared" si="981"/>
        <v>3.6455209216809497</v>
      </c>
      <c r="J7899">
        <f t="shared" si="985"/>
        <v>7.4737058839091617</v>
      </c>
      <c r="K7899">
        <f t="shared" si="986"/>
        <v>5.1958794765090486E-4</v>
      </c>
      <c r="L7899">
        <f t="shared" si="987"/>
        <v>5.1958794765090486E-4</v>
      </c>
      <c r="M7899">
        <f t="shared" si="988"/>
        <v>3</v>
      </c>
    </row>
    <row r="7900" spans="1:13" x14ac:dyDescent="0.2">
      <c r="A7900" s="10">
        <v>7888</v>
      </c>
      <c r="B7900" t="s">
        <v>71015</v>
      </c>
      <c r="C7900">
        <v>450000</v>
      </c>
      <c r="D7900">
        <v>1</v>
      </c>
      <c r="E7900">
        <v>3078</v>
      </c>
      <c r="F7900">
        <f t="shared" si="982"/>
        <v>-0.11605801619640806</v>
      </c>
      <c r="G7900">
        <f t="shared" si="983"/>
        <v>-0.66125575835799699</v>
      </c>
      <c r="H7900">
        <f t="shared" si="984"/>
        <v>1.1662756733383861</v>
      </c>
      <c r="I7900">
        <f t="shared" ref="I7900:I7963" si="989" xml:space="preserve"> SUMXMY2($D$5:$F$5, F7900:H7900)</f>
        <v>1.5201072688645714</v>
      </c>
      <c r="J7900">
        <f t="shared" si="985"/>
        <v>7.0128618348404688</v>
      </c>
      <c r="K7900">
        <f t="shared" si="986"/>
        <v>0.59866466387724426</v>
      </c>
      <c r="L7900">
        <f t="shared" si="987"/>
        <v>0.59866466387724426</v>
      </c>
      <c r="M7900">
        <f t="shared" si="988"/>
        <v>3</v>
      </c>
    </row>
    <row r="7901" spans="1:13" x14ac:dyDescent="0.2">
      <c r="A7901" s="10">
        <v>7889</v>
      </c>
      <c r="B7901" t="s">
        <v>71019</v>
      </c>
      <c r="C7901">
        <v>20000</v>
      </c>
      <c r="D7901">
        <v>1</v>
      </c>
      <c r="E7901">
        <v>2073</v>
      </c>
      <c r="F7901">
        <f t="shared" si="982"/>
        <v>-0.11901484348014349</v>
      </c>
      <c r="G7901">
        <f t="shared" si="983"/>
        <v>-0.66125575835799699</v>
      </c>
      <c r="H7901">
        <f t="shared" si="984"/>
        <v>0.78547416206318199</v>
      </c>
      <c r="I7901">
        <f t="shared" si="989"/>
        <v>2.4557184759685193</v>
      </c>
      <c r="J7901">
        <f t="shared" si="985"/>
        <v>7.1053098756147399</v>
      </c>
      <c r="K7901">
        <f t="shared" si="986"/>
        <v>0.15442787832628191</v>
      </c>
      <c r="L7901">
        <f t="shared" si="987"/>
        <v>0.15442787832628191</v>
      </c>
      <c r="M7901">
        <f t="shared" si="988"/>
        <v>3</v>
      </c>
    </row>
    <row r="7902" spans="1:13" x14ac:dyDescent="0.2">
      <c r="A7902" s="10">
        <v>7890</v>
      </c>
      <c r="B7902" t="s">
        <v>71023</v>
      </c>
      <c r="C7902">
        <v>250000</v>
      </c>
      <c r="D7902">
        <v>1</v>
      </c>
      <c r="E7902">
        <v>2528</v>
      </c>
      <c r="F7902">
        <f t="shared" si="982"/>
        <v>-0.11743328470047106</v>
      </c>
      <c r="G7902">
        <f t="shared" si="983"/>
        <v>-0.66125575835799699</v>
      </c>
      <c r="H7902">
        <f t="shared" si="984"/>
        <v>0.9578768363221053</v>
      </c>
      <c r="I7902">
        <f t="shared" si="989"/>
        <v>1.9961633101173566</v>
      </c>
      <c r="J7902">
        <f t="shared" si="985"/>
        <v>7.0274805373382598</v>
      </c>
      <c r="K7902">
        <f t="shared" si="986"/>
        <v>0.31961709182489129</v>
      </c>
      <c r="L7902">
        <f t="shared" si="987"/>
        <v>0.31961709182489129</v>
      </c>
      <c r="M7902">
        <f t="shared" si="988"/>
        <v>3</v>
      </c>
    </row>
    <row r="7903" spans="1:13" x14ac:dyDescent="0.2">
      <c r="A7903" s="10">
        <v>7891</v>
      </c>
      <c r="B7903" t="s">
        <v>71045</v>
      </c>
      <c r="C7903">
        <v>130000</v>
      </c>
      <c r="D7903">
        <v>1</v>
      </c>
      <c r="E7903">
        <v>2307</v>
      </c>
      <c r="F7903">
        <f t="shared" si="982"/>
        <v>-0.11825844580290884</v>
      </c>
      <c r="G7903">
        <f t="shared" si="983"/>
        <v>-0.66125575835799699</v>
      </c>
      <c r="H7903">
        <f t="shared" si="984"/>
        <v>0.87413839453919973</v>
      </c>
      <c r="I7903">
        <f t="shared" si="989"/>
        <v>2.2119598874227826</v>
      </c>
      <c r="J7903">
        <f t="shared" si="985"/>
        <v>7.0578685435444815</v>
      </c>
      <c r="K7903">
        <f t="shared" si="986"/>
        <v>0.23195770159046825</v>
      </c>
      <c r="L7903">
        <f t="shared" si="987"/>
        <v>0.23195770159046825</v>
      </c>
      <c r="M7903">
        <f t="shared" si="988"/>
        <v>3</v>
      </c>
    </row>
    <row r="7904" spans="1:13" x14ac:dyDescent="0.2">
      <c r="A7904" s="10">
        <v>7892</v>
      </c>
      <c r="B7904" t="s">
        <v>71052</v>
      </c>
      <c r="C7904">
        <v>26132243</v>
      </c>
      <c r="D7904">
        <v>4</v>
      </c>
      <c r="E7904">
        <v>1508</v>
      </c>
      <c r="F7904">
        <f t="shared" si="982"/>
        <v>6.0541883361552966E-2</v>
      </c>
      <c r="G7904">
        <f t="shared" si="983"/>
        <v>1.3230635087231564</v>
      </c>
      <c r="H7904">
        <f t="shared" si="984"/>
        <v>0.57139172040100261</v>
      </c>
      <c r="I7904">
        <f t="shared" si="989"/>
        <v>4.4239591169840864</v>
      </c>
      <c r="J7904">
        <f t="shared" si="985"/>
        <v>0.72093605214769485</v>
      </c>
      <c r="K7904">
        <f t="shared" si="986"/>
        <v>3.9996123375523638</v>
      </c>
      <c r="L7904">
        <f t="shared" si="987"/>
        <v>0.72093605214769485</v>
      </c>
      <c r="M7904">
        <f t="shared" si="988"/>
        <v>2</v>
      </c>
    </row>
    <row r="7905" spans="1:13" x14ac:dyDescent="0.2">
      <c r="A7905" s="10">
        <v>7893</v>
      </c>
      <c r="B7905" t="s">
        <v>71068</v>
      </c>
      <c r="C7905">
        <v>300000</v>
      </c>
      <c r="D7905">
        <v>1</v>
      </c>
      <c r="E7905">
        <v>1067</v>
      </c>
      <c r="F7905">
        <f t="shared" si="982"/>
        <v>-0.11708946757445531</v>
      </c>
      <c r="G7905">
        <f t="shared" si="983"/>
        <v>-0.66125575835799699</v>
      </c>
      <c r="H7905">
        <f t="shared" si="984"/>
        <v>0.40429374381158478</v>
      </c>
      <c r="I7905">
        <f t="shared" si="989"/>
        <v>3.6819208259939478</v>
      </c>
      <c r="J7905">
        <f t="shared" si="985"/>
        <v>7.4874143539784841</v>
      </c>
      <c r="K7905">
        <f t="shared" si="986"/>
        <v>1.5499351851025575E-4</v>
      </c>
      <c r="L7905">
        <f t="shared" si="987"/>
        <v>1.5499351851025575E-4</v>
      </c>
      <c r="M7905">
        <f t="shared" si="988"/>
        <v>3</v>
      </c>
    </row>
    <row r="7906" spans="1:13" x14ac:dyDescent="0.2">
      <c r="A7906" s="10">
        <v>7894</v>
      </c>
      <c r="B7906" t="s">
        <v>71072</v>
      </c>
      <c r="C7906">
        <v>20000</v>
      </c>
      <c r="D7906">
        <v>1</v>
      </c>
      <c r="E7906">
        <v>1617</v>
      </c>
      <c r="F7906">
        <f t="shared" si="982"/>
        <v>-0.11901484348014349</v>
      </c>
      <c r="G7906">
        <f t="shared" si="983"/>
        <v>-0.66125575835799699</v>
      </c>
      <c r="H7906">
        <f t="shared" si="984"/>
        <v>0.6126925808278656</v>
      </c>
      <c r="I7906">
        <f t="shared" si="989"/>
        <v>2.9756664956487553</v>
      </c>
      <c r="J7906">
        <f t="shared" si="985"/>
        <v>7.242662047018559</v>
      </c>
      <c r="K7906">
        <f t="shared" si="986"/>
        <v>4.8500417253174069E-2</v>
      </c>
      <c r="L7906">
        <f t="shared" si="987"/>
        <v>4.8500417253174069E-2</v>
      </c>
      <c r="M7906">
        <f t="shared" si="988"/>
        <v>3</v>
      </c>
    </row>
    <row r="7907" spans="1:13" x14ac:dyDescent="0.2">
      <c r="A7907" s="10">
        <v>7895</v>
      </c>
      <c r="B7907" t="s">
        <v>71084</v>
      </c>
      <c r="C7907">
        <v>1200000</v>
      </c>
      <c r="D7907">
        <v>2</v>
      </c>
      <c r="E7907">
        <v>947</v>
      </c>
      <c r="F7907">
        <f t="shared" si="982"/>
        <v>-0.11090075930617185</v>
      </c>
      <c r="G7907">
        <f t="shared" si="983"/>
        <v>1.8399733572088456E-4</v>
      </c>
      <c r="H7907">
        <f t="shared" si="984"/>
        <v>0.35882490664439626</v>
      </c>
      <c r="I7907">
        <f t="shared" si="989"/>
        <v>3.4091640973709394</v>
      </c>
      <c r="J7907">
        <f t="shared" si="985"/>
        <v>4.4888379212332454</v>
      </c>
      <c r="K7907">
        <f t="shared" si="986"/>
        <v>0.43864402788477797</v>
      </c>
      <c r="L7907">
        <f t="shared" si="987"/>
        <v>0.43864402788477797</v>
      </c>
      <c r="M7907">
        <f t="shared" si="988"/>
        <v>3</v>
      </c>
    </row>
    <row r="7908" spans="1:13" x14ac:dyDescent="0.2">
      <c r="A7908" s="10">
        <v>7896</v>
      </c>
      <c r="B7908" t="s">
        <v>71088</v>
      </c>
      <c r="C7908">
        <v>12250000</v>
      </c>
      <c r="D7908">
        <v>3</v>
      </c>
      <c r="E7908">
        <v>1433</v>
      </c>
      <c r="F7908">
        <f t="shared" si="982"/>
        <v>-3.4917174456691631E-2</v>
      </c>
      <c r="G7908">
        <f t="shared" si="983"/>
        <v>0.66162375302943877</v>
      </c>
      <c r="H7908">
        <f t="shared" si="984"/>
        <v>0.54297369717150978</v>
      </c>
      <c r="I7908">
        <f t="shared" si="989"/>
        <v>3.1955936684891717</v>
      </c>
      <c r="J7908">
        <f t="shared" si="985"/>
        <v>2.0565297235540356</v>
      </c>
      <c r="K7908">
        <f t="shared" si="986"/>
        <v>1.7787294582999909</v>
      </c>
      <c r="L7908">
        <f t="shared" si="987"/>
        <v>1.7787294582999909</v>
      </c>
      <c r="M7908">
        <f t="shared" si="988"/>
        <v>3</v>
      </c>
    </row>
    <row r="7909" spans="1:13" x14ac:dyDescent="0.2">
      <c r="A7909" s="10">
        <v>7897</v>
      </c>
      <c r="B7909" t="s">
        <v>71097</v>
      </c>
      <c r="C7909">
        <v>3120000</v>
      </c>
      <c r="D7909">
        <v>3</v>
      </c>
      <c r="E7909">
        <v>1174</v>
      </c>
      <c r="F7909">
        <f t="shared" si="982"/>
        <v>-9.7698181667167136E-2</v>
      </c>
      <c r="G7909">
        <f t="shared" si="983"/>
        <v>0.66162375302943877</v>
      </c>
      <c r="H7909">
        <f t="shared" si="984"/>
        <v>0.4448367902856612</v>
      </c>
      <c r="I7909">
        <f t="shared" si="989"/>
        <v>3.5349117184136909</v>
      </c>
      <c r="J7909">
        <f t="shared" si="985"/>
        <v>2.1797703994370607</v>
      </c>
      <c r="K7909">
        <f t="shared" si="986"/>
        <v>1.7529773930806416</v>
      </c>
      <c r="L7909">
        <f t="shared" si="987"/>
        <v>1.7529773930806416</v>
      </c>
      <c r="M7909">
        <f t="shared" si="988"/>
        <v>3</v>
      </c>
    </row>
    <row r="7910" spans="1:13" x14ac:dyDescent="0.2">
      <c r="A7910" s="10">
        <v>7898</v>
      </c>
      <c r="B7910" t="s">
        <v>71109</v>
      </c>
      <c r="C7910">
        <v>16606502</v>
      </c>
      <c r="D7910">
        <v>7</v>
      </c>
      <c r="E7910">
        <v>4355</v>
      </c>
      <c r="F7910">
        <f t="shared" si="982"/>
        <v>-4.9603745142545036E-3</v>
      </c>
      <c r="G7910">
        <f t="shared" si="983"/>
        <v>3.3073827758043102</v>
      </c>
      <c r="H7910">
        <f t="shared" si="984"/>
        <v>1.6501398821925508</v>
      </c>
      <c r="I7910">
        <f t="shared" si="989"/>
        <v>11.245021362344444</v>
      </c>
      <c r="J7910">
        <f t="shared" si="985"/>
        <v>2.0569430493563687</v>
      </c>
      <c r="K7910">
        <f t="shared" si="986"/>
        <v>17.343294803912674</v>
      </c>
      <c r="L7910">
        <f t="shared" si="987"/>
        <v>2.0569430493563687</v>
      </c>
      <c r="M7910">
        <f t="shared" si="988"/>
        <v>2</v>
      </c>
    </row>
    <row r="7911" spans="1:13" x14ac:dyDescent="0.2">
      <c r="A7911" s="10">
        <v>7899</v>
      </c>
      <c r="B7911" t="s">
        <v>71112</v>
      </c>
      <c r="C7911">
        <v>25000</v>
      </c>
      <c r="D7911">
        <v>2</v>
      </c>
      <c r="E7911">
        <v>3259</v>
      </c>
      <c r="F7911">
        <f t="shared" si="982"/>
        <v>-0.11898046176754191</v>
      </c>
      <c r="G7911">
        <f t="shared" si="983"/>
        <v>1.8399733572088456E-4</v>
      </c>
      <c r="H7911">
        <f t="shared" si="984"/>
        <v>1.2348578360655622</v>
      </c>
      <c r="I7911">
        <f t="shared" si="989"/>
        <v>0.94548022441752289</v>
      </c>
      <c r="J7911">
        <f t="shared" si="985"/>
        <v>3.965140463704429</v>
      </c>
      <c r="K7911">
        <f t="shared" si="986"/>
        <v>1.1470252396715164</v>
      </c>
      <c r="L7911">
        <f t="shared" si="987"/>
        <v>0.94548022441752289</v>
      </c>
      <c r="M7911">
        <f t="shared" si="988"/>
        <v>1</v>
      </c>
    </row>
    <row r="7912" spans="1:13" x14ac:dyDescent="0.2">
      <c r="A7912" s="10">
        <v>7900</v>
      </c>
      <c r="B7912" t="s">
        <v>71116</v>
      </c>
      <c r="C7912">
        <v>2030580</v>
      </c>
      <c r="D7912">
        <v>2</v>
      </c>
      <c r="E7912">
        <v>7277</v>
      </c>
      <c r="F7912">
        <f t="shared" si="982"/>
        <v>-0.10518940673564865</v>
      </c>
      <c r="G7912">
        <f t="shared" si="983"/>
        <v>1.8399733572088456E-4</v>
      </c>
      <c r="H7912">
        <f t="shared" si="984"/>
        <v>2.7573060672135918</v>
      </c>
      <c r="I7912">
        <f t="shared" si="989"/>
        <v>0.31115377422897439</v>
      </c>
      <c r="J7912">
        <f t="shared" si="985"/>
        <v>6.7017501422086418</v>
      </c>
      <c r="K7912">
        <f t="shared" si="986"/>
        <v>6.029645467449475</v>
      </c>
      <c r="L7912">
        <f t="shared" si="987"/>
        <v>0.31115377422897439</v>
      </c>
      <c r="M7912">
        <f t="shared" si="988"/>
        <v>1</v>
      </c>
    </row>
    <row r="7913" spans="1:13" x14ac:dyDescent="0.2">
      <c r="A7913" s="10">
        <v>7901</v>
      </c>
      <c r="B7913" t="s">
        <v>71139</v>
      </c>
      <c r="C7913">
        <v>750000</v>
      </c>
      <c r="D7913">
        <v>1</v>
      </c>
      <c r="E7913">
        <v>702</v>
      </c>
      <c r="F7913">
        <f t="shared" si="982"/>
        <v>-0.11399511344031357</v>
      </c>
      <c r="G7913">
        <f t="shared" si="983"/>
        <v>-0.66125575835799699</v>
      </c>
      <c r="H7913">
        <f t="shared" si="984"/>
        <v>0.26599269742805298</v>
      </c>
      <c r="I7913">
        <f t="shared" si="989"/>
        <v>4.1982855700726596</v>
      </c>
      <c r="J7913">
        <f t="shared" si="985"/>
        <v>7.6974739723985692</v>
      </c>
      <c r="K7913">
        <f t="shared" si="986"/>
        <v>1.6017214228444227E-2</v>
      </c>
      <c r="L7913">
        <f t="shared" si="987"/>
        <v>1.6017214228444227E-2</v>
      </c>
      <c r="M7913">
        <f t="shared" si="988"/>
        <v>3</v>
      </c>
    </row>
    <row r="7914" spans="1:13" x14ac:dyDescent="0.2">
      <c r="A7914" s="10">
        <v>7902</v>
      </c>
      <c r="B7914" t="s">
        <v>71145</v>
      </c>
      <c r="C7914">
        <v>12600000</v>
      </c>
      <c r="D7914">
        <v>3</v>
      </c>
      <c r="E7914">
        <v>2528</v>
      </c>
      <c r="F7914">
        <f t="shared" si="982"/>
        <v>-3.2510454574581397E-2</v>
      </c>
      <c r="G7914">
        <f t="shared" si="983"/>
        <v>0.66162375302943877</v>
      </c>
      <c r="H7914">
        <f t="shared" si="984"/>
        <v>0.9578768363221053</v>
      </c>
      <c r="I7914">
        <f t="shared" si="989"/>
        <v>1.9896521732020542</v>
      </c>
      <c r="J7914">
        <f t="shared" si="985"/>
        <v>1.7692745138439154</v>
      </c>
      <c r="K7914">
        <f t="shared" si="986"/>
        <v>2.0760800345420809</v>
      </c>
      <c r="L7914">
        <f t="shared" si="987"/>
        <v>1.7692745138439154</v>
      </c>
      <c r="M7914">
        <f t="shared" si="988"/>
        <v>2</v>
      </c>
    </row>
    <row r="7915" spans="1:13" x14ac:dyDescent="0.2">
      <c r="A7915" s="10">
        <v>7903</v>
      </c>
      <c r="B7915" t="s">
        <v>71166</v>
      </c>
      <c r="C7915">
        <v>135000</v>
      </c>
      <c r="D7915">
        <v>3</v>
      </c>
      <c r="E7915">
        <v>1433</v>
      </c>
      <c r="F7915">
        <f t="shared" si="982"/>
        <v>-0.11822406409030727</v>
      </c>
      <c r="G7915">
        <f t="shared" si="983"/>
        <v>0.66162375302943877</v>
      </c>
      <c r="H7915">
        <f t="shared" si="984"/>
        <v>0.54297369717150978</v>
      </c>
      <c r="I7915">
        <f t="shared" si="989"/>
        <v>3.2022472829958875</v>
      </c>
      <c r="J7915">
        <f t="shared" si="985"/>
        <v>2.0648159511769064</v>
      </c>
      <c r="K7915">
        <f t="shared" si="986"/>
        <v>1.7726658759019205</v>
      </c>
      <c r="L7915">
        <f t="shared" si="987"/>
        <v>1.7726658759019205</v>
      </c>
      <c r="M7915">
        <f t="shared" si="988"/>
        <v>3</v>
      </c>
    </row>
    <row r="7916" spans="1:13" x14ac:dyDescent="0.2">
      <c r="A7916" s="10">
        <v>7904</v>
      </c>
      <c r="B7916" t="s">
        <v>71183</v>
      </c>
      <c r="C7916">
        <v>1000000</v>
      </c>
      <c r="D7916">
        <v>2</v>
      </c>
      <c r="E7916">
        <v>1798</v>
      </c>
      <c r="F7916">
        <f t="shared" si="982"/>
        <v>-0.11227602781023484</v>
      </c>
      <c r="G7916">
        <f t="shared" si="983"/>
        <v>1.8399733572088456E-4</v>
      </c>
      <c r="H7916">
        <f t="shared" si="984"/>
        <v>0.68127474355504158</v>
      </c>
      <c r="I7916">
        <f t="shared" si="989"/>
        <v>2.3235699909870231</v>
      </c>
      <c r="J7916">
        <f t="shared" si="985"/>
        <v>4.1172818783646425</v>
      </c>
      <c r="K7916">
        <f t="shared" si="986"/>
        <v>0.5208663707734329</v>
      </c>
      <c r="L7916">
        <f t="shared" si="987"/>
        <v>0.5208663707734329</v>
      </c>
      <c r="M7916">
        <f t="shared" si="988"/>
        <v>3</v>
      </c>
    </row>
    <row r="7917" spans="1:13" x14ac:dyDescent="0.2">
      <c r="A7917" s="10">
        <v>7905</v>
      </c>
      <c r="B7917" t="s">
        <v>71186</v>
      </c>
      <c r="C7917">
        <v>2000000</v>
      </c>
      <c r="D7917">
        <v>1</v>
      </c>
      <c r="E7917">
        <v>1433</v>
      </c>
      <c r="F7917">
        <f t="shared" si="982"/>
        <v>-0.10539968528991989</v>
      </c>
      <c r="G7917">
        <f t="shared" si="983"/>
        <v>-0.66125575835799699</v>
      </c>
      <c r="H7917">
        <f t="shared" si="984"/>
        <v>0.54297369717150978</v>
      </c>
      <c r="I7917">
        <f t="shared" si="989"/>
        <v>3.2003191218794371</v>
      </c>
      <c r="J7917">
        <f t="shared" si="985"/>
        <v>7.3126670682658999</v>
      </c>
      <c r="K7917">
        <f t="shared" si="986"/>
        <v>2.2685216168375218E-2</v>
      </c>
      <c r="L7917">
        <f t="shared" si="987"/>
        <v>2.2685216168375218E-2</v>
      </c>
      <c r="M7917">
        <f t="shared" si="988"/>
        <v>3</v>
      </c>
    </row>
    <row r="7918" spans="1:13" x14ac:dyDescent="0.2">
      <c r="A7918" s="10">
        <v>7906</v>
      </c>
      <c r="B7918" t="s">
        <v>71196</v>
      </c>
      <c r="C7918">
        <v>1700000</v>
      </c>
      <c r="D7918">
        <v>2</v>
      </c>
      <c r="E7918">
        <v>2469</v>
      </c>
      <c r="F7918">
        <f t="shared" si="982"/>
        <v>-0.10746258804601437</v>
      </c>
      <c r="G7918">
        <f t="shared" si="983"/>
        <v>1.8399733572088456E-4</v>
      </c>
      <c r="H7918">
        <f t="shared" si="984"/>
        <v>0.93552132471490423</v>
      </c>
      <c r="I7918">
        <f t="shared" si="989"/>
        <v>1.6133517937648991</v>
      </c>
      <c r="J7918">
        <f t="shared" si="985"/>
        <v>3.9699557840248518</v>
      </c>
      <c r="K7918">
        <f t="shared" si="986"/>
        <v>0.73235324804759583</v>
      </c>
      <c r="L7918">
        <f t="shared" si="987"/>
        <v>0.73235324804759583</v>
      </c>
      <c r="M7918">
        <f t="shared" si="988"/>
        <v>3</v>
      </c>
    </row>
    <row r="7919" spans="1:13" x14ac:dyDescent="0.2">
      <c r="A7919" s="10">
        <v>7907</v>
      </c>
      <c r="B7919" t="s">
        <v>71204</v>
      </c>
      <c r="C7919">
        <v>200000</v>
      </c>
      <c r="D7919">
        <v>1</v>
      </c>
      <c r="E7919">
        <v>1798</v>
      </c>
      <c r="F7919">
        <f t="shared" si="982"/>
        <v>-0.1177771018264868</v>
      </c>
      <c r="G7919">
        <f t="shared" si="983"/>
        <v>-0.66125575835799699</v>
      </c>
      <c r="H7919">
        <f t="shared" si="984"/>
        <v>0.68127474355504158</v>
      </c>
      <c r="I7919">
        <f t="shared" si="989"/>
        <v>2.7619350031361583</v>
      </c>
      <c r="J7919">
        <f t="shared" si="985"/>
        <v>7.1807700007038893</v>
      </c>
      <c r="K7919">
        <f t="shared" si="986"/>
        <v>8.3386516722766951E-2</v>
      </c>
      <c r="L7919">
        <f t="shared" si="987"/>
        <v>8.3386516722766951E-2</v>
      </c>
      <c r="M7919">
        <f t="shared" si="988"/>
        <v>3</v>
      </c>
    </row>
    <row r="7920" spans="1:13" x14ac:dyDescent="0.2">
      <c r="A7920" s="10">
        <v>7908</v>
      </c>
      <c r="B7920" t="s">
        <v>71208</v>
      </c>
      <c r="C7920">
        <v>40000</v>
      </c>
      <c r="D7920">
        <v>1</v>
      </c>
      <c r="E7920">
        <v>875</v>
      </c>
      <c r="F7920">
        <f t="shared" si="982"/>
        <v>-0.11887731662973719</v>
      </c>
      <c r="G7920">
        <f t="shared" si="983"/>
        <v>-0.66125575835799699</v>
      </c>
      <c r="H7920">
        <f t="shared" si="984"/>
        <v>0.33154360434408309</v>
      </c>
      <c r="I7920">
        <f t="shared" si="989"/>
        <v>3.9493217365912452</v>
      </c>
      <c r="J7920">
        <f t="shared" si="985"/>
        <v>7.5937573133358818</v>
      </c>
      <c r="K7920">
        <f t="shared" si="986"/>
        <v>3.7564621568454814E-3</v>
      </c>
      <c r="L7920">
        <f t="shared" si="987"/>
        <v>3.7564621568454814E-3</v>
      </c>
      <c r="M7920">
        <f t="shared" si="988"/>
        <v>3</v>
      </c>
    </row>
    <row r="7921" spans="1:13" x14ac:dyDescent="0.2">
      <c r="A7921" s="10">
        <v>7909</v>
      </c>
      <c r="B7921" t="s">
        <v>71219</v>
      </c>
      <c r="C7921">
        <v>25000</v>
      </c>
      <c r="D7921">
        <v>1</v>
      </c>
      <c r="E7921">
        <v>933</v>
      </c>
      <c r="F7921">
        <f t="shared" si="982"/>
        <v>-0.11898046176754191</v>
      </c>
      <c r="G7921">
        <f t="shared" si="983"/>
        <v>-0.66125575835799699</v>
      </c>
      <c r="H7921">
        <f t="shared" si="984"/>
        <v>0.35352020897489089</v>
      </c>
      <c r="I7921">
        <f t="shared" si="989"/>
        <v>3.8675333922708162</v>
      </c>
      <c r="J7921">
        <f t="shared" si="985"/>
        <v>7.5606344974277633</v>
      </c>
      <c r="K7921">
        <f t="shared" si="986"/>
        <v>1.5593412788145764E-3</v>
      </c>
      <c r="L7921">
        <f t="shared" si="987"/>
        <v>1.5593412788145764E-3</v>
      </c>
      <c r="M7921">
        <f t="shared" si="988"/>
        <v>3</v>
      </c>
    </row>
    <row r="7922" spans="1:13" x14ac:dyDescent="0.2">
      <c r="A7922" s="10">
        <v>7910</v>
      </c>
      <c r="B7922" t="s">
        <v>71223</v>
      </c>
      <c r="C7922">
        <v>8500000</v>
      </c>
      <c r="D7922">
        <v>3</v>
      </c>
      <c r="E7922">
        <v>1067</v>
      </c>
      <c r="F7922">
        <f t="shared" si="982"/>
        <v>-6.0703458907872702E-2</v>
      </c>
      <c r="G7922">
        <f t="shared" si="983"/>
        <v>0.66162375302943877</v>
      </c>
      <c r="H7922">
        <f t="shared" si="984"/>
        <v>0.40429374381158478</v>
      </c>
      <c r="I7922">
        <f t="shared" si="989"/>
        <v>3.6760273374579855</v>
      </c>
      <c r="J7922">
        <f t="shared" si="985"/>
        <v>2.2303852313960477</v>
      </c>
      <c r="K7922">
        <f t="shared" si="986"/>
        <v>1.7528793017297855</v>
      </c>
      <c r="L7922">
        <f t="shared" si="987"/>
        <v>1.7528793017297855</v>
      </c>
      <c r="M7922">
        <f t="shared" si="988"/>
        <v>3</v>
      </c>
    </row>
    <row r="7923" spans="1:13" x14ac:dyDescent="0.2">
      <c r="A7923" s="10">
        <v>7911</v>
      </c>
      <c r="B7923" t="s">
        <v>71226</v>
      </c>
      <c r="C7923">
        <v>23000000</v>
      </c>
      <c r="D7923">
        <v>2</v>
      </c>
      <c r="E7923">
        <v>702</v>
      </c>
      <c r="F7923">
        <f t="shared" si="982"/>
        <v>3.90035076366941E-2</v>
      </c>
      <c r="G7923">
        <f t="shared" si="983"/>
        <v>1.8399733572088456E-4</v>
      </c>
      <c r="H7923">
        <f t="shared" si="984"/>
        <v>0.26599269742805298</v>
      </c>
      <c r="I7923">
        <f t="shared" si="989"/>
        <v>3.7605200019295788</v>
      </c>
      <c r="J7923">
        <f t="shared" si="985"/>
        <v>4.6316946996500628</v>
      </c>
      <c r="K7923">
        <f t="shared" si="986"/>
        <v>0.47661272141497668</v>
      </c>
      <c r="L7923">
        <f t="shared" si="987"/>
        <v>0.47661272141497668</v>
      </c>
      <c r="M7923">
        <f t="shared" si="988"/>
        <v>3</v>
      </c>
    </row>
    <row r="7924" spans="1:13" x14ac:dyDescent="0.2">
      <c r="A7924" s="10">
        <v>7912</v>
      </c>
      <c r="B7924" t="s">
        <v>71232</v>
      </c>
      <c r="C7924">
        <v>1000000</v>
      </c>
      <c r="D7924">
        <v>1</v>
      </c>
      <c r="E7924">
        <v>3169</v>
      </c>
      <c r="F7924">
        <f t="shared" si="982"/>
        <v>-0.11227602781023484</v>
      </c>
      <c r="G7924">
        <f t="shared" si="983"/>
        <v>-0.66125575835799699</v>
      </c>
      <c r="H7924">
        <f t="shared" si="984"/>
        <v>1.2007562081901706</v>
      </c>
      <c r="I7924">
        <f t="shared" si="989"/>
        <v>1.4491662596027677</v>
      </c>
      <c r="J7924">
        <f t="shared" si="985"/>
        <v>7.0181980722318151</v>
      </c>
      <c r="K7924">
        <f t="shared" si="986"/>
        <v>0.65320158267194117</v>
      </c>
      <c r="L7924">
        <f t="shared" si="987"/>
        <v>0.65320158267194117</v>
      </c>
      <c r="M7924">
        <f t="shared" si="988"/>
        <v>3</v>
      </c>
    </row>
    <row r="7925" spans="1:13" x14ac:dyDescent="0.2">
      <c r="A7925" s="10">
        <v>7913</v>
      </c>
      <c r="B7925" t="s">
        <v>71247</v>
      </c>
      <c r="C7925">
        <v>443000</v>
      </c>
      <c r="D7925">
        <v>4</v>
      </c>
      <c r="E7925">
        <v>1739</v>
      </c>
      <c r="F7925">
        <f t="shared" si="982"/>
        <v>-0.11610615059405027</v>
      </c>
      <c r="G7925">
        <f t="shared" si="983"/>
        <v>1.3230635087231564</v>
      </c>
      <c r="H7925">
        <f t="shared" si="984"/>
        <v>0.65891923194784063</v>
      </c>
      <c r="I7925">
        <f t="shared" si="989"/>
        <v>4.1427442687764673</v>
      </c>
      <c r="J7925">
        <f t="shared" si="985"/>
        <v>0.63699807933047459</v>
      </c>
      <c r="K7925">
        <f t="shared" si="986"/>
        <v>4.0084866605766569</v>
      </c>
      <c r="L7925">
        <f t="shared" si="987"/>
        <v>0.63699807933047459</v>
      </c>
      <c r="M7925">
        <f t="shared" si="988"/>
        <v>2</v>
      </c>
    </row>
    <row r="7926" spans="1:13" x14ac:dyDescent="0.2">
      <c r="A7926" s="10">
        <v>7914</v>
      </c>
      <c r="B7926" t="s">
        <v>71257</v>
      </c>
      <c r="C7926">
        <v>125000</v>
      </c>
      <c r="D7926">
        <v>1</v>
      </c>
      <c r="E7926">
        <v>1798</v>
      </c>
      <c r="F7926">
        <f t="shared" si="982"/>
        <v>-0.11829282751551042</v>
      </c>
      <c r="G7926">
        <f t="shared" si="983"/>
        <v>-0.66125575835799699</v>
      </c>
      <c r="H7926">
        <f t="shared" si="984"/>
        <v>0.68127474355504158</v>
      </c>
      <c r="I7926">
        <f t="shared" si="989"/>
        <v>2.7620189619421729</v>
      </c>
      <c r="J7926">
        <f t="shared" si="985"/>
        <v>7.1808640664833847</v>
      </c>
      <c r="K7926">
        <f t="shared" si="986"/>
        <v>8.3391747524831222E-2</v>
      </c>
      <c r="L7926">
        <f t="shared" si="987"/>
        <v>8.3391747524831222E-2</v>
      </c>
      <c r="M7926">
        <f t="shared" si="988"/>
        <v>3</v>
      </c>
    </row>
    <row r="7927" spans="1:13" x14ac:dyDescent="0.2">
      <c r="A7927" s="10">
        <v>7915</v>
      </c>
      <c r="B7927" t="s">
        <v>71263</v>
      </c>
      <c r="C7927">
        <v>22350902</v>
      </c>
      <c r="D7927">
        <v>3</v>
      </c>
      <c r="E7927">
        <v>1388</v>
      </c>
      <c r="F7927">
        <f t="shared" si="982"/>
        <v>3.4540087459442703E-2</v>
      </c>
      <c r="G7927">
        <f t="shared" si="983"/>
        <v>0.66162375302943877</v>
      </c>
      <c r="H7927">
        <f t="shared" si="984"/>
        <v>0.52592288323381409</v>
      </c>
      <c r="I7927">
        <f t="shared" si="989"/>
        <v>3.257581769796432</v>
      </c>
      <c r="J7927">
        <f t="shared" si="985"/>
        <v>2.0794004616416344</v>
      </c>
      <c r="K7927">
        <f t="shared" si="986"/>
        <v>1.7895565166021092</v>
      </c>
      <c r="L7927">
        <f t="shared" si="987"/>
        <v>1.7895565166021092</v>
      </c>
      <c r="M7927">
        <f t="shared" si="988"/>
        <v>3</v>
      </c>
    </row>
    <row r="7928" spans="1:13" x14ac:dyDescent="0.2">
      <c r="A7928" s="10">
        <v>7916</v>
      </c>
      <c r="B7928" t="s">
        <v>71271</v>
      </c>
      <c r="C7928">
        <v>60000</v>
      </c>
      <c r="D7928">
        <v>1</v>
      </c>
      <c r="E7928">
        <v>1621</v>
      </c>
      <c r="F7928">
        <f t="shared" si="982"/>
        <v>-0.11873978977933089</v>
      </c>
      <c r="G7928">
        <f t="shared" si="983"/>
        <v>-0.66125575835799699</v>
      </c>
      <c r="H7928">
        <f t="shared" si="984"/>
        <v>0.61420820873343851</v>
      </c>
      <c r="I7928">
        <f t="shared" si="989"/>
        <v>2.9708007312356375</v>
      </c>
      <c r="J7928">
        <f t="shared" si="985"/>
        <v>7.2411469961518353</v>
      </c>
      <c r="K7928">
        <f t="shared" si="986"/>
        <v>4.9166776904911981E-2</v>
      </c>
      <c r="L7928">
        <f t="shared" si="987"/>
        <v>4.9166776904911981E-2</v>
      </c>
      <c r="M7928">
        <f t="shared" si="988"/>
        <v>3</v>
      </c>
    </row>
    <row r="7929" spans="1:13" x14ac:dyDescent="0.2">
      <c r="A7929" s="10">
        <v>7917</v>
      </c>
      <c r="B7929" t="s">
        <v>71274</v>
      </c>
      <c r="C7929">
        <v>365000</v>
      </c>
      <c r="D7929">
        <v>7</v>
      </c>
      <c r="E7929">
        <v>1760</v>
      </c>
      <c r="F7929">
        <f t="shared" si="982"/>
        <v>-0.11664250531063483</v>
      </c>
      <c r="G7929">
        <f t="shared" si="983"/>
        <v>3.3073827758043102</v>
      </c>
      <c r="H7929">
        <f t="shared" si="984"/>
        <v>0.66687627845209863</v>
      </c>
      <c r="I7929">
        <f t="shared" si="989"/>
        <v>13.305862527356478</v>
      </c>
      <c r="J7929">
        <f t="shared" si="985"/>
        <v>1.9427004873882412</v>
      </c>
      <c r="K7929">
        <f t="shared" si="986"/>
        <v>15.825361557434981</v>
      </c>
      <c r="L7929">
        <f t="shared" si="987"/>
        <v>1.9427004873882412</v>
      </c>
      <c r="M7929">
        <f t="shared" si="988"/>
        <v>2</v>
      </c>
    </row>
    <row r="7930" spans="1:13" x14ac:dyDescent="0.2">
      <c r="A7930" s="10">
        <v>7918</v>
      </c>
      <c r="B7930" t="s">
        <v>71296</v>
      </c>
      <c r="C7930">
        <v>1700000</v>
      </c>
      <c r="D7930">
        <v>1</v>
      </c>
      <c r="E7930">
        <v>3259</v>
      </c>
      <c r="F7930">
        <f t="shared" si="982"/>
        <v>-0.10746258804601437</v>
      </c>
      <c r="G7930">
        <f t="shared" si="983"/>
        <v>-0.66125575835799699</v>
      </c>
      <c r="H7930">
        <f t="shared" si="984"/>
        <v>1.2348578360655622</v>
      </c>
      <c r="I7930">
        <f t="shared" si="989"/>
        <v>1.3812185760114348</v>
      </c>
      <c r="J7930">
        <f t="shared" si="985"/>
        <v>7.025668395363609</v>
      </c>
      <c r="K7930">
        <f t="shared" si="986"/>
        <v>0.70951674919599017</v>
      </c>
      <c r="L7930">
        <f t="shared" si="987"/>
        <v>0.70951674919599017</v>
      </c>
      <c r="M7930">
        <f t="shared" si="988"/>
        <v>3</v>
      </c>
    </row>
    <row r="7931" spans="1:13" x14ac:dyDescent="0.2">
      <c r="A7931" s="10">
        <v>7919</v>
      </c>
      <c r="B7931" t="s">
        <v>71324</v>
      </c>
      <c r="C7931">
        <v>19910515</v>
      </c>
      <c r="D7931">
        <v>4</v>
      </c>
      <c r="E7931">
        <v>2528</v>
      </c>
      <c r="F7931">
        <f t="shared" si="982"/>
        <v>1.7759150565318862E-2</v>
      </c>
      <c r="G7931">
        <f t="shared" si="983"/>
        <v>1.3230635087231564</v>
      </c>
      <c r="H7931">
        <f t="shared" si="984"/>
        <v>0.9578768363221053</v>
      </c>
      <c r="I7931">
        <f t="shared" si="989"/>
        <v>3.3051016628674339</v>
      </c>
      <c r="J7931">
        <f t="shared" si="985"/>
        <v>0.45872353861989246</v>
      </c>
      <c r="K7931">
        <f t="shared" si="986"/>
        <v>4.2742085217491157</v>
      </c>
      <c r="L7931">
        <f t="shared" si="987"/>
        <v>0.45872353861989246</v>
      </c>
      <c r="M7931">
        <f t="shared" si="988"/>
        <v>2</v>
      </c>
    </row>
    <row r="7932" spans="1:13" x14ac:dyDescent="0.2">
      <c r="A7932" s="10">
        <v>7920</v>
      </c>
      <c r="B7932" t="s">
        <v>71329</v>
      </c>
      <c r="C7932">
        <v>97200000</v>
      </c>
      <c r="D7932">
        <v>1</v>
      </c>
      <c r="E7932">
        <v>6546</v>
      </c>
      <c r="F7932">
        <f t="shared" si="982"/>
        <v>0.54922812264406351</v>
      </c>
      <c r="G7932">
        <f t="shared" si="983"/>
        <v>-0.66125575835799699</v>
      </c>
      <c r="H7932">
        <f t="shared" si="984"/>
        <v>2.4803250674701349</v>
      </c>
      <c r="I7932">
        <f t="shared" si="989"/>
        <v>0.85724834308786546</v>
      </c>
      <c r="J7932">
        <f t="shared" si="985"/>
        <v>9.2467070225345278</v>
      </c>
      <c r="K7932">
        <f t="shared" si="986"/>
        <v>4.7973125983996088</v>
      </c>
      <c r="L7932">
        <f t="shared" si="987"/>
        <v>0.85724834308786546</v>
      </c>
      <c r="M7932">
        <f t="shared" si="988"/>
        <v>1</v>
      </c>
    </row>
    <row r="7933" spans="1:13" x14ac:dyDescent="0.2">
      <c r="A7933" s="10">
        <v>7921</v>
      </c>
      <c r="B7933" t="s">
        <v>71333</v>
      </c>
      <c r="C7933">
        <v>50000000</v>
      </c>
      <c r="D7933">
        <v>1</v>
      </c>
      <c r="E7933">
        <v>9103</v>
      </c>
      <c r="F7933">
        <f t="shared" si="982"/>
        <v>0.22466475568519781</v>
      </c>
      <c r="G7933">
        <f t="shared" si="983"/>
        <v>-0.66125575835799699</v>
      </c>
      <c r="H7933">
        <f t="shared" si="984"/>
        <v>3.449190206107644</v>
      </c>
      <c r="I7933">
        <f t="shared" si="989"/>
        <v>2.0569693957581996</v>
      </c>
      <c r="J7933">
        <f t="shared" si="985"/>
        <v>12.598178169205362</v>
      </c>
      <c r="K7933">
        <f t="shared" si="986"/>
        <v>9.45705680156256</v>
      </c>
      <c r="L7933">
        <f t="shared" si="987"/>
        <v>2.0569693957581996</v>
      </c>
      <c r="M7933">
        <f t="shared" si="988"/>
        <v>1</v>
      </c>
    </row>
    <row r="7934" spans="1:13" x14ac:dyDescent="0.2">
      <c r="A7934" s="10">
        <v>7922</v>
      </c>
      <c r="B7934" t="s">
        <v>71344</v>
      </c>
      <c r="C7934">
        <v>11210000</v>
      </c>
      <c r="D7934">
        <v>3</v>
      </c>
      <c r="E7934">
        <v>6546</v>
      </c>
      <c r="F7934">
        <f t="shared" si="982"/>
        <v>-4.2068570677819182E-2</v>
      </c>
      <c r="G7934">
        <f t="shared" si="983"/>
        <v>0.66162375302943877</v>
      </c>
      <c r="H7934">
        <f t="shared" si="984"/>
        <v>2.4803250674701349</v>
      </c>
      <c r="I7934">
        <f t="shared" si="989"/>
        <v>0.51404077813364224</v>
      </c>
      <c r="J7934">
        <f t="shared" si="985"/>
        <v>3.6650568346283929</v>
      </c>
      <c r="K7934">
        <f t="shared" si="986"/>
        <v>6.1138509542981243</v>
      </c>
      <c r="L7934">
        <f t="shared" si="987"/>
        <v>0.51404077813364224</v>
      </c>
      <c r="M7934">
        <f t="shared" si="988"/>
        <v>1</v>
      </c>
    </row>
    <row r="7935" spans="1:13" x14ac:dyDescent="0.2">
      <c r="A7935" s="10">
        <v>7923</v>
      </c>
      <c r="B7935" t="s">
        <v>71352</v>
      </c>
      <c r="C7935">
        <v>42786202</v>
      </c>
      <c r="D7935">
        <v>5</v>
      </c>
      <c r="E7935">
        <v>4720</v>
      </c>
      <c r="F7935">
        <f t="shared" si="982"/>
        <v>0.17506020976483483</v>
      </c>
      <c r="G7935">
        <f t="shared" si="983"/>
        <v>1.9845032644168743</v>
      </c>
      <c r="H7935">
        <f t="shared" si="984"/>
        <v>1.7884409285760825</v>
      </c>
      <c r="I7935">
        <f t="shared" si="989"/>
        <v>4.1547975268925352</v>
      </c>
      <c r="J7935">
        <f t="shared" si="985"/>
        <v>0.51946633555328947</v>
      </c>
      <c r="K7935">
        <f t="shared" si="986"/>
        <v>9.0315166652048511</v>
      </c>
      <c r="L7935">
        <f t="shared" si="987"/>
        <v>0.51946633555328947</v>
      </c>
      <c r="M7935">
        <f t="shared" si="988"/>
        <v>2</v>
      </c>
    </row>
    <row r="7936" spans="1:13" x14ac:dyDescent="0.2">
      <c r="A7936" s="10">
        <v>7924</v>
      </c>
      <c r="B7936" t="s">
        <v>71367</v>
      </c>
      <c r="C7936">
        <v>875000</v>
      </c>
      <c r="D7936">
        <v>2</v>
      </c>
      <c r="E7936">
        <v>2163</v>
      </c>
      <c r="F7936">
        <f t="shared" si="982"/>
        <v>-0.11313557062527421</v>
      </c>
      <c r="G7936">
        <f t="shared" si="983"/>
        <v>1.8399733572088456E-4</v>
      </c>
      <c r="H7936">
        <f t="shared" si="984"/>
        <v>0.81957578993857338</v>
      </c>
      <c r="I7936">
        <f t="shared" si="989"/>
        <v>1.9217155736043512</v>
      </c>
      <c r="J7936">
        <f t="shared" si="985"/>
        <v>4.0216887897555154</v>
      </c>
      <c r="K7936">
        <f t="shared" si="986"/>
        <v>0.61985563144332256</v>
      </c>
      <c r="L7936">
        <f t="shared" si="987"/>
        <v>0.61985563144332256</v>
      </c>
      <c r="M7936">
        <f t="shared" si="988"/>
        <v>3</v>
      </c>
    </row>
    <row r="7937" spans="1:13" x14ac:dyDescent="0.2">
      <c r="A7937" s="10">
        <v>7925</v>
      </c>
      <c r="B7937" t="s">
        <v>71374</v>
      </c>
      <c r="C7937">
        <v>126023000</v>
      </c>
      <c r="D7937">
        <v>3</v>
      </c>
      <c r="E7937">
        <v>8372</v>
      </c>
      <c r="F7937">
        <f t="shared" si="982"/>
        <v>0.74742494310710139</v>
      </c>
      <c r="G7937">
        <f t="shared" si="983"/>
        <v>0.66162375302943877</v>
      </c>
      <c r="H7937">
        <f t="shared" si="984"/>
        <v>3.1722092063641871</v>
      </c>
      <c r="I7937">
        <f t="shared" si="989"/>
        <v>1.990220101683136</v>
      </c>
      <c r="J7937">
        <f t="shared" si="985"/>
        <v>6.6578254439673756</v>
      </c>
      <c r="K7937">
        <f t="shared" si="986"/>
        <v>10.216797246326452</v>
      </c>
      <c r="L7937">
        <f t="shared" si="987"/>
        <v>1.990220101683136</v>
      </c>
      <c r="M7937">
        <f t="shared" si="988"/>
        <v>1</v>
      </c>
    </row>
    <row r="7938" spans="1:13" x14ac:dyDescent="0.2">
      <c r="A7938" s="10">
        <v>7926</v>
      </c>
      <c r="B7938" t="s">
        <v>71397</v>
      </c>
      <c r="C7938">
        <v>10250000</v>
      </c>
      <c r="D7938">
        <v>3</v>
      </c>
      <c r="E7938">
        <v>1708</v>
      </c>
      <c r="F7938">
        <f t="shared" si="982"/>
        <v>-4.8669859497321534E-2</v>
      </c>
      <c r="G7938">
        <f t="shared" si="983"/>
        <v>0.66162375302943877</v>
      </c>
      <c r="H7938">
        <f t="shared" si="984"/>
        <v>0.64717311567965019</v>
      </c>
      <c r="I7938">
        <f t="shared" si="989"/>
        <v>2.8604948215527699</v>
      </c>
      <c r="J7938">
        <f t="shared" si="985"/>
        <v>1.9524325412525747</v>
      </c>
      <c r="K7938">
        <f t="shared" si="986"/>
        <v>1.8189780339055477</v>
      </c>
      <c r="L7938">
        <f t="shared" si="987"/>
        <v>1.8189780339055477</v>
      </c>
      <c r="M7938">
        <f t="shared" si="988"/>
        <v>3</v>
      </c>
    </row>
    <row r="7939" spans="1:13" x14ac:dyDescent="0.2">
      <c r="A7939" s="10">
        <v>7927</v>
      </c>
      <c r="B7939" t="s">
        <v>71401</v>
      </c>
      <c r="C7939">
        <v>28415704</v>
      </c>
      <c r="D7939">
        <v>3</v>
      </c>
      <c r="E7939">
        <v>5085</v>
      </c>
      <c r="F7939">
        <f t="shared" si="982"/>
        <v>7.6243743329333868E-2</v>
      </c>
      <c r="G7939">
        <f t="shared" si="983"/>
        <v>0.66162375302943877</v>
      </c>
      <c r="H7939">
        <f t="shared" si="984"/>
        <v>1.9267419749596144</v>
      </c>
      <c r="I7939">
        <f t="shared" si="989"/>
        <v>0.52696291980226972</v>
      </c>
      <c r="J7939">
        <f t="shared" si="985"/>
        <v>2.4498433804558446</v>
      </c>
      <c r="K7939">
        <f t="shared" si="986"/>
        <v>4.1395619395475638</v>
      </c>
      <c r="L7939">
        <f t="shared" si="987"/>
        <v>0.52696291980226972</v>
      </c>
      <c r="M7939">
        <f t="shared" si="988"/>
        <v>1</v>
      </c>
    </row>
    <row r="7940" spans="1:13" x14ac:dyDescent="0.2">
      <c r="A7940" s="10">
        <v>7928</v>
      </c>
      <c r="B7940" t="s">
        <v>71404</v>
      </c>
      <c r="C7940">
        <v>58340499</v>
      </c>
      <c r="D7940">
        <v>4</v>
      </c>
      <c r="E7940">
        <v>4355</v>
      </c>
      <c r="F7940">
        <f t="shared" si="982"/>
        <v>0.28201688359954208</v>
      </c>
      <c r="G7940">
        <f t="shared" si="983"/>
        <v>1.3230635087231564</v>
      </c>
      <c r="H7940">
        <f t="shared" si="984"/>
        <v>1.6501398821925508</v>
      </c>
      <c r="I7940">
        <f t="shared" si="989"/>
        <v>2.1580042679433409</v>
      </c>
      <c r="J7940">
        <f t="shared" si="985"/>
        <v>0.83934780369559525</v>
      </c>
      <c r="K7940">
        <f t="shared" si="986"/>
        <v>5.6750708641143337</v>
      </c>
      <c r="L7940">
        <f t="shared" si="987"/>
        <v>0.83934780369559525</v>
      </c>
      <c r="M7940">
        <f t="shared" si="988"/>
        <v>2</v>
      </c>
    </row>
    <row r="7941" spans="1:13" x14ac:dyDescent="0.2">
      <c r="A7941" s="10">
        <v>7929</v>
      </c>
      <c r="B7941" t="s">
        <v>71407</v>
      </c>
      <c r="C7941">
        <v>250000</v>
      </c>
      <c r="D7941">
        <v>1</v>
      </c>
      <c r="E7941">
        <v>2224</v>
      </c>
      <c r="F7941">
        <f t="shared" si="982"/>
        <v>-0.11743328470047106</v>
      </c>
      <c r="G7941">
        <f t="shared" si="983"/>
        <v>-0.66125575835799699</v>
      </c>
      <c r="H7941">
        <f t="shared" si="984"/>
        <v>0.84268911549856096</v>
      </c>
      <c r="I7941">
        <f t="shared" si="989"/>
        <v>2.2964438754997145</v>
      </c>
      <c r="J7941">
        <f t="shared" si="985"/>
        <v>7.0726972038696729</v>
      </c>
      <c r="K7941">
        <f t="shared" si="986"/>
        <v>0.20264733670501933</v>
      </c>
      <c r="L7941">
        <f t="shared" si="987"/>
        <v>0.20264733670501933</v>
      </c>
      <c r="M7941">
        <f t="shared" si="988"/>
        <v>3</v>
      </c>
    </row>
    <row r="7942" spans="1:13" x14ac:dyDescent="0.2">
      <c r="A7942" s="10">
        <v>7930</v>
      </c>
      <c r="B7942" t="s">
        <v>71420</v>
      </c>
      <c r="C7942">
        <v>1863000</v>
      </c>
      <c r="D7942">
        <v>1</v>
      </c>
      <c r="E7942">
        <v>1466</v>
      </c>
      <c r="F7942">
        <f t="shared" si="982"/>
        <v>-0.10634174421520304</v>
      </c>
      <c r="G7942">
        <f t="shared" si="983"/>
        <v>-0.66125575835799699</v>
      </c>
      <c r="H7942">
        <f t="shared" si="984"/>
        <v>0.55547762739248663</v>
      </c>
      <c r="I7942">
        <f t="shared" si="989"/>
        <v>3.1590741298607337</v>
      </c>
      <c r="J7942">
        <f t="shared" si="985"/>
        <v>7.2991283957598094</v>
      </c>
      <c r="K7942">
        <f t="shared" si="986"/>
        <v>2.659003464679845E-2</v>
      </c>
      <c r="L7942">
        <f t="shared" si="987"/>
        <v>2.659003464679845E-2</v>
      </c>
      <c r="M7942">
        <f t="shared" si="988"/>
        <v>3</v>
      </c>
    </row>
    <row r="7943" spans="1:13" x14ac:dyDescent="0.2">
      <c r="A7943" s="10">
        <v>7931</v>
      </c>
      <c r="B7943" t="s">
        <v>71427</v>
      </c>
      <c r="C7943">
        <v>387186</v>
      </c>
      <c r="D7943">
        <v>2</v>
      </c>
      <c r="E7943">
        <v>2163</v>
      </c>
      <c r="F7943">
        <f t="shared" si="982"/>
        <v>-0.11648994677547912</v>
      </c>
      <c r="G7943">
        <f t="shared" si="983"/>
        <v>1.8399733572088456E-4</v>
      </c>
      <c r="H7943">
        <f t="shared" si="984"/>
        <v>0.81957578993857338</v>
      </c>
      <c r="I7943">
        <f t="shared" si="989"/>
        <v>1.9222400403692632</v>
      </c>
      <c r="J7943">
        <f t="shared" si="985"/>
        <v>4.0222789941625772</v>
      </c>
      <c r="K7943">
        <f t="shared" si="986"/>
        <v>0.61986803657464717</v>
      </c>
      <c r="L7943">
        <f t="shared" si="987"/>
        <v>0.61986803657464717</v>
      </c>
      <c r="M7943">
        <f t="shared" si="988"/>
        <v>3</v>
      </c>
    </row>
    <row r="7944" spans="1:13" x14ac:dyDescent="0.2">
      <c r="A7944" s="10">
        <v>7932</v>
      </c>
      <c r="B7944" t="s">
        <v>71434</v>
      </c>
      <c r="C7944">
        <v>1400000</v>
      </c>
      <c r="D7944">
        <v>2</v>
      </c>
      <c r="E7944">
        <v>2144</v>
      </c>
      <c r="F7944">
        <f t="shared" si="982"/>
        <v>-0.10952549080210885</v>
      </c>
      <c r="G7944">
        <f t="shared" si="983"/>
        <v>1.8399733572088456E-4</v>
      </c>
      <c r="H7944">
        <f t="shared" si="984"/>
        <v>0.81237655738710191</v>
      </c>
      <c r="I7944">
        <f t="shared" si="989"/>
        <v>1.9411576929322574</v>
      </c>
      <c r="J7944">
        <f t="shared" si="985"/>
        <v>4.0251186665908767</v>
      </c>
      <c r="K7944">
        <f t="shared" si="986"/>
        <v>0.61377070176749204</v>
      </c>
      <c r="L7944">
        <f t="shared" si="987"/>
        <v>0.61377070176749204</v>
      </c>
      <c r="M7944">
        <f t="shared" si="988"/>
        <v>3</v>
      </c>
    </row>
    <row r="7945" spans="1:13" x14ac:dyDescent="0.2">
      <c r="A7945" s="10">
        <v>7933</v>
      </c>
      <c r="B7945" t="s">
        <v>71440</v>
      </c>
      <c r="C7945">
        <v>4500000</v>
      </c>
      <c r="D7945">
        <v>2</v>
      </c>
      <c r="E7945">
        <v>2057</v>
      </c>
      <c r="F7945">
        <f t="shared" si="982"/>
        <v>-8.8208828989132501E-2</v>
      </c>
      <c r="G7945">
        <f t="shared" si="983"/>
        <v>1.8399733572088456E-4</v>
      </c>
      <c r="H7945">
        <f t="shared" si="984"/>
        <v>0.77941165044089022</v>
      </c>
      <c r="I7945">
        <f t="shared" si="989"/>
        <v>2.0313224782846766</v>
      </c>
      <c r="J7945">
        <f t="shared" si="985"/>
        <v>4.0418704365130296</v>
      </c>
      <c r="K7945">
        <f t="shared" si="986"/>
        <v>0.58777912438507807</v>
      </c>
      <c r="L7945">
        <f t="shared" si="987"/>
        <v>0.58777912438507807</v>
      </c>
      <c r="M7945">
        <f t="shared" si="988"/>
        <v>3</v>
      </c>
    </row>
    <row r="7946" spans="1:13" x14ac:dyDescent="0.2">
      <c r="A7946" s="10">
        <v>7934</v>
      </c>
      <c r="B7946" t="s">
        <v>71448</v>
      </c>
      <c r="C7946">
        <v>925000</v>
      </c>
      <c r="D7946">
        <v>1</v>
      </c>
      <c r="E7946">
        <v>1067</v>
      </c>
      <c r="F7946">
        <f t="shared" si="982"/>
        <v>-0.11279175349925846</v>
      </c>
      <c r="G7946">
        <f t="shared" si="983"/>
        <v>-0.66125575835799699</v>
      </c>
      <c r="H7946">
        <f t="shared" si="984"/>
        <v>0.40429374381158478</v>
      </c>
      <c r="I7946">
        <f t="shared" si="989"/>
        <v>3.6812477665757903</v>
      </c>
      <c r="J7946">
        <f t="shared" si="985"/>
        <v>7.4866570697813266</v>
      </c>
      <c r="K7946">
        <f t="shared" si="986"/>
        <v>1.3800079993988231E-4</v>
      </c>
      <c r="L7946">
        <f t="shared" si="987"/>
        <v>1.3800079993988231E-4</v>
      </c>
      <c r="M7946">
        <f t="shared" si="988"/>
        <v>3</v>
      </c>
    </row>
    <row r="7947" spans="1:13" x14ac:dyDescent="0.2">
      <c r="A7947" s="10">
        <v>7935</v>
      </c>
      <c r="B7947" t="s">
        <v>71451</v>
      </c>
      <c r="C7947">
        <v>36000000</v>
      </c>
      <c r="D7947">
        <v>3</v>
      </c>
      <c r="E7947">
        <v>2528</v>
      </c>
      <c r="F7947">
        <f t="shared" si="982"/>
        <v>0.12839596040078846</v>
      </c>
      <c r="G7947">
        <f t="shared" si="983"/>
        <v>0.66162375302943877</v>
      </c>
      <c r="H7947">
        <f t="shared" si="984"/>
        <v>0.9578768363221053</v>
      </c>
      <c r="I7947">
        <f t="shared" si="989"/>
        <v>2.016870784729984</v>
      </c>
      <c r="J7947">
        <f t="shared" si="985"/>
        <v>1.7933397496460486</v>
      </c>
      <c r="K7947">
        <f t="shared" si="986"/>
        <v>2.1278617833025328</v>
      </c>
      <c r="L7947">
        <f t="shared" si="987"/>
        <v>1.7933397496460486</v>
      </c>
      <c r="M7947">
        <f t="shared" si="988"/>
        <v>2</v>
      </c>
    </row>
    <row r="7948" spans="1:13" x14ac:dyDescent="0.2">
      <c r="A7948" s="10">
        <v>7936</v>
      </c>
      <c r="B7948" t="s">
        <v>71458</v>
      </c>
      <c r="C7948">
        <v>8900000</v>
      </c>
      <c r="D7948">
        <v>1</v>
      </c>
      <c r="E7948">
        <v>8007</v>
      </c>
      <c r="F7948">
        <f t="shared" si="982"/>
        <v>-5.7952921899746719E-2</v>
      </c>
      <c r="G7948">
        <f t="shared" si="983"/>
        <v>-0.66125575835799699</v>
      </c>
      <c r="H7948">
        <f t="shared" si="984"/>
        <v>3.0339081599806552</v>
      </c>
      <c r="I7948">
        <f t="shared" si="989"/>
        <v>1.1271643923373906</v>
      </c>
      <c r="J7948">
        <f t="shared" si="985"/>
        <v>10.754339309815357</v>
      </c>
      <c r="K7948">
        <f t="shared" si="986"/>
        <v>6.9798116438504776</v>
      </c>
      <c r="L7948">
        <f t="shared" si="987"/>
        <v>1.1271643923373906</v>
      </c>
      <c r="M7948">
        <f t="shared" si="988"/>
        <v>1</v>
      </c>
    </row>
    <row r="7949" spans="1:13" x14ac:dyDescent="0.2">
      <c r="A7949" s="10">
        <v>7937</v>
      </c>
      <c r="B7949" t="s">
        <v>71463</v>
      </c>
      <c r="C7949">
        <v>185287501</v>
      </c>
      <c r="D7949">
        <v>3</v>
      </c>
      <c r="E7949">
        <v>5866</v>
      </c>
      <c r="F7949">
        <f t="shared" si="982"/>
        <v>1.1549479512786494</v>
      </c>
      <c r="G7949">
        <f t="shared" si="983"/>
        <v>0.66162375302943877</v>
      </c>
      <c r="H7949">
        <f t="shared" si="984"/>
        <v>2.2226683235227331</v>
      </c>
      <c r="I7949">
        <f t="shared" si="989"/>
        <v>1.8577344094294133</v>
      </c>
      <c r="J7949">
        <f t="shared" si="985"/>
        <v>4.4147541749605583</v>
      </c>
      <c r="K7949">
        <f t="shared" si="986"/>
        <v>6.7069518227453244</v>
      </c>
      <c r="L7949">
        <f t="shared" si="987"/>
        <v>1.8577344094294133</v>
      </c>
      <c r="M7949">
        <f t="shared" si="988"/>
        <v>1</v>
      </c>
    </row>
    <row r="7950" spans="1:13" x14ac:dyDescent="0.2">
      <c r="A7950" s="10">
        <v>7938</v>
      </c>
      <c r="B7950" t="s">
        <v>71466</v>
      </c>
      <c r="C7950">
        <v>665020</v>
      </c>
      <c r="D7950">
        <v>2</v>
      </c>
      <c r="E7950">
        <v>2528</v>
      </c>
      <c r="F7950">
        <f t="shared" ref="F7950:F8013" si="990">STANDARDIZE(C7950, $C$9, $C$10)</f>
        <v>-0.11457946502768994</v>
      </c>
      <c r="G7950">
        <f t="shared" ref="G7950:G8013" si="991" xml:space="preserve"> STANDARDIZE(D7950, $D$9, $D$10)</f>
        <v>1.8399733572088456E-4</v>
      </c>
      <c r="H7950">
        <f t="shared" ref="H7950:H8013" si="992">STANDARDIZE(E7950, $E$9, $E$10)</f>
        <v>0.9578768363221053</v>
      </c>
      <c r="I7950">
        <f t="shared" si="989"/>
        <v>1.5582077437152269</v>
      </c>
      <c r="J7950">
        <f t="shared" ref="J7950:J8013" si="993">SUMXMY2($D$6:$F$6, F7950:H7950)</f>
        <v>3.9644537405146885</v>
      </c>
      <c r="K7950">
        <f t="shared" ref="K7950:K8013" si="994">SUMXMY2($D$7:$F$7, F7950:H7950)</f>
        <v>0.75710227552975162</v>
      </c>
      <c r="L7950">
        <f t="shared" ref="L7950:L8013" si="995" xml:space="preserve"> MIN(I7950:K7950)</f>
        <v>0.75710227552975162</v>
      </c>
      <c r="M7950">
        <f t="shared" ref="M7950:M8013" si="996">MATCH(L7950, I7950:K7950, 0)</f>
        <v>3</v>
      </c>
    </row>
    <row r="7951" spans="1:13" x14ac:dyDescent="0.2">
      <c r="A7951" s="10">
        <v>7939</v>
      </c>
      <c r="B7951" t="s">
        <v>71470</v>
      </c>
      <c r="C7951">
        <v>12635000</v>
      </c>
      <c r="D7951">
        <v>4</v>
      </c>
      <c r="E7951">
        <v>1465</v>
      </c>
      <c r="F7951">
        <f t="shared" si="990"/>
        <v>-3.2269782586370373E-2</v>
      </c>
      <c r="G7951">
        <f t="shared" si="991"/>
        <v>1.3230635087231564</v>
      </c>
      <c r="H7951">
        <f t="shared" si="992"/>
        <v>0.55509872041609343</v>
      </c>
      <c r="I7951">
        <f t="shared" si="989"/>
        <v>4.467991199597714</v>
      </c>
      <c r="J7951">
        <f t="shared" si="993"/>
        <v>0.73070890118371901</v>
      </c>
      <c r="K7951">
        <f t="shared" si="994"/>
        <v>3.9704573136884647</v>
      </c>
      <c r="L7951">
        <f t="shared" si="995"/>
        <v>0.73070890118371901</v>
      </c>
      <c r="M7951">
        <f t="shared" si="996"/>
        <v>2</v>
      </c>
    </row>
    <row r="7952" spans="1:13" x14ac:dyDescent="0.2">
      <c r="A7952" s="10">
        <v>7940</v>
      </c>
      <c r="B7952" t="s">
        <v>71474</v>
      </c>
      <c r="C7952">
        <v>20000</v>
      </c>
      <c r="D7952">
        <v>1</v>
      </c>
      <c r="E7952">
        <v>2742</v>
      </c>
      <c r="F7952">
        <f t="shared" si="990"/>
        <v>-0.11901484348014349</v>
      </c>
      <c r="G7952">
        <f t="shared" si="991"/>
        <v>-0.66125575835799699</v>
      </c>
      <c r="H7952">
        <f t="shared" si="992"/>
        <v>1.0389629292702582</v>
      </c>
      <c r="I7952">
        <f t="shared" si="989"/>
        <v>1.8009547448507122</v>
      </c>
      <c r="J7952">
        <f t="shared" si="993"/>
        <v>7.0118545271656236</v>
      </c>
      <c r="K7952">
        <f t="shared" si="994"/>
        <v>0.41788935910318453</v>
      </c>
      <c r="L7952">
        <f t="shared" si="995"/>
        <v>0.41788935910318453</v>
      </c>
      <c r="M7952">
        <f t="shared" si="996"/>
        <v>3</v>
      </c>
    </row>
    <row r="7953" spans="1:13" x14ac:dyDescent="0.2">
      <c r="A7953" s="10">
        <v>7941</v>
      </c>
      <c r="B7953" t="s">
        <v>71480</v>
      </c>
      <c r="C7953">
        <v>30150000</v>
      </c>
      <c r="D7953">
        <v>2</v>
      </c>
      <c r="E7953">
        <v>2894</v>
      </c>
      <c r="F7953">
        <f t="shared" si="990"/>
        <v>8.8169356656946002E-2</v>
      </c>
      <c r="G7953">
        <f t="shared" si="991"/>
        <v>1.8399733572088456E-4</v>
      </c>
      <c r="H7953">
        <f t="shared" si="992"/>
        <v>1.0965567896820303</v>
      </c>
      <c r="I7953">
        <f t="shared" si="989"/>
        <v>1.2413934032248248</v>
      </c>
      <c r="J7953">
        <f t="shared" si="993"/>
        <v>3.9507495243461377</v>
      </c>
      <c r="K7953">
        <f t="shared" si="994"/>
        <v>0.97358594200641235</v>
      </c>
      <c r="L7953">
        <f t="shared" si="995"/>
        <v>0.97358594200641235</v>
      </c>
      <c r="M7953">
        <f t="shared" si="996"/>
        <v>3</v>
      </c>
    </row>
    <row r="7954" spans="1:13" x14ac:dyDescent="0.2">
      <c r="A7954" s="10">
        <v>7942</v>
      </c>
      <c r="B7954" t="s">
        <v>71491</v>
      </c>
      <c r="C7954">
        <v>1500000</v>
      </c>
      <c r="D7954">
        <v>1</v>
      </c>
      <c r="E7954">
        <v>3624</v>
      </c>
      <c r="F7954">
        <f t="shared" si="990"/>
        <v>-0.10883785655007736</v>
      </c>
      <c r="G7954">
        <f t="shared" si="991"/>
        <v>-0.66125575835799699</v>
      </c>
      <c r="H7954">
        <f t="shared" si="992"/>
        <v>1.3731588824490939</v>
      </c>
      <c r="I7954">
        <f t="shared" si="989"/>
        <v>1.1325523322856885</v>
      </c>
      <c r="J7954">
        <f t="shared" si="993"/>
        <v>7.0832735873848893</v>
      </c>
      <c r="K7954">
        <f t="shared" si="994"/>
        <v>0.9616154555188553</v>
      </c>
      <c r="L7954">
        <f t="shared" si="995"/>
        <v>0.9616154555188553</v>
      </c>
      <c r="M7954">
        <f t="shared" si="996"/>
        <v>3</v>
      </c>
    </row>
    <row r="7955" spans="1:13" x14ac:dyDescent="0.2">
      <c r="A7955" s="10">
        <v>7943</v>
      </c>
      <c r="B7955" t="s">
        <v>71498</v>
      </c>
      <c r="C7955">
        <v>4750000</v>
      </c>
      <c r="D7955">
        <v>2</v>
      </c>
      <c r="E7955">
        <v>3624</v>
      </c>
      <c r="F7955">
        <f t="shared" si="990"/>
        <v>-8.6489743359053767E-2</v>
      </c>
      <c r="G7955">
        <f t="shared" si="991"/>
        <v>1.8399733572088456E-4</v>
      </c>
      <c r="H7955">
        <f t="shared" si="992"/>
        <v>1.3731588824490939</v>
      </c>
      <c r="I7955">
        <f t="shared" si="989"/>
        <v>0.69232208113605298</v>
      </c>
      <c r="J7955">
        <f t="shared" si="993"/>
        <v>4.0175900649114578</v>
      </c>
      <c r="K7955">
        <f t="shared" si="994"/>
        <v>1.3998018520314002</v>
      </c>
      <c r="L7955">
        <f t="shared" si="995"/>
        <v>0.69232208113605298</v>
      </c>
      <c r="M7955">
        <f t="shared" si="996"/>
        <v>1</v>
      </c>
    </row>
    <row r="7956" spans="1:13" x14ac:dyDescent="0.2">
      <c r="A7956" s="10">
        <v>7944</v>
      </c>
      <c r="B7956" t="s">
        <v>71501</v>
      </c>
      <c r="C7956">
        <v>7700000</v>
      </c>
      <c r="D7956">
        <v>3</v>
      </c>
      <c r="E7956">
        <v>1061</v>
      </c>
      <c r="F7956">
        <f t="shared" si="990"/>
        <v>-6.6204532924124662E-2</v>
      </c>
      <c r="G7956">
        <f t="shared" si="991"/>
        <v>0.66162375302943877</v>
      </c>
      <c r="H7956">
        <f t="shared" si="992"/>
        <v>0.40202030195322536</v>
      </c>
      <c r="I7956">
        <f t="shared" si="989"/>
        <v>3.6845093541646872</v>
      </c>
      <c r="J7956">
        <f t="shared" si="993"/>
        <v>2.2339408999214965</v>
      </c>
      <c r="K7956">
        <f t="shared" si="994"/>
        <v>1.7522863493668932</v>
      </c>
      <c r="L7956">
        <f t="shared" si="995"/>
        <v>1.7522863493668932</v>
      </c>
      <c r="M7956">
        <f t="shared" si="996"/>
        <v>3</v>
      </c>
    </row>
    <row r="7957" spans="1:13" x14ac:dyDescent="0.2">
      <c r="A7957" s="10">
        <v>7945</v>
      </c>
      <c r="B7957" t="s">
        <v>71507</v>
      </c>
      <c r="C7957">
        <v>30000</v>
      </c>
      <c r="D7957">
        <v>2</v>
      </c>
      <c r="E7957">
        <v>1525</v>
      </c>
      <c r="F7957">
        <f t="shared" si="990"/>
        <v>-0.11894608005494034</v>
      </c>
      <c r="G7957">
        <f t="shared" si="991"/>
        <v>1.8399733572088456E-4</v>
      </c>
      <c r="H7957">
        <f t="shared" si="992"/>
        <v>0.57783313899968769</v>
      </c>
      <c r="I7957">
        <f t="shared" si="989"/>
        <v>2.6502926643067672</v>
      </c>
      <c r="J7957">
        <f t="shared" si="993"/>
        <v>4.2150811751653832</v>
      </c>
      <c r="K7957">
        <f t="shared" si="994"/>
        <v>0.4718690604928244</v>
      </c>
      <c r="L7957">
        <f t="shared" si="995"/>
        <v>0.4718690604928244</v>
      </c>
      <c r="M7957">
        <f t="shared" si="996"/>
        <v>3</v>
      </c>
    </row>
    <row r="7958" spans="1:13" x14ac:dyDescent="0.2">
      <c r="A7958" s="10">
        <v>7946</v>
      </c>
      <c r="B7958" t="s">
        <v>71511</v>
      </c>
      <c r="C7958">
        <v>40000</v>
      </c>
      <c r="D7958">
        <v>2</v>
      </c>
      <c r="E7958">
        <v>1402</v>
      </c>
      <c r="F7958">
        <f t="shared" si="990"/>
        <v>-0.11887731662973719</v>
      </c>
      <c r="G7958">
        <f t="shared" si="991"/>
        <v>1.8399733572088456E-4</v>
      </c>
      <c r="H7958">
        <f t="shared" si="992"/>
        <v>0.53122758090331945</v>
      </c>
      <c r="I7958">
        <f t="shared" si="989"/>
        <v>2.8040044336626893</v>
      </c>
      <c r="J7958">
        <f t="shared" si="993"/>
        <v>4.2655914010081766</v>
      </c>
      <c r="K7958">
        <f t="shared" si="994"/>
        <v>0.45676965118641949</v>
      </c>
      <c r="L7958">
        <f t="shared" si="995"/>
        <v>0.45676965118641949</v>
      </c>
      <c r="M7958">
        <f t="shared" si="996"/>
        <v>3</v>
      </c>
    </row>
    <row r="7959" spans="1:13" x14ac:dyDescent="0.2">
      <c r="A7959" s="10">
        <v>7947</v>
      </c>
      <c r="B7959" t="s">
        <v>71519</v>
      </c>
      <c r="C7959">
        <v>375000</v>
      </c>
      <c r="D7959">
        <v>1</v>
      </c>
      <c r="E7959">
        <v>11660</v>
      </c>
      <c r="F7959">
        <f t="shared" si="990"/>
        <v>-0.11657374188543168</v>
      </c>
      <c r="G7959">
        <f t="shared" si="991"/>
        <v>-0.66125575835799699</v>
      </c>
      <c r="H7959">
        <f t="shared" si="992"/>
        <v>4.4180553447451532</v>
      </c>
      <c r="I7959">
        <f t="shared" si="989"/>
        <v>5.3471603964246608</v>
      </c>
      <c r="J7959">
        <f t="shared" si="993"/>
        <v>18.040446056014844</v>
      </c>
      <c r="K7959">
        <f t="shared" si="994"/>
        <v>16.204725413927243</v>
      </c>
      <c r="L7959">
        <f t="shared" si="995"/>
        <v>5.3471603964246608</v>
      </c>
      <c r="M7959">
        <f t="shared" si="996"/>
        <v>1</v>
      </c>
    </row>
    <row r="7960" spans="1:13" x14ac:dyDescent="0.2">
      <c r="A7960" s="10">
        <v>7948</v>
      </c>
      <c r="B7960" t="s">
        <v>71528</v>
      </c>
      <c r="C7960">
        <v>830000</v>
      </c>
      <c r="D7960">
        <v>5</v>
      </c>
      <c r="E7960">
        <v>2489</v>
      </c>
      <c r="F7960">
        <f t="shared" si="990"/>
        <v>-0.11344500603868837</v>
      </c>
      <c r="G7960">
        <f t="shared" si="991"/>
        <v>1.9845032644168743</v>
      </c>
      <c r="H7960">
        <f t="shared" si="992"/>
        <v>0.94309946424276903</v>
      </c>
      <c r="I7960">
        <f t="shared" si="989"/>
        <v>5.5325941722894472</v>
      </c>
      <c r="J7960">
        <f t="shared" si="993"/>
        <v>3.1050015684044287E-2</v>
      </c>
      <c r="K7960">
        <f t="shared" si="994"/>
        <v>7.3031483631797212</v>
      </c>
      <c r="L7960">
        <f t="shared" si="995"/>
        <v>3.1050015684044287E-2</v>
      </c>
      <c r="M7960">
        <f t="shared" si="996"/>
        <v>2</v>
      </c>
    </row>
    <row r="7961" spans="1:13" x14ac:dyDescent="0.2">
      <c r="A7961" s="10">
        <v>7949</v>
      </c>
      <c r="B7961" t="s">
        <v>71535</v>
      </c>
      <c r="C7961">
        <v>45100000</v>
      </c>
      <c r="D7961">
        <v>3</v>
      </c>
      <c r="E7961">
        <v>1798</v>
      </c>
      <c r="F7961">
        <f t="shared" si="990"/>
        <v>0.19097067733565454</v>
      </c>
      <c r="G7961">
        <f t="shared" si="991"/>
        <v>0.66162375302943877</v>
      </c>
      <c r="H7961">
        <f t="shared" si="992"/>
        <v>0.68127474355504158</v>
      </c>
      <c r="I7961">
        <f t="shared" si="989"/>
        <v>2.8071560849007442</v>
      </c>
      <c r="J7961">
        <f t="shared" si="993"/>
        <v>1.969909769399063</v>
      </c>
      <c r="K7961">
        <f t="shared" si="994"/>
        <v>1.925749631834315</v>
      </c>
      <c r="L7961">
        <f t="shared" si="995"/>
        <v>1.925749631834315</v>
      </c>
      <c r="M7961">
        <f t="shared" si="996"/>
        <v>3</v>
      </c>
    </row>
    <row r="7962" spans="1:13" x14ac:dyDescent="0.2">
      <c r="A7962" s="10">
        <v>7950</v>
      </c>
      <c r="B7962" t="s">
        <v>71545</v>
      </c>
      <c r="C7962">
        <v>1671125</v>
      </c>
      <c r="D7962">
        <v>1</v>
      </c>
      <c r="E7962">
        <v>8738</v>
      </c>
      <c r="F7962">
        <f t="shared" si="990"/>
        <v>-0.10766114243628847</v>
      </c>
      <c r="G7962">
        <f t="shared" si="991"/>
        <v>-0.66125575835799699</v>
      </c>
      <c r="H7962">
        <f t="shared" si="992"/>
        <v>3.3108891597241121</v>
      </c>
      <c r="I7962">
        <f t="shared" si="989"/>
        <v>1.6683640455789741</v>
      </c>
      <c r="J7962">
        <f t="shared" si="993"/>
        <v>11.909841117314377</v>
      </c>
      <c r="K7962">
        <f t="shared" si="994"/>
        <v>8.5167454151652819</v>
      </c>
      <c r="L7962">
        <f t="shared" si="995"/>
        <v>1.6683640455789741</v>
      </c>
      <c r="M7962">
        <f t="shared" si="996"/>
        <v>1</v>
      </c>
    </row>
    <row r="7963" spans="1:13" x14ac:dyDescent="0.2">
      <c r="A7963" s="10">
        <v>7951</v>
      </c>
      <c r="B7963" t="s">
        <v>71554</v>
      </c>
      <c r="C7963">
        <v>2100000</v>
      </c>
      <c r="D7963">
        <v>1</v>
      </c>
      <c r="E7963">
        <v>1798</v>
      </c>
      <c r="F7963">
        <f t="shared" si="990"/>
        <v>-0.10471205103788839</v>
      </c>
      <c r="G7963">
        <f t="shared" si="991"/>
        <v>-0.66125575835799699</v>
      </c>
      <c r="H7963">
        <f t="shared" si="992"/>
        <v>0.68127474355504158</v>
      </c>
      <c r="I7963">
        <f t="shared" si="989"/>
        <v>2.7599854802515491</v>
      </c>
      <c r="J7963">
        <f t="shared" si="993"/>
        <v>7.1785644344911175</v>
      </c>
      <c r="K7963">
        <f t="shared" si="994"/>
        <v>8.3431436604900808E-2</v>
      </c>
      <c r="L7963">
        <f t="shared" si="995"/>
        <v>8.3431436604900808E-2</v>
      </c>
      <c r="M7963">
        <f t="shared" si="996"/>
        <v>3</v>
      </c>
    </row>
    <row r="7964" spans="1:13" x14ac:dyDescent="0.2">
      <c r="A7964" s="10">
        <v>7952</v>
      </c>
      <c r="B7964" t="s">
        <v>71571</v>
      </c>
      <c r="C7964">
        <v>17874996</v>
      </c>
      <c r="D7964">
        <v>2</v>
      </c>
      <c r="E7964">
        <v>1159</v>
      </c>
      <c r="F7964">
        <f t="shared" si="990"/>
        <v>3.7622247147098909E-3</v>
      </c>
      <c r="G7964">
        <f t="shared" si="991"/>
        <v>1.8399733572088456E-4</v>
      </c>
      <c r="H7964">
        <f t="shared" si="992"/>
        <v>0.43915318563976263</v>
      </c>
      <c r="I7964">
        <f t="shared" ref="I7964:I8027" si="997" xml:space="preserve"> SUMXMY2($D$5:$F$5, F7964:H7964)</f>
        <v>3.1153385780491849</v>
      </c>
      <c r="J7964">
        <f t="shared" si="993"/>
        <v>4.3706387937559938</v>
      </c>
      <c r="K7964">
        <f t="shared" si="994"/>
        <v>0.4532995611015106</v>
      </c>
      <c r="L7964">
        <f t="shared" si="995"/>
        <v>0.4532995611015106</v>
      </c>
      <c r="M7964">
        <f t="shared" si="996"/>
        <v>3</v>
      </c>
    </row>
    <row r="7965" spans="1:13" x14ac:dyDescent="0.2">
      <c r="A7965" s="10">
        <v>7953</v>
      </c>
      <c r="B7965" t="s">
        <v>71575</v>
      </c>
      <c r="C7965">
        <v>600069</v>
      </c>
      <c r="D7965">
        <v>2</v>
      </c>
      <c r="E7965">
        <v>2163</v>
      </c>
      <c r="F7965">
        <f t="shared" si="990"/>
        <v>-0.11502609035072692</v>
      </c>
      <c r="G7965">
        <f t="shared" si="991"/>
        <v>1.8399733572088456E-4</v>
      </c>
      <c r="H7965">
        <f t="shared" si="992"/>
        <v>0.81957578993857338</v>
      </c>
      <c r="I7965">
        <f t="shared" si="997"/>
        <v>1.9220083945802966</v>
      </c>
      <c r="J7965">
        <f t="shared" si="993"/>
        <v>4.0220186603358057</v>
      </c>
      <c r="K7965">
        <f t="shared" si="994"/>
        <v>0.61985985550121359</v>
      </c>
      <c r="L7965">
        <f t="shared" si="995"/>
        <v>0.61985985550121359</v>
      </c>
      <c r="M7965">
        <f t="shared" si="996"/>
        <v>3</v>
      </c>
    </row>
    <row r="7966" spans="1:13" x14ac:dyDescent="0.2">
      <c r="A7966" s="10">
        <v>7954</v>
      </c>
      <c r="B7966" t="s">
        <v>71586</v>
      </c>
      <c r="C7966">
        <v>4000000</v>
      </c>
      <c r="D7966">
        <v>1</v>
      </c>
      <c r="E7966">
        <v>1067</v>
      </c>
      <c r="F7966">
        <f t="shared" si="990"/>
        <v>-9.1647000249289984E-2</v>
      </c>
      <c r="G7966">
        <f t="shared" si="991"/>
        <v>-0.66125575835799699</v>
      </c>
      <c r="H7966">
        <f t="shared" si="992"/>
        <v>0.40429374381158478</v>
      </c>
      <c r="I7966">
        <f t="shared" si="997"/>
        <v>3.6784742889321191</v>
      </c>
      <c r="J7966">
        <f t="shared" si="993"/>
        <v>7.4834692062249699</v>
      </c>
      <c r="K7966">
        <f t="shared" si="994"/>
        <v>5.9237131823465115E-4</v>
      </c>
      <c r="L7966">
        <f t="shared" si="995"/>
        <v>5.9237131823465115E-4</v>
      </c>
      <c r="M7966">
        <f t="shared" si="996"/>
        <v>3</v>
      </c>
    </row>
    <row r="7967" spans="1:13" x14ac:dyDescent="0.2">
      <c r="A7967" s="10">
        <v>7955</v>
      </c>
      <c r="B7967" t="s">
        <v>71602</v>
      </c>
      <c r="C7967">
        <v>3159998</v>
      </c>
      <c r="D7967">
        <v>3</v>
      </c>
      <c r="E7967">
        <v>2528</v>
      </c>
      <c r="F7967">
        <f t="shared" si="990"/>
        <v>-9.7423141719039583E-2</v>
      </c>
      <c r="G7967">
        <f t="shared" si="991"/>
        <v>0.66162375302943877</v>
      </c>
      <c r="H7967">
        <f t="shared" si="992"/>
        <v>0.9578768363221053</v>
      </c>
      <c r="I7967">
        <f t="shared" si="997"/>
        <v>1.9933301959095053</v>
      </c>
      <c r="J7967">
        <f t="shared" si="993"/>
        <v>1.7742246678829168</v>
      </c>
      <c r="K7967">
        <f t="shared" si="994"/>
        <v>2.0698488237195627</v>
      </c>
      <c r="L7967">
        <f t="shared" si="995"/>
        <v>1.7742246678829168</v>
      </c>
      <c r="M7967">
        <f t="shared" si="996"/>
        <v>2</v>
      </c>
    </row>
    <row r="7968" spans="1:13" x14ac:dyDescent="0.2">
      <c r="A7968" s="10">
        <v>7956</v>
      </c>
      <c r="B7968" t="s">
        <v>71624</v>
      </c>
      <c r="C7968">
        <v>16749993</v>
      </c>
      <c r="D7968">
        <v>3</v>
      </c>
      <c r="E7968">
        <v>2559</v>
      </c>
      <c r="F7968">
        <f t="shared" si="990"/>
        <v>-3.9736812496719903E-3</v>
      </c>
      <c r="G7968">
        <f t="shared" si="991"/>
        <v>0.66162375302943877</v>
      </c>
      <c r="H7968">
        <f t="shared" si="992"/>
        <v>0.96962295259029563</v>
      </c>
      <c r="I7968">
        <f t="shared" si="997"/>
        <v>1.9615722590472076</v>
      </c>
      <c r="J7968">
        <f t="shared" si="993"/>
        <v>1.7666451535747518</v>
      </c>
      <c r="K7968">
        <f t="shared" si="994"/>
        <v>2.0949049483441775</v>
      </c>
      <c r="L7968">
        <f t="shared" si="995"/>
        <v>1.7666451535747518</v>
      </c>
      <c r="M7968">
        <f t="shared" si="996"/>
        <v>2</v>
      </c>
    </row>
    <row r="7969" spans="1:13" x14ac:dyDescent="0.2">
      <c r="A7969" s="10">
        <v>7957</v>
      </c>
      <c r="B7969" t="s">
        <v>71632</v>
      </c>
      <c r="C7969">
        <v>4471751</v>
      </c>
      <c r="D7969">
        <v>5</v>
      </c>
      <c r="E7969">
        <v>1008</v>
      </c>
      <c r="F7969">
        <f t="shared" si="990"/>
        <v>-8.8403078788988884E-2</v>
      </c>
      <c r="G7969">
        <f t="shared" si="991"/>
        <v>1.9845032644168743</v>
      </c>
      <c r="H7969">
        <f t="shared" si="992"/>
        <v>0.38193823220438372</v>
      </c>
      <c r="I7969">
        <f t="shared" si="997"/>
        <v>7.2591024052290427</v>
      </c>
      <c r="J7969">
        <f t="shared" si="993"/>
        <v>0.51447000663130493</v>
      </c>
      <c r="K7969">
        <f t="shared" si="994"/>
        <v>7.0007565881148253</v>
      </c>
      <c r="L7969">
        <f t="shared" si="995"/>
        <v>0.51447000663130493</v>
      </c>
      <c r="M7969">
        <f t="shared" si="996"/>
        <v>2</v>
      </c>
    </row>
    <row r="7970" spans="1:13" x14ac:dyDescent="0.2">
      <c r="A7970" s="10">
        <v>7958</v>
      </c>
      <c r="B7970" t="s">
        <v>71646</v>
      </c>
      <c r="C7970">
        <v>3000000</v>
      </c>
      <c r="D7970">
        <v>1</v>
      </c>
      <c r="E7970">
        <v>855</v>
      </c>
      <c r="F7970">
        <f t="shared" si="990"/>
        <v>-9.8523342769604935E-2</v>
      </c>
      <c r="G7970">
        <f t="shared" si="991"/>
        <v>-0.66125575835799699</v>
      </c>
      <c r="H7970">
        <f t="shared" si="992"/>
        <v>0.32396546481621835</v>
      </c>
      <c r="I7970">
        <f t="shared" si="997"/>
        <v>3.9748208573911787</v>
      </c>
      <c r="J7970">
        <f t="shared" si="993"/>
        <v>7.6020770259212194</v>
      </c>
      <c r="K7970">
        <f t="shared" si="994"/>
        <v>4.9120358656108637E-3</v>
      </c>
      <c r="L7970">
        <f t="shared" si="995"/>
        <v>4.9120358656108637E-3</v>
      </c>
      <c r="M7970">
        <f t="shared" si="996"/>
        <v>3</v>
      </c>
    </row>
    <row r="7971" spans="1:13" x14ac:dyDescent="0.2">
      <c r="A7971" s="10">
        <v>7959</v>
      </c>
      <c r="B7971" t="s">
        <v>71664</v>
      </c>
      <c r="C7971">
        <v>1200000</v>
      </c>
      <c r="D7971">
        <v>1</v>
      </c>
      <c r="E7971">
        <v>2955</v>
      </c>
      <c r="F7971">
        <f t="shared" si="990"/>
        <v>-0.11090075930617185</v>
      </c>
      <c r="G7971">
        <f t="shared" si="991"/>
        <v>-0.66125575835799699</v>
      </c>
      <c r="H7971">
        <f t="shared" si="992"/>
        <v>1.1196701152420179</v>
      </c>
      <c r="I7971">
        <f t="shared" si="997"/>
        <v>1.6181883683621596</v>
      </c>
      <c r="J7971">
        <f t="shared" si="993"/>
        <v>7.007641668686591</v>
      </c>
      <c r="K7971">
        <f t="shared" si="994"/>
        <v>0.52871136768481597</v>
      </c>
      <c r="L7971">
        <f t="shared" si="995"/>
        <v>0.52871136768481597</v>
      </c>
      <c r="M7971">
        <f t="shared" si="996"/>
        <v>3</v>
      </c>
    </row>
    <row r="7972" spans="1:13" x14ac:dyDescent="0.2">
      <c r="A7972" s="10">
        <v>7960</v>
      </c>
      <c r="B7972" t="s">
        <v>71681</v>
      </c>
      <c r="C7972">
        <v>2500000</v>
      </c>
      <c r="D7972">
        <v>2</v>
      </c>
      <c r="E7972">
        <v>1798</v>
      </c>
      <c r="F7972">
        <f t="shared" si="990"/>
        <v>-0.1019615140297624</v>
      </c>
      <c r="G7972">
        <f t="shared" si="991"/>
        <v>1.8399733572088456E-4</v>
      </c>
      <c r="H7972">
        <f t="shared" si="992"/>
        <v>0.68127474355504158</v>
      </c>
      <c r="I7972">
        <f t="shared" si="997"/>
        <v>2.3221160053284797</v>
      </c>
      <c r="J7972">
        <f t="shared" si="993"/>
        <v>4.1156257532364968</v>
      </c>
      <c r="K7972">
        <f t="shared" si="994"/>
        <v>0.52098694519389743</v>
      </c>
      <c r="L7972">
        <f t="shared" si="995"/>
        <v>0.52098694519389743</v>
      </c>
      <c r="M7972">
        <f t="shared" si="996"/>
        <v>3</v>
      </c>
    </row>
    <row r="7973" spans="1:13" x14ac:dyDescent="0.2">
      <c r="A7973" s="10">
        <v>7961</v>
      </c>
      <c r="B7973" t="s">
        <v>71689</v>
      </c>
      <c r="C7973">
        <v>9195002</v>
      </c>
      <c r="D7973">
        <v>2</v>
      </c>
      <c r="E7973">
        <v>2163</v>
      </c>
      <c r="F7973">
        <f t="shared" si="990"/>
        <v>-5.5924387103568771E-2</v>
      </c>
      <c r="G7973">
        <f t="shared" si="991"/>
        <v>1.8399733572088456E-4</v>
      </c>
      <c r="H7973">
        <f t="shared" si="992"/>
        <v>0.81957578993857338</v>
      </c>
      <c r="I7973">
        <f t="shared" si="997"/>
        <v>1.9162354609353007</v>
      </c>
      <c r="J7973">
        <f t="shared" si="993"/>
        <v>4.0150874765588851</v>
      </c>
      <c r="K7973">
        <f t="shared" si="994"/>
        <v>0.6231090807785824</v>
      </c>
      <c r="L7973">
        <f t="shared" si="995"/>
        <v>0.6231090807785824</v>
      </c>
      <c r="M7973">
        <f t="shared" si="996"/>
        <v>3</v>
      </c>
    </row>
    <row r="7974" spans="1:13" x14ac:dyDescent="0.2">
      <c r="A7974" s="10">
        <v>7962</v>
      </c>
      <c r="B7974" t="s">
        <v>71692</v>
      </c>
      <c r="C7974">
        <v>3250000</v>
      </c>
      <c r="D7974">
        <v>1</v>
      </c>
      <c r="E7974">
        <v>337</v>
      </c>
      <c r="F7974">
        <f t="shared" si="990"/>
        <v>-9.6804257139526201E-2</v>
      </c>
      <c r="G7974">
        <f t="shared" si="991"/>
        <v>-0.66125575835799699</v>
      </c>
      <c r="H7974">
        <f t="shared" si="992"/>
        <v>0.12769165104452115</v>
      </c>
      <c r="I7974">
        <f t="shared" si="997"/>
        <v>4.751028795092977</v>
      </c>
      <c r="J7974">
        <f t="shared" si="993"/>
        <v>7.9436358144851367</v>
      </c>
      <c r="K7974">
        <f t="shared" si="994"/>
        <v>7.0409814654628783E-2</v>
      </c>
      <c r="L7974">
        <f t="shared" si="995"/>
        <v>7.0409814654628783E-2</v>
      </c>
      <c r="M7974">
        <f t="shared" si="996"/>
        <v>3</v>
      </c>
    </row>
    <row r="7975" spans="1:13" x14ac:dyDescent="0.2">
      <c r="A7975" s="10">
        <v>7963</v>
      </c>
      <c r="B7975" t="s">
        <v>71699</v>
      </c>
      <c r="C7975">
        <v>2000000</v>
      </c>
      <c r="D7975">
        <v>1</v>
      </c>
      <c r="E7975">
        <v>3989</v>
      </c>
      <c r="F7975">
        <f t="shared" si="990"/>
        <v>-0.10539968528991989</v>
      </c>
      <c r="G7975">
        <f t="shared" si="991"/>
        <v>-0.66125575835799699</v>
      </c>
      <c r="H7975">
        <f t="shared" si="992"/>
        <v>1.5114599288326258</v>
      </c>
      <c r="I7975">
        <f t="shared" si="997"/>
        <v>0.92145908373566043</v>
      </c>
      <c r="J7975">
        <f t="shared" si="993"/>
        <v>7.1783574428294061</v>
      </c>
      <c r="K7975">
        <f t="shared" si="994"/>
        <v>1.2520219517209765</v>
      </c>
      <c r="L7975">
        <f t="shared" si="995"/>
        <v>0.92145908373566043</v>
      </c>
      <c r="M7975">
        <f t="shared" si="996"/>
        <v>1</v>
      </c>
    </row>
    <row r="7976" spans="1:13" x14ac:dyDescent="0.2">
      <c r="A7976" s="10">
        <v>7964</v>
      </c>
      <c r="B7976" t="s">
        <v>71715</v>
      </c>
      <c r="C7976">
        <v>300000</v>
      </c>
      <c r="D7976">
        <v>1</v>
      </c>
      <c r="E7976">
        <v>1128</v>
      </c>
      <c r="F7976">
        <f t="shared" si="990"/>
        <v>-0.11708946757445531</v>
      </c>
      <c r="G7976">
        <f t="shared" si="991"/>
        <v>-0.66125575835799699</v>
      </c>
      <c r="H7976">
        <f t="shared" si="992"/>
        <v>0.4274070693715723</v>
      </c>
      <c r="I7976">
        <f t="shared" si="997"/>
        <v>3.5992734645408833</v>
      </c>
      <c r="J7976">
        <f t="shared" si="993"/>
        <v>7.4559475774922221</v>
      </c>
      <c r="K7976">
        <f t="shared" si="994"/>
        <v>1.2322029556965284E-3</v>
      </c>
      <c r="L7976">
        <f t="shared" si="995"/>
        <v>1.2322029556965284E-3</v>
      </c>
      <c r="M7976">
        <f t="shared" si="996"/>
        <v>3</v>
      </c>
    </row>
    <row r="7977" spans="1:13" x14ac:dyDescent="0.2">
      <c r="A7977" s="10">
        <v>7965</v>
      </c>
      <c r="B7977" t="s">
        <v>71741</v>
      </c>
      <c r="C7977">
        <v>155000</v>
      </c>
      <c r="D7977">
        <v>3</v>
      </c>
      <c r="E7977">
        <v>2672</v>
      </c>
      <c r="F7977">
        <f t="shared" si="990"/>
        <v>-0.11808653723990097</v>
      </c>
      <c r="G7977">
        <f t="shared" si="991"/>
        <v>0.66162375302943877</v>
      </c>
      <c r="H7977">
        <f t="shared" si="992"/>
        <v>1.0124394409227315</v>
      </c>
      <c r="I7977">
        <f t="shared" si="997"/>
        <v>1.8632931559166606</v>
      </c>
      <c r="J7977">
        <f t="shared" si="993"/>
        <v>1.7654123219189628</v>
      </c>
      <c r="K7977">
        <f t="shared" si="994"/>
        <v>2.1343023057934696</v>
      </c>
      <c r="L7977">
        <f t="shared" si="995"/>
        <v>1.7654123219189628</v>
      </c>
      <c r="M7977">
        <f t="shared" si="996"/>
        <v>2</v>
      </c>
    </row>
    <row r="7978" spans="1:13" x14ac:dyDescent="0.2">
      <c r="A7978" s="10">
        <v>7966</v>
      </c>
      <c r="B7978" t="s">
        <v>71748</v>
      </c>
      <c r="C7978">
        <v>25000000</v>
      </c>
      <c r="D7978">
        <v>1</v>
      </c>
      <c r="E7978">
        <v>1067</v>
      </c>
      <c r="F7978">
        <f t="shared" si="990"/>
        <v>5.2756192677324003E-2</v>
      </c>
      <c r="G7978">
        <f t="shared" si="991"/>
        <v>-0.66125575835799699</v>
      </c>
      <c r="H7978">
        <f t="shared" si="992"/>
        <v>0.40429374381158478</v>
      </c>
      <c r="I7978">
        <f t="shared" si="997"/>
        <v>3.6834391180100718</v>
      </c>
      <c r="J7978">
        <f t="shared" si="993"/>
        <v>7.4856040827284902</v>
      </c>
      <c r="K7978">
        <f t="shared" si="994"/>
        <v>2.760104150229677E-2</v>
      </c>
      <c r="L7978">
        <f t="shared" si="995"/>
        <v>2.760104150229677E-2</v>
      </c>
      <c r="M7978">
        <f t="shared" si="996"/>
        <v>3</v>
      </c>
    </row>
    <row r="7979" spans="1:13" x14ac:dyDescent="0.2">
      <c r="A7979" s="10">
        <v>7967</v>
      </c>
      <c r="B7979" t="s">
        <v>71752</v>
      </c>
      <c r="C7979">
        <v>40000000</v>
      </c>
      <c r="D7979">
        <v>3</v>
      </c>
      <c r="E7979">
        <v>7277</v>
      </c>
      <c r="F7979">
        <f t="shared" si="990"/>
        <v>0.15590133048204827</v>
      </c>
      <c r="G7979">
        <f t="shared" si="991"/>
        <v>0.66162375302943877</v>
      </c>
      <c r="H7979">
        <f t="shared" si="992"/>
        <v>2.7573060672135918</v>
      </c>
      <c r="I7979">
        <f t="shared" si="997"/>
        <v>0.78102751450772312</v>
      </c>
      <c r="J7979">
        <f t="shared" si="993"/>
        <v>4.5414918344011266</v>
      </c>
      <c r="K7979">
        <f t="shared" si="994"/>
        <v>7.4143810638559415</v>
      </c>
      <c r="L7979">
        <f t="shared" si="995"/>
        <v>0.78102751450772312</v>
      </c>
      <c r="M7979">
        <f t="shared" si="996"/>
        <v>1</v>
      </c>
    </row>
    <row r="7980" spans="1:13" x14ac:dyDescent="0.2">
      <c r="A7980" s="10">
        <v>7968</v>
      </c>
      <c r="B7980" t="s">
        <v>71759</v>
      </c>
      <c r="C7980">
        <v>50000</v>
      </c>
      <c r="D7980">
        <v>1</v>
      </c>
      <c r="E7980">
        <v>658</v>
      </c>
      <c r="F7980">
        <f t="shared" si="990"/>
        <v>-0.11880855320453404</v>
      </c>
      <c r="G7980">
        <f t="shared" si="991"/>
        <v>-0.66125575835799699</v>
      </c>
      <c r="H7980">
        <f t="shared" si="992"/>
        <v>0.24932079046675049</v>
      </c>
      <c r="I7980">
        <f t="shared" si="997"/>
        <v>4.2639427339160978</v>
      </c>
      <c r="J7980">
        <f t="shared" si="993"/>
        <v>7.7263083247397475</v>
      </c>
      <c r="K7980">
        <f t="shared" si="994"/>
        <v>2.0548089611444456E-2</v>
      </c>
      <c r="L7980">
        <f t="shared" si="995"/>
        <v>2.0548089611444456E-2</v>
      </c>
      <c r="M7980">
        <f t="shared" si="996"/>
        <v>3</v>
      </c>
    </row>
    <row r="7981" spans="1:13" x14ac:dyDescent="0.2">
      <c r="A7981" s="10">
        <v>7969</v>
      </c>
      <c r="B7981" t="s">
        <v>71769</v>
      </c>
      <c r="C7981">
        <v>750000</v>
      </c>
      <c r="D7981">
        <v>1</v>
      </c>
      <c r="E7981">
        <v>2132</v>
      </c>
      <c r="F7981">
        <f t="shared" si="990"/>
        <v>-0.11399511344031357</v>
      </c>
      <c r="G7981">
        <f t="shared" si="991"/>
        <v>-0.66125575835799699</v>
      </c>
      <c r="H7981">
        <f t="shared" si="992"/>
        <v>0.80782967367038305</v>
      </c>
      <c r="I7981">
        <f t="shared" si="997"/>
        <v>2.392005050472275</v>
      </c>
      <c r="J7981">
        <f t="shared" si="993"/>
        <v>7.091000608577299</v>
      </c>
      <c r="K7981">
        <f t="shared" si="994"/>
        <v>0.1724602417273636</v>
      </c>
      <c r="L7981">
        <f t="shared" si="995"/>
        <v>0.1724602417273636</v>
      </c>
      <c r="M7981">
        <f t="shared" si="996"/>
        <v>3</v>
      </c>
    </row>
    <row r="7982" spans="1:13" x14ac:dyDescent="0.2">
      <c r="A7982" s="10">
        <v>7970</v>
      </c>
      <c r="B7982" t="s">
        <v>71787</v>
      </c>
      <c r="C7982">
        <v>5010000</v>
      </c>
      <c r="D7982">
        <v>4</v>
      </c>
      <c r="E7982">
        <v>1122</v>
      </c>
      <c r="F7982">
        <f t="shared" si="990"/>
        <v>-8.4701894303771882E-2</v>
      </c>
      <c r="G7982">
        <f t="shared" si="991"/>
        <v>1.3230635087231564</v>
      </c>
      <c r="H7982">
        <f t="shared" si="992"/>
        <v>0.42513362751321288</v>
      </c>
      <c r="I7982">
        <f t="shared" si="997"/>
        <v>4.9157005727785883</v>
      </c>
      <c r="J7982">
        <f t="shared" si="993"/>
        <v>0.89165990447803001</v>
      </c>
      <c r="K7982">
        <f t="shared" si="994"/>
        <v>3.939383528620354</v>
      </c>
      <c r="L7982">
        <f t="shared" si="995"/>
        <v>0.89165990447803001</v>
      </c>
      <c r="M7982">
        <f t="shared" si="996"/>
        <v>2</v>
      </c>
    </row>
    <row r="7983" spans="1:13" x14ac:dyDescent="0.2">
      <c r="A7983" s="10">
        <v>7971</v>
      </c>
      <c r="B7983" t="s">
        <v>71798</v>
      </c>
      <c r="C7983">
        <v>40000</v>
      </c>
      <c r="D7983">
        <v>1</v>
      </c>
      <c r="E7983">
        <v>876</v>
      </c>
      <c r="F7983">
        <f t="shared" si="990"/>
        <v>-0.11887731662973719</v>
      </c>
      <c r="G7983">
        <f t="shared" si="991"/>
        <v>-0.66125575835799699</v>
      </c>
      <c r="H7983">
        <f t="shared" si="992"/>
        <v>0.33192251132047634</v>
      </c>
      <c r="I7983">
        <f t="shared" si="997"/>
        <v>3.9479031165127658</v>
      </c>
      <c r="J7983">
        <f t="shared" si="993"/>
        <v>7.5931777192404635</v>
      </c>
      <c r="K7983">
        <f t="shared" si="994"/>
        <v>3.7103760273856905E-3</v>
      </c>
      <c r="L7983">
        <f t="shared" si="995"/>
        <v>3.7103760273856905E-3</v>
      </c>
      <c r="M7983">
        <f t="shared" si="996"/>
        <v>3</v>
      </c>
    </row>
    <row r="7984" spans="1:13" x14ac:dyDescent="0.2">
      <c r="A7984" s="10">
        <v>7972</v>
      </c>
      <c r="B7984" t="s">
        <v>71806</v>
      </c>
      <c r="C7984">
        <v>1915000</v>
      </c>
      <c r="D7984">
        <v>3</v>
      </c>
      <c r="E7984">
        <v>3169</v>
      </c>
      <c r="F7984">
        <f t="shared" si="990"/>
        <v>-0.10598417440414666</v>
      </c>
      <c r="G7984">
        <f t="shared" si="991"/>
        <v>0.66162375302943877</v>
      </c>
      <c r="H7984">
        <f t="shared" si="992"/>
        <v>1.2007562081901706</v>
      </c>
      <c r="I7984">
        <f t="shared" si="997"/>
        <v>1.4482540183616786</v>
      </c>
      <c r="J7984">
        <f t="shared" si="993"/>
        <v>1.7671319209682854</v>
      </c>
      <c r="K7984">
        <f t="shared" si="994"/>
        <v>2.4032600247277074</v>
      </c>
      <c r="L7984">
        <f t="shared" si="995"/>
        <v>1.4482540183616786</v>
      </c>
      <c r="M7984">
        <f t="shared" si="996"/>
        <v>1</v>
      </c>
    </row>
    <row r="7985" spans="1:13" x14ac:dyDescent="0.2">
      <c r="A7985" s="10">
        <v>7973</v>
      </c>
      <c r="B7985" t="s">
        <v>71818</v>
      </c>
      <c r="C7985">
        <v>200000</v>
      </c>
      <c r="D7985">
        <v>2</v>
      </c>
      <c r="E7985">
        <v>1433</v>
      </c>
      <c r="F7985">
        <f t="shared" si="990"/>
        <v>-0.1177771018264868</v>
      </c>
      <c r="G7985">
        <f t="shared" si="991"/>
        <v>1.8399733572088456E-4</v>
      </c>
      <c r="H7985">
        <f t="shared" si="992"/>
        <v>0.54297369717150978</v>
      </c>
      <c r="I7985">
        <f t="shared" si="997"/>
        <v>2.7646719990198325</v>
      </c>
      <c r="J7985">
        <f t="shared" si="993"/>
        <v>4.2522472102968267</v>
      </c>
      <c r="K7985">
        <f t="shared" si="994"/>
        <v>0.46015372203829152</v>
      </c>
      <c r="L7985">
        <f t="shared" si="995"/>
        <v>0.46015372203829152</v>
      </c>
      <c r="M7985">
        <f t="shared" si="996"/>
        <v>3</v>
      </c>
    </row>
    <row r="7986" spans="1:13" x14ac:dyDescent="0.2">
      <c r="A7986" s="10">
        <v>7974</v>
      </c>
      <c r="B7986" t="s">
        <v>71822</v>
      </c>
      <c r="C7986">
        <v>4500000</v>
      </c>
      <c r="D7986">
        <v>1</v>
      </c>
      <c r="E7986">
        <v>2894</v>
      </c>
      <c r="F7986">
        <f t="shared" si="990"/>
        <v>-8.8208828989132501E-2</v>
      </c>
      <c r="G7986">
        <f t="shared" si="991"/>
        <v>-0.66125575835799699</v>
      </c>
      <c r="H7986">
        <f t="shared" si="992"/>
        <v>1.0965567896820303</v>
      </c>
      <c r="I7986">
        <f t="shared" si="997"/>
        <v>1.6659792415293995</v>
      </c>
      <c r="J7986">
        <f t="shared" si="993"/>
        <v>7.0038072500539039</v>
      </c>
      <c r="K7986">
        <f t="shared" si="994"/>
        <v>0.49624170213562296</v>
      </c>
      <c r="L7986">
        <f t="shared" si="995"/>
        <v>0.49624170213562296</v>
      </c>
      <c r="M7986">
        <f t="shared" si="996"/>
        <v>3</v>
      </c>
    </row>
    <row r="7987" spans="1:13" x14ac:dyDescent="0.2">
      <c r="A7987" s="10">
        <v>7975</v>
      </c>
      <c r="B7987" t="s">
        <v>71829</v>
      </c>
      <c r="C7987">
        <v>1000000</v>
      </c>
      <c r="D7987">
        <v>1</v>
      </c>
      <c r="E7987">
        <v>702</v>
      </c>
      <c r="F7987">
        <f t="shared" si="990"/>
        <v>-0.11227602781023484</v>
      </c>
      <c r="G7987">
        <f t="shared" si="991"/>
        <v>-0.66125575835799699</v>
      </c>
      <c r="H7987">
        <f t="shared" si="992"/>
        <v>0.26599269742805298</v>
      </c>
      <c r="I7987">
        <f t="shared" si="997"/>
        <v>4.1980225523417438</v>
      </c>
      <c r="J7987">
        <f t="shared" si="993"/>
        <v>7.6971772647560535</v>
      </c>
      <c r="K7987">
        <f t="shared" si="994"/>
        <v>1.6016623177363517E-2</v>
      </c>
      <c r="L7987">
        <f t="shared" si="995"/>
        <v>1.6016623177363517E-2</v>
      </c>
      <c r="M7987">
        <f t="shared" si="996"/>
        <v>3</v>
      </c>
    </row>
    <row r="7988" spans="1:13" x14ac:dyDescent="0.2">
      <c r="A7988" s="10">
        <v>7976</v>
      </c>
      <c r="B7988" t="s">
        <v>71841</v>
      </c>
      <c r="C7988">
        <v>25300000</v>
      </c>
      <c r="D7988">
        <v>2</v>
      </c>
      <c r="E7988">
        <v>6181</v>
      </c>
      <c r="F7988">
        <f t="shared" si="990"/>
        <v>5.4819095433418487E-2</v>
      </c>
      <c r="G7988">
        <f t="shared" si="991"/>
        <v>1.8399733572088456E-4</v>
      </c>
      <c r="H7988">
        <f t="shared" si="992"/>
        <v>2.342024021086603</v>
      </c>
      <c r="I7988">
        <f t="shared" si="997"/>
        <v>2.7491261484103982E-2</v>
      </c>
      <c r="J7988">
        <f t="shared" si="993"/>
        <v>5.4953793732163012</v>
      </c>
      <c r="K7988">
        <f t="shared" si="994"/>
        <v>4.2661118131072566</v>
      </c>
      <c r="L7988">
        <f t="shared" si="995"/>
        <v>2.7491261484103982E-2</v>
      </c>
      <c r="M7988">
        <f t="shared" si="996"/>
        <v>1</v>
      </c>
    </row>
    <row r="7989" spans="1:13" x14ac:dyDescent="0.2">
      <c r="A7989" s="10">
        <v>7977</v>
      </c>
      <c r="B7989" t="s">
        <v>71845</v>
      </c>
      <c r="C7989">
        <v>300000</v>
      </c>
      <c r="D7989">
        <v>1</v>
      </c>
      <c r="E7989">
        <v>337</v>
      </c>
      <c r="F7989">
        <f t="shared" si="990"/>
        <v>-0.11708946757445531</v>
      </c>
      <c r="G7989">
        <f t="shared" si="991"/>
        <v>-0.66125575835799699</v>
      </c>
      <c r="H7989">
        <f t="shared" si="992"/>
        <v>0.12769165104452115</v>
      </c>
      <c r="I7989">
        <f t="shared" si="997"/>
        <v>4.7538813258186936</v>
      </c>
      <c r="J7989">
        <f t="shared" si="993"/>
        <v>7.9468858861677374</v>
      </c>
      <c r="K7989">
        <f t="shared" si="994"/>
        <v>7.016571055829611E-2</v>
      </c>
      <c r="L7989">
        <f t="shared" si="995"/>
        <v>7.016571055829611E-2</v>
      </c>
      <c r="M7989">
        <f t="shared" si="996"/>
        <v>3</v>
      </c>
    </row>
    <row r="7990" spans="1:13" x14ac:dyDescent="0.2">
      <c r="A7990" s="10">
        <v>7978</v>
      </c>
      <c r="B7990" t="s">
        <v>71852</v>
      </c>
      <c r="C7990">
        <v>4164244</v>
      </c>
      <c r="D7990">
        <v>5</v>
      </c>
      <c r="E7990">
        <v>1739</v>
      </c>
      <c r="F7990">
        <f t="shared" si="990"/>
        <v>-9.0517602248383372E-2</v>
      </c>
      <c r="G7990">
        <f t="shared" si="991"/>
        <v>1.9845032644168743</v>
      </c>
      <c r="H7990">
        <f t="shared" si="992"/>
        <v>0.65891923194784063</v>
      </c>
      <c r="I7990">
        <f t="shared" si="997"/>
        <v>6.3268447563731911</v>
      </c>
      <c r="J7990">
        <f t="shared" si="993"/>
        <v>0.19558179092859312</v>
      </c>
      <c r="K7990">
        <f t="shared" si="994"/>
        <v>7.0714984638288092</v>
      </c>
      <c r="L7990">
        <f t="shared" si="995"/>
        <v>0.19558179092859312</v>
      </c>
      <c r="M7990">
        <f t="shared" si="996"/>
        <v>2</v>
      </c>
    </row>
    <row r="7991" spans="1:13" x14ac:dyDescent="0.2">
      <c r="A7991" s="10">
        <v>7979</v>
      </c>
      <c r="B7991" t="s">
        <v>71874</v>
      </c>
      <c r="C7991">
        <v>50000</v>
      </c>
      <c r="D7991">
        <v>1</v>
      </c>
      <c r="E7991">
        <v>4904</v>
      </c>
      <c r="F7991">
        <f t="shared" si="990"/>
        <v>-0.11880855320453404</v>
      </c>
      <c r="G7991">
        <f t="shared" si="991"/>
        <v>-0.66125575835799699</v>
      </c>
      <c r="H7991">
        <f t="shared" si="992"/>
        <v>1.8581598122324383</v>
      </c>
      <c r="I7991">
        <f t="shared" si="997"/>
        <v>0.56366873542510176</v>
      </c>
      <c r="J7991">
        <f t="shared" si="993"/>
        <v>7.5885386503313512</v>
      </c>
      <c r="K7991">
        <f t="shared" si="994"/>
        <v>2.1480532386614577</v>
      </c>
      <c r="L7991">
        <f t="shared" si="995"/>
        <v>0.56366873542510176</v>
      </c>
      <c r="M7991">
        <f t="shared" si="996"/>
        <v>1</v>
      </c>
    </row>
    <row r="7992" spans="1:13" x14ac:dyDescent="0.2">
      <c r="A7992" s="10">
        <v>7980</v>
      </c>
      <c r="B7992" t="s">
        <v>71877</v>
      </c>
      <c r="C7992">
        <v>424000</v>
      </c>
      <c r="D7992">
        <v>1</v>
      </c>
      <c r="E7992">
        <v>1433</v>
      </c>
      <c r="F7992">
        <f t="shared" si="990"/>
        <v>-0.11623680110193625</v>
      </c>
      <c r="G7992">
        <f t="shared" si="991"/>
        <v>-0.66125575835799699</v>
      </c>
      <c r="H7992">
        <f t="shared" si="992"/>
        <v>0.54297369717150978</v>
      </c>
      <c r="I7992">
        <f t="shared" si="997"/>
        <v>3.201926959363675</v>
      </c>
      <c r="J7992">
        <f t="shared" si="993"/>
        <v>7.3144872869528665</v>
      </c>
      <c r="K7992">
        <f t="shared" si="994"/>
        <v>2.2638715862935633E-2</v>
      </c>
      <c r="L7992">
        <f t="shared" si="995"/>
        <v>2.2638715862935633E-2</v>
      </c>
      <c r="M7992">
        <f t="shared" si="996"/>
        <v>3</v>
      </c>
    </row>
    <row r="7993" spans="1:13" x14ac:dyDescent="0.2">
      <c r="A7993" s="10">
        <v>7981</v>
      </c>
      <c r="B7993" t="s">
        <v>71883</v>
      </c>
      <c r="C7993">
        <v>2000000</v>
      </c>
      <c r="D7993">
        <v>1</v>
      </c>
      <c r="E7993">
        <v>2194</v>
      </c>
      <c r="F7993">
        <f t="shared" si="990"/>
        <v>-0.10539968528991989</v>
      </c>
      <c r="G7993">
        <f t="shared" si="991"/>
        <v>-0.66125575835799699</v>
      </c>
      <c r="H7993">
        <f t="shared" si="992"/>
        <v>0.83132190620676383</v>
      </c>
      <c r="I7993">
        <f t="shared" si="997"/>
        <v>2.3257156518676401</v>
      </c>
      <c r="J7993">
        <f t="shared" si="993"/>
        <v>7.0765623713645267</v>
      </c>
      <c r="K7993">
        <f t="shared" si="994"/>
        <v>0.19258008136117277</v>
      </c>
      <c r="L7993">
        <f t="shared" si="995"/>
        <v>0.19258008136117277</v>
      </c>
      <c r="M7993">
        <f t="shared" si="996"/>
        <v>3</v>
      </c>
    </row>
    <row r="7994" spans="1:13" x14ac:dyDescent="0.2">
      <c r="A7994" s="10">
        <v>7982</v>
      </c>
      <c r="B7994" t="s">
        <v>71892</v>
      </c>
      <c r="C7994">
        <v>250000</v>
      </c>
      <c r="D7994">
        <v>1</v>
      </c>
      <c r="E7994">
        <v>429</v>
      </c>
      <c r="F7994">
        <f t="shared" si="990"/>
        <v>-0.11743328470047106</v>
      </c>
      <c r="G7994">
        <f t="shared" si="991"/>
        <v>-0.66125575835799699</v>
      </c>
      <c r="H7994">
        <f t="shared" si="992"/>
        <v>0.16255109287269903</v>
      </c>
      <c r="I7994">
        <f t="shared" si="997"/>
        <v>4.6104133607735349</v>
      </c>
      <c r="J7994">
        <f t="shared" si="993"/>
        <v>7.8806150495466332</v>
      </c>
      <c r="K7994">
        <f t="shared" si="994"/>
        <v>5.2918383487056325E-2</v>
      </c>
      <c r="L7994">
        <f t="shared" si="995"/>
        <v>5.2918383487056325E-2</v>
      </c>
      <c r="M7994">
        <f t="shared" si="996"/>
        <v>3</v>
      </c>
    </row>
    <row r="7995" spans="1:13" x14ac:dyDescent="0.2">
      <c r="A7995" s="10">
        <v>7983</v>
      </c>
      <c r="B7995" t="s">
        <v>71903</v>
      </c>
      <c r="C7995">
        <v>186300000</v>
      </c>
      <c r="D7995">
        <v>6</v>
      </c>
      <c r="E7995">
        <v>2528</v>
      </c>
      <c r="F7995">
        <f t="shared" si="990"/>
        <v>1.1619102412041258</v>
      </c>
      <c r="G7995">
        <f t="shared" si="991"/>
        <v>2.6459430201105922</v>
      </c>
      <c r="H7995">
        <f t="shared" si="992"/>
        <v>0.9578768363221053</v>
      </c>
      <c r="I7995">
        <f t="shared" si="997"/>
        <v>9.9886871228700542</v>
      </c>
      <c r="J7995">
        <f t="shared" si="993"/>
        <v>1.8698558055129917</v>
      </c>
      <c r="K7995">
        <f t="shared" si="994"/>
        <v>12.882464343832178</v>
      </c>
      <c r="L7995">
        <f t="shared" si="995"/>
        <v>1.8698558055129917</v>
      </c>
      <c r="M7995">
        <f t="shared" si="996"/>
        <v>2</v>
      </c>
    </row>
    <row r="7996" spans="1:13" x14ac:dyDescent="0.2">
      <c r="A7996" s="10">
        <v>7984</v>
      </c>
      <c r="B7996" t="s">
        <v>71921</v>
      </c>
      <c r="C7996">
        <v>400000</v>
      </c>
      <c r="D7996">
        <v>2</v>
      </c>
      <c r="E7996">
        <v>2894</v>
      </c>
      <c r="F7996">
        <f t="shared" si="990"/>
        <v>-0.11640183332242381</v>
      </c>
      <c r="G7996">
        <f t="shared" si="991"/>
        <v>1.8399733572088456E-4</v>
      </c>
      <c r="H7996">
        <f t="shared" si="992"/>
        <v>1.0965567896820303</v>
      </c>
      <c r="I7996">
        <f t="shared" si="997"/>
        <v>1.2321795079276578</v>
      </c>
      <c r="J7996">
        <f t="shared" si="993"/>
        <v>3.9455447285294172</v>
      </c>
      <c r="K7996">
        <f t="shared" si="994"/>
        <v>0.93314327180892354</v>
      </c>
      <c r="L7996">
        <f t="shared" si="995"/>
        <v>0.93314327180892354</v>
      </c>
      <c r="M7996">
        <f t="shared" si="996"/>
        <v>3</v>
      </c>
    </row>
    <row r="7997" spans="1:13" x14ac:dyDescent="0.2">
      <c r="A7997" s="10">
        <v>7985</v>
      </c>
      <c r="B7997" t="s">
        <v>71927</v>
      </c>
      <c r="C7997">
        <v>2400000</v>
      </c>
      <c r="D7997">
        <v>1</v>
      </c>
      <c r="E7997">
        <v>5816</v>
      </c>
      <c r="F7997">
        <f t="shared" si="990"/>
        <v>-0.1026491482817939</v>
      </c>
      <c r="G7997">
        <f t="shared" si="991"/>
        <v>-0.66125575835799699</v>
      </c>
      <c r="H7997">
        <f t="shared" si="992"/>
        <v>2.2037229747030711</v>
      </c>
      <c r="I7997">
        <f t="shared" si="997"/>
        <v>0.44186025182001382</v>
      </c>
      <c r="J7997">
        <f t="shared" si="993"/>
        <v>8.231605178110053</v>
      </c>
      <c r="K7997">
        <f t="shared" si="994"/>
        <v>3.2804625273535031</v>
      </c>
      <c r="L7997">
        <f t="shared" si="995"/>
        <v>0.44186025182001382</v>
      </c>
      <c r="M7997">
        <f t="shared" si="996"/>
        <v>1</v>
      </c>
    </row>
    <row r="7998" spans="1:13" x14ac:dyDescent="0.2">
      <c r="A7998" s="10">
        <v>7986</v>
      </c>
      <c r="B7998" t="s">
        <v>71950</v>
      </c>
      <c r="C7998">
        <v>2200000</v>
      </c>
      <c r="D7998">
        <v>3</v>
      </c>
      <c r="E7998">
        <v>671</v>
      </c>
      <c r="F7998">
        <f t="shared" si="990"/>
        <v>-0.1040244167858569</v>
      </c>
      <c r="G7998">
        <f t="shared" si="991"/>
        <v>0.66162375302943877</v>
      </c>
      <c r="H7998">
        <f t="shared" si="992"/>
        <v>0.25424658115986259</v>
      </c>
      <c r="I7998">
        <f t="shared" si="997"/>
        <v>4.2425019230577004</v>
      </c>
      <c r="J7998">
        <f t="shared" si="993"/>
        <v>2.4654545134754144</v>
      </c>
      <c r="K7998">
        <f t="shared" si="994"/>
        <v>1.7692172911855528</v>
      </c>
      <c r="L7998">
        <f t="shared" si="995"/>
        <v>1.7692172911855528</v>
      </c>
      <c r="M7998">
        <f t="shared" si="996"/>
        <v>3</v>
      </c>
    </row>
    <row r="7999" spans="1:13" x14ac:dyDescent="0.2">
      <c r="A7999" s="10">
        <v>7987</v>
      </c>
      <c r="B7999" t="s">
        <v>71954</v>
      </c>
      <c r="C7999">
        <v>250000</v>
      </c>
      <c r="D7999">
        <v>1</v>
      </c>
      <c r="E7999">
        <v>2863</v>
      </c>
      <c r="F7999">
        <f t="shared" si="990"/>
        <v>-0.11743328470047106</v>
      </c>
      <c r="G7999">
        <f t="shared" si="991"/>
        <v>-0.66125575835799699</v>
      </c>
      <c r="H7999">
        <f t="shared" si="992"/>
        <v>1.0848106734138399</v>
      </c>
      <c r="I7999">
        <f t="shared" si="997"/>
        <v>1.6959954475749555</v>
      </c>
      <c r="J7999">
        <f t="shared" si="993"/>
        <v>7.0083863791217347</v>
      </c>
      <c r="K7999">
        <f t="shared" si="994"/>
        <v>0.47924810220435449</v>
      </c>
      <c r="L7999">
        <f t="shared" si="995"/>
        <v>0.47924810220435449</v>
      </c>
      <c r="M7999">
        <f t="shared" si="996"/>
        <v>3</v>
      </c>
    </row>
    <row r="8000" spans="1:13" x14ac:dyDescent="0.2">
      <c r="A8000" s="10">
        <v>7988</v>
      </c>
      <c r="B8000" t="s">
        <v>71969</v>
      </c>
      <c r="C8000">
        <v>9500000</v>
      </c>
      <c r="D8000">
        <v>2</v>
      </c>
      <c r="E8000">
        <v>1798</v>
      </c>
      <c r="F8000">
        <f t="shared" si="990"/>
        <v>-5.3827116387557751E-2</v>
      </c>
      <c r="G8000">
        <f t="shared" si="991"/>
        <v>1.8399733572088456E-4</v>
      </c>
      <c r="H8000">
        <f t="shared" si="992"/>
        <v>0.68127474355504158</v>
      </c>
      <c r="I8000">
        <f t="shared" si="997"/>
        <v>2.3181441420661177</v>
      </c>
      <c r="J8000">
        <f t="shared" si="993"/>
        <v>4.1107105724493236</v>
      </c>
      <c r="K8000">
        <f t="shared" si="994"/>
        <v>0.52436302896690523</v>
      </c>
      <c r="L8000">
        <f t="shared" si="995"/>
        <v>0.52436302896690523</v>
      </c>
      <c r="M8000">
        <f t="shared" si="996"/>
        <v>3</v>
      </c>
    </row>
    <row r="8001" spans="1:13" x14ac:dyDescent="0.2">
      <c r="A8001" s="10">
        <v>7989</v>
      </c>
      <c r="B8001" t="s">
        <v>71972</v>
      </c>
      <c r="C8001">
        <v>288000</v>
      </c>
      <c r="D8001">
        <v>3</v>
      </c>
      <c r="E8001">
        <v>1220</v>
      </c>
      <c r="F8001">
        <f t="shared" si="990"/>
        <v>-0.11717198368469908</v>
      </c>
      <c r="G8001">
        <f t="shared" si="991"/>
        <v>0.66162375302943877</v>
      </c>
      <c r="H8001">
        <f t="shared" si="992"/>
        <v>0.46226651119975015</v>
      </c>
      <c r="I8001">
        <f t="shared" si="997"/>
        <v>3.4766591674651006</v>
      </c>
      <c r="J8001">
        <f t="shared" si="993"/>
        <v>2.1604946830279466</v>
      </c>
      <c r="K8001">
        <f t="shared" si="994"/>
        <v>1.7548886343578274</v>
      </c>
      <c r="L8001">
        <f t="shared" si="995"/>
        <v>1.7548886343578274</v>
      </c>
      <c r="M8001">
        <f t="shared" si="996"/>
        <v>3</v>
      </c>
    </row>
    <row r="8002" spans="1:13" x14ac:dyDescent="0.2">
      <c r="A8002" s="10">
        <v>7990</v>
      </c>
      <c r="B8002" t="s">
        <v>71993</v>
      </c>
      <c r="C8002">
        <v>250000</v>
      </c>
      <c r="D8002">
        <v>2</v>
      </c>
      <c r="E8002">
        <v>723</v>
      </c>
      <c r="F8002">
        <f t="shared" si="990"/>
        <v>-0.11743328470047106</v>
      </c>
      <c r="G8002">
        <f t="shared" si="991"/>
        <v>1.8399733572088456E-4</v>
      </c>
      <c r="H8002">
        <f t="shared" si="992"/>
        <v>0.27394974393231097</v>
      </c>
      <c r="I8002">
        <f t="shared" si="997"/>
        <v>3.7305528813858451</v>
      </c>
      <c r="J8002">
        <f t="shared" si="993"/>
        <v>4.6224129067062734</v>
      </c>
      <c r="K8002">
        <f t="shared" si="994"/>
        <v>0.45158798593572114</v>
      </c>
      <c r="L8002">
        <f t="shared" si="995"/>
        <v>0.45158798593572114</v>
      </c>
      <c r="M8002">
        <f t="shared" si="996"/>
        <v>3</v>
      </c>
    </row>
    <row r="8003" spans="1:13" x14ac:dyDescent="0.2">
      <c r="A8003" s="10">
        <v>7991</v>
      </c>
      <c r="B8003" t="s">
        <v>72000</v>
      </c>
      <c r="C8003">
        <v>250000</v>
      </c>
      <c r="D8003">
        <v>1</v>
      </c>
      <c r="E8003">
        <v>1067</v>
      </c>
      <c r="F8003">
        <f t="shared" si="990"/>
        <v>-0.11743328470047106</v>
      </c>
      <c r="G8003">
        <f t="shared" si="991"/>
        <v>-0.66125575835799699</v>
      </c>
      <c r="H8003">
        <f t="shared" si="992"/>
        <v>0.40429374381158478</v>
      </c>
      <c r="I8003">
        <f t="shared" si="997"/>
        <v>3.681976266585318</v>
      </c>
      <c r="J8003">
        <f t="shared" si="993"/>
        <v>7.4874765325521748</v>
      </c>
      <c r="K8003">
        <f t="shared" si="994"/>
        <v>1.5794877391379897E-4</v>
      </c>
      <c r="L8003">
        <f t="shared" si="995"/>
        <v>1.5794877391379897E-4</v>
      </c>
      <c r="M8003">
        <f t="shared" si="996"/>
        <v>3</v>
      </c>
    </row>
    <row r="8004" spans="1:13" x14ac:dyDescent="0.2">
      <c r="A8004" s="10">
        <v>7992</v>
      </c>
      <c r="B8004" t="s">
        <v>72023</v>
      </c>
      <c r="C8004">
        <v>2500000</v>
      </c>
      <c r="D8004">
        <v>2</v>
      </c>
      <c r="E8004">
        <v>702</v>
      </c>
      <c r="F8004">
        <f t="shared" si="990"/>
        <v>-0.1019615140297624</v>
      </c>
      <c r="G8004">
        <f t="shared" si="991"/>
        <v>1.8399733572088456E-4</v>
      </c>
      <c r="H8004">
        <f t="shared" si="992"/>
        <v>0.26599269742805298</v>
      </c>
      <c r="I8004">
        <f t="shared" si="997"/>
        <v>3.7590660162710354</v>
      </c>
      <c r="J8004">
        <f t="shared" si="993"/>
        <v>4.6330032867427517</v>
      </c>
      <c r="K8004">
        <f t="shared" si="994"/>
        <v>0.45363974800999318</v>
      </c>
      <c r="L8004">
        <f t="shared" si="995"/>
        <v>0.45363974800999318</v>
      </c>
      <c r="M8004">
        <f t="shared" si="996"/>
        <v>3</v>
      </c>
    </row>
    <row r="8005" spans="1:13" x14ac:dyDescent="0.2">
      <c r="A8005" s="10">
        <v>7993</v>
      </c>
      <c r="B8005" t="s">
        <v>72043</v>
      </c>
      <c r="C8005">
        <v>1000214</v>
      </c>
      <c r="D8005">
        <v>1</v>
      </c>
      <c r="E8005">
        <v>6911</v>
      </c>
      <c r="F8005">
        <f t="shared" si="990"/>
        <v>-0.11227455627293549</v>
      </c>
      <c r="G8005">
        <f t="shared" si="991"/>
        <v>-0.66125575835799699</v>
      </c>
      <c r="H8005">
        <f t="shared" si="992"/>
        <v>2.6186261138536668</v>
      </c>
      <c r="I8005">
        <f t="shared" si="997"/>
        <v>0.61536831713912976</v>
      </c>
      <c r="J8005">
        <f t="shared" si="993"/>
        <v>9.3240353295488045</v>
      </c>
      <c r="K8005">
        <f t="shared" si="994"/>
        <v>4.955425902080222</v>
      </c>
      <c r="L8005">
        <f t="shared" si="995"/>
        <v>0.61536831713912976</v>
      </c>
      <c r="M8005">
        <f t="shared" si="996"/>
        <v>1</v>
      </c>
    </row>
    <row r="8006" spans="1:13" x14ac:dyDescent="0.2">
      <c r="A8006" s="10">
        <v>7994</v>
      </c>
      <c r="B8006" t="s">
        <v>72059</v>
      </c>
      <c r="C8006">
        <v>20000000</v>
      </c>
      <c r="D8006">
        <v>3</v>
      </c>
      <c r="E8006">
        <v>1982</v>
      </c>
      <c r="F8006">
        <f t="shared" si="990"/>
        <v>1.8374480075749246E-2</v>
      </c>
      <c r="G8006">
        <f t="shared" si="991"/>
        <v>0.66162375302943877</v>
      </c>
      <c r="H8006">
        <f t="shared" si="992"/>
        <v>0.7509936272113974</v>
      </c>
      <c r="I8006">
        <f t="shared" si="997"/>
        <v>2.5509512890089781</v>
      </c>
      <c r="J8006">
        <f t="shared" si="993"/>
        <v>1.8714682215154417</v>
      </c>
      <c r="K8006">
        <f t="shared" si="994"/>
        <v>1.8957434439069207</v>
      </c>
      <c r="L8006">
        <f t="shared" si="995"/>
        <v>1.8714682215154417</v>
      </c>
      <c r="M8006">
        <f t="shared" si="996"/>
        <v>2</v>
      </c>
    </row>
    <row r="8007" spans="1:13" x14ac:dyDescent="0.2">
      <c r="A8007" s="10">
        <v>7995</v>
      </c>
      <c r="B8007" t="s">
        <v>72076</v>
      </c>
      <c r="C8007">
        <v>250000</v>
      </c>
      <c r="D8007">
        <v>1</v>
      </c>
      <c r="E8007">
        <v>1159</v>
      </c>
      <c r="F8007">
        <f t="shared" si="990"/>
        <v>-0.11743328470047106</v>
      </c>
      <c r="G8007">
        <f t="shared" si="991"/>
        <v>-0.66125575835799699</v>
      </c>
      <c r="H8007">
        <f t="shared" si="992"/>
        <v>0.43915318563976263</v>
      </c>
      <c r="I8007">
        <f t="shared" si="997"/>
        <v>3.5577372500735214</v>
      </c>
      <c r="J8007">
        <f t="shared" si="993"/>
        <v>7.4404279064821113</v>
      </c>
      <c r="K8007">
        <f t="shared" si="994"/>
        <v>2.1920555720019068E-3</v>
      </c>
      <c r="L8007">
        <f t="shared" si="995"/>
        <v>2.1920555720019068E-3</v>
      </c>
      <c r="M8007">
        <f t="shared" si="996"/>
        <v>3</v>
      </c>
    </row>
    <row r="8008" spans="1:13" x14ac:dyDescent="0.2">
      <c r="A8008" s="10">
        <v>7996</v>
      </c>
      <c r="B8008" t="s">
        <v>72087</v>
      </c>
      <c r="C8008">
        <v>42000000</v>
      </c>
      <c r="D8008">
        <v>4</v>
      </c>
      <c r="E8008">
        <v>7277</v>
      </c>
      <c r="F8008">
        <f t="shared" si="990"/>
        <v>0.16965401552267817</v>
      </c>
      <c r="G8008">
        <f t="shared" si="991"/>
        <v>1.3230635087231564</v>
      </c>
      <c r="H8008">
        <f t="shared" si="992"/>
        <v>2.7573060672135918</v>
      </c>
      <c r="I8008">
        <f t="shared" si="997"/>
        <v>2.0990201197731939</v>
      </c>
      <c r="J8008">
        <f t="shared" si="993"/>
        <v>3.234199617900805</v>
      </c>
      <c r="K8008">
        <f t="shared" si="994"/>
        <v>9.6094781833844198</v>
      </c>
      <c r="L8008">
        <f t="shared" si="995"/>
        <v>2.0990201197731939</v>
      </c>
      <c r="M8008">
        <f t="shared" si="996"/>
        <v>1</v>
      </c>
    </row>
    <row r="8009" spans="1:13" x14ac:dyDescent="0.2">
      <c r="A8009" s="10">
        <v>7997</v>
      </c>
      <c r="B8009" t="s">
        <v>72094</v>
      </c>
      <c r="C8009">
        <v>3408303</v>
      </c>
      <c r="D8009">
        <v>2</v>
      </c>
      <c r="E8009">
        <v>2163</v>
      </c>
      <c r="F8009">
        <f t="shared" si="990"/>
        <v>-9.5715711489532784E-2</v>
      </c>
      <c r="G8009">
        <f t="shared" si="991"/>
        <v>1.8399733572088456E-4</v>
      </c>
      <c r="H8009">
        <f t="shared" si="992"/>
        <v>0.81957578993857338</v>
      </c>
      <c r="I8009">
        <f t="shared" si="997"/>
        <v>1.919353810669536</v>
      </c>
      <c r="J8009">
        <f t="shared" si="993"/>
        <v>4.0189856398041925</v>
      </c>
      <c r="K8009">
        <f t="shared" si="994"/>
        <v>0.62015309368972793</v>
      </c>
      <c r="L8009">
        <f t="shared" si="995"/>
        <v>0.62015309368972793</v>
      </c>
      <c r="M8009">
        <f t="shared" si="996"/>
        <v>3</v>
      </c>
    </row>
    <row r="8010" spans="1:13" x14ac:dyDescent="0.2">
      <c r="A8010" s="10">
        <v>7998</v>
      </c>
      <c r="B8010" t="s">
        <v>72097</v>
      </c>
      <c r="C8010">
        <v>1500000</v>
      </c>
      <c r="D8010">
        <v>1</v>
      </c>
      <c r="E8010">
        <v>1798</v>
      </c>
      <c r="F8010">
        <f t="shared" si="990"/>
        <v>-0.10883785655007736</v>
      </c>
      <c r="G8010">
        <f t="shared" si="991"/>
        <v>-0.66125575835799699</v>
      </c>
      <c r="H8010">
        <f t="shared" si="992"/>
        <v>0.68127474355504158</v>
      </c>
      <c r="I8010">
        <f t="shared" si="997"/>
        <v>2.760564237469779</v>
      </c>
      <c r="J8010">
        <f t="shared" si="993"/>
        <v>7.179224047497188</v>
      </c>
      <c r="K8010">
        <f t="shared" si="994"/>
        <v>8.3380369791527575E-2</v>
      </c>
      <c r="L8010">
        <f t="shared" si="995"/>
        <v>8.3380369791527575E-2</v>
      </c>
      <c r="M8010">
        <f t="shared" si="996"/>
        <v>3</v>
      </c>
    </row>
    <row r="8011" spans="1:13" x14ac:dyDescent="0.2">
      <c r="A8011" s="10">
        <v>7999</v>
      </c>
      <c r="B8011" t="s">
        <v>72111</v>
      </c>
      <c r="C8011">
        <v>12200000</v>
      </c>
      <c r="D8011">
        <v>4</v>
      </c>
      <c r="E8011">
        <v>2163</v>
      </c>
      <c r="F8011">
        <f t="shared" si="990"/>
        <v>-3.5260991582707381E-2</v>
      </c>
      <c r="G8011">
        <f t="shared" si="991"/>
        <v>1.3230635087231564</v>
      </c>
      <c r="H8011">
        <f t="shared" si="992"/>
        <v>0.81957578993857338</v>
      </c>
      <c r="I8011">
        <f t="shared" si="997"/>
        <v>3.6658755221036028</v>
      </c>
      <c r="J8011">
        <f t="shared" si="993"/>
        <v>0.51429198031328927</v>
      </c>
      <c r="K8011">
        <f t="shared" si="994"/>
        <v>4.1259137101877439</v>
      </c>
      <c r="L8011">
        <f t="shared" si="995"/>
        <v>0.51429198031328927</v>
      </c>
      <c r="M8011">
        <f t="shared" si="996"/>
        <v>2</v>
      </c>
    </row>
    <row r="8012" spans="1:13" x14ac:dyDescent="0.2">
      <c r="A8012" s="10">
        <v>8000</v>
      </c>
      <c r="B8012" t="s">
        <v>72114</v>
      </c>
      <c r="C8012">
        <v>33020000</v>
      </c>
      <c r="D8012">
        <v>4</v>
      </c>
      <c r="E8012">
        <v>3259</v>
      </c>
      <c r="F8012">
        <f t="shared" si="990"/>
        <v>0.10790445969024992</v>
      </c>
      <c r="G8012">
        <f t="shared" si="991"/>
        <v>1.3230635087231564</v>
      </c>
      <c r="H8012">
        <f t="shared" si="992"/>
        <v>1.2348578360655622</v>
      </c>
      <c r="I8012">
        <f t="shared" si="997"/>
        <v>2.7096018781893982</v>
      </c>
      <c r="J8012">
        <f t="shared" si="993"/>
        <v>0.47478511799730433</v>
      </c>
      <c r="K8012">
        <f t="shared" si="994"/>
        <v>4.6957921682966282</v>
      </c>
      <c r="L8012">
        <f t="shared" si="995"/>
        <v>0.47478511799730433</v>
      </c>
      <c r="M8012">
        <f t="shared" si="996"/>
        <v>2</v>
      </c>
    </row>
    <row r="8013" spans="1:13" x14ac:dyDescent="0.2">
      <c r="A8013" s="10">
        <v>8001</v>
      </c>
      <c r="B8013" t="s">
        <v>72150</v>
      </c>
      <c r="C8013">
        <v>2549916</v>
      </c>
      <c r="D8013">
        <v>1</v>
      </c>
      <c r="E8013">
        <v>702</v>
      </c>
      <c r="F8013">
        <f t="shared" si="990"/>
        <v>-0.10161827451651836</v>
      </c>
      <c r="G8013">
        <f t="shared" si="991"/>
        <v>-0.66125575835799699</v>
      </c>
      <c r="H8013">
        <f t="shared" si="992"/>
        <v>0.26599269742805298</v>
      </c>
      <c r="I8013">
        <f t="shared" si="997"/>
        <v>4.1965238400798324</v>
      </c>
      <c r="J8013">
        <f t="shared" si="993"/>
        <v>7.6954696863620295</v>
      </c>
      <c r="K8013">
        <f t="shared" si="994"/>
        <v>1.6144868155062164E-2</v>
      </c>
      <c r="L8013">
        <f t="shared" si="995"/>
        <v>1.6144868155062164E-2</v>
      </c>
      <c r="M8013">
        <f t="shared" si="996"/>
        <v>3</v>
      </c>
    </row>
    <row r="8014" spans="1:13" x14ac:dyDescent="0.2">
      <c r="A8014" s="10">
        <v>8002</v>
      </c>
      <c r="B8014" t="s">
        <v>72153</v>
      </c>
      <c r="C8014">
        <v>6500000</v>
      </c>
      <c r="D8014">
        <v>1</v>
      </c>
      <c r="E8014">
        <v>6181</v>
      </c>
      <c r="F8014">
        <f t="shared" ref="F8014:F8077" si="998">STANDARDIZE(C8014, $C$9, $C$10)</f>
        <v>-7.4456143948502598E-2</v>
      </c>
      <c r="G8014">
        <f t="shared" ref="G8014:G8077" si="999" xml:space="preserve"> STANDARDIZE(D8014, $D$9, $D$10)</f>
        <v>-0.66125575835799699</v>
      </c>
      <c r="H8014">
        <f t="shared" ref="H8014:H8077" si="1000">STANDARDIZE(E8014, $E$9, $E$10)</f>
        <v>2.342024021086603</v>
      </c>
      <c r="I8014">
        <f t="shared" si="997"/>
        <v>0.45806007345825989</v>
      </c>
      <c r="J8014">
        <f t="shared" ref="J8014:J8077" si="1001">SUMXMY2($D$6:$F$6, F8014:H8014)</f>
        <v>8.5534969690157983</v>
      </c>
      <c r="K8014">
        <f t="shared" ref="K8014:K8077" si="1002">SUMXMY2($D$7:$F$7, F8014:H8014)</f>
        <v>3.8019410379335175</v>
      </c>
      <c r="L8014">
        <f t="shared" ref="L8014:L8077" si="1003" xml:space="preserve"> MIN(I8014:K8014)</f>
        <v>0.45806007345825989</v>
      </c>
      <c r="M8014">
        <f t="shared" ref="M8014:M8077" si="1004">MATCH(L8014, I8014:K8014, 0)</f>
        <v>1</v>
      </c>
    </row>
    <row r="8015" spans="1:13" x14ac:dyDescent="0.2">
      <c r="A8015" s="10">
        <v>8003</v>
      </c>
      <c r="B8015" t="s">
        <v>72156</v>
      </c>
      <c r="C8015">
        <v>505000</v>
      </c>
      <c r="D8015">
        <v>1</v>
      </c>
      <c r="E8015">
        <v>2742</v>
      </c>
      <c r="F8015">
        <f t="shared" si="998"/>
        <v>-0.11567981735779073</v>
      </c>
      <c r="G8015">
        <f t="shared" si="999"/>
        <v>-0.66125575835799699</v>
      </c>
      <c r="H8015">
        <f t="shared" si="1000"/>
        <v>1.0389629292702582</v>
      </c>
      <c r="I8015">
        <f t="shared" si="997"/>
        <v>1.8004163977948704</v>
      </c>
      <c r="J8015">
        <f t="shared" si="1001"/>
        <v>7.0112508216812772</v>
      </c>
      <c r="K8015">
        <f t="shared" si="1002"/>
        <v>0.4178601198062219</v>
      </c>
      <c r="L8015">
        <f t="shared" si="1003"/>
        <v>0.4178601198062219</v>
      </c>
      <c r="M8015">
        <f t="shared" si="1004"/>
        <v>3</v>
      </c>
    </row>
    <row r="8016" spans="1:13" x14ac:dyDescent="0.2">
      <c r="A8016" s="10">
        <v>8004</v>
      </c>
      <c r="B8016" t="s">
        <v>72163</v>
      </c>
      <c r="C8016">
        <v>3844955</v>
      </c>
      <c r="D8016">
        <v>3</v>
      </c>
      <c r="E8016">
        <v>2528</v>
      </c>
      <c r="F8016">
        <f t="shared" si="998"/>
        <v>-9.2713142775352211E-2</v>
      </c>
      <c r="G8016">
        <f t="shared" si="999"/>
        <v>0.66162375302943877</v>
      </c>
      <c r="H8016">
        <f t="shared" si="1000"/>
        <v>0.9578768363221053</v>
      </c>
      <c r="I8016">
        <f t="shared" si="997"/>
        <v>1.9927797677029988</v>
      </c>
      <c r="J8016">
        <f t="shared" si="1001"/>
        <v>1.77358193511329</v>
      </c>
      <c r="K8016">
        <f t="shared" si="1002"/>
        <v>2.0700173994784139</v>
      </c>
      <c r="L8016">
        <f t="shared" si="1003"/>
        <v>1.77358193511329</v>
      </c>
      <c r="M8016">
        <f t="shared" si="1004"/>
        <v>2</v>
      </c>
    </row>
    <row r="8017" spans="1:13" x14ac:dyDescent="0.2">
      <c r="A8017" s="10">
        <v>8005</v>
      </c>
      <c r="B8017" t="s">
        <v>72178</v>
      </c>
      <c r="C8017">
        <v>8750000</v>
      </c>
      <c r="D8017">
        <v>1</v>
      </c>
      <c r="E8017">
        <v>3989</v>
      </c>
      <c r="F8017">
        <f t="shared" si="998"/>
        <v>-5.8984373277793961E-2</v>
      </c>
      <c r="G8017">
        <f t="shared" si="999"/>
        <v>-0.66125575835799699</v>
      </c>
      <c r="H8017">
        <f t="shared" si="1000"/>
        <v>1.5114599288326258</v>
      </c>
      <c r="I8017">
        <f t="shared" si="997"/>
        <v>0.91723011325319015</v>
      </c>
      <c r="J8017">
        <f t="shared" si="1001"/>
        <v>7.1732188447337251</v>
      </c>
      <c r="K8017">
        <f t="shared" si="1002"/>
        <v>1.2548785015940414</v>
      </c>
      <c r="L8017">
        <f t="shared" si="1003"/>
        <v>0.91723011325319015</v>
      </c>
      <c r="M8017">
        <f t="shared" si="1004"/>
        <v>1</v>
      </c>
    </row>
    <row r="8018" spans="1:13" x14ac:dyDescent="0.2">
      <c r="A8018" s="10">
        <v>8006</v>
      </c>
      <c r="B8018" t="s">
        <v>72181</v>
      </c>
      <c r="C8018">
        <v>7000000</v>
      </c>
      <c r="D8018">
        <v>2</v>
      </c>
      <c r="E8018">
        <v>1555</v>
      </c>
      <c r="F8018">
        <f t="shared" si="998"/>
        <v>-7.101797268834513E-2</v>
      </c>
      <c r="G8018">
        <f t="shared" si="999"/>
        <v>1.8399733572088456E-4</v>
      </c>
      <c r="H8018">
        <f t="shared" si="1000"/>
        <v>0.58920034829148482</v>
      </c>
      <c r="I8018">
        <f t="shared" si="997"/>
        <v>2.6078654133563832</v>
      </c>
      <c r="J8018">
        <f t="shared" si="1001"/>
        <v>4.1968854289714503</v>
      </c>
      <c r="K8018">
        <f t="shared" si="1002"/>
        <v>0.47793428384684505</v>
      </c>
      <c r="L8018">
        <f t="shared" si="1003"/>
        <v>0.47793428384684505</v>
      </c>
      <c r="M8018">
        <f t="shared" si="1004"/>
        <v>3</v>
      </c>
    </row>
    <row r="8019" spans="1:13" x14ac:dyDescent="0.2">
      <c r="A8019" s="10">
        <v>8007</v>
      </c>
      <c r="B8019" t="s">
        <v>72195</v>
      </c>
      <c r="C8019">
        <v>840945776</v>
      </c>
      <c r="D8019">
        <v>7</v>
      </c>
      <c r="E8019">
        <v>4355</v>
      </c>
      <c r="F8019">
        <f t="shared" si="998"/>
        <v>5.6634788264575029</v>
      </c>
      <c r="G8019">
        <f t="shared" si="999"/>
        <v>3.3073827758043102</v>
      </c>
      <c r="H8019">
        <f t="shared" si="1000"/>
        <v>1.6501398821925508</v>
      </c>
      <c r="I8019">
        <f t="shared" si="997"/>
        <v>43.735330000467272</v>
      </c>
      <c r="J8019">
        <f t="shared" si="1001"/>
        <v>34.436164018400028</v>
      </c>
      <c r="K8019">
        <f t="shared" si="1002"/>
        <v>50.698917916967957</v>
      </c>
      <c r="L8019">
        <f t="shared" si="1003"/>
        <v>34.436164018400028</v>
      </c>
      <c r="M8019">
        <f t="shared" si="1004"/>
        <v>2</v>
      </c>
    </row>
    <row r="8020" spans="1:13" x14ac:dyDescent="0.2">
      <c r="A8020" s="10">
        <v>8008</v>
      </c>
      <c r="B8020" t="s">
        <v>72199</v>
      </c>
      <c r="C8020">
        <v>3395000</v>
      </c>
      <c r="D8020">
        <v>4</v>
      </c>
      <c r="E8020">
        <v>2163</v>
      </c>
      <c r="F8020">
        <f t="shared" si="998"/>
        <v>-9.5807187474080527E-2</v>
      </c>
      <c r="G8020">
        <f t="shared" si="999"/>
        <v>1.3230635087231564</v>
      </c>
      <c r="H8020">
        <f t="shared" si="1000"/>
        <v>0.81957578993857338</v>
      </c>
      <c r="I8020">
        <f t="shared" si="997"/>
        <v>3.6693748293880191</v>
      </c>
      <c r="J8020">
        <f t="shared" si="1001"/>
        <v>0.51897784628427113</v>
      </c>
      <c r="K8020">
        <f t="shared" si="1002"/>
        <v>4.1201703498083839</v>
      </c>
      <c r="L8020">
        <f t="shared" si="1003"/>
        <v>0.51897784628427113</v>
      </c>
      <c r="M8020">
        <f t="shared" si="1004"/>
        <v>2</v>
      </c>
    </row>
    <row r="8021" spans="1:13" x14ac:dyDescent="0.2">
      <c r="A8021" s="10">
        <v>8009</v>
      </c>
      <c r="B8021" t="s">
        <v>72202</v>
      </c>
      <c r="C8021">
        <v>31000000</v>
      </c>
      <c r="D8021">
        <v>4</v>
      </c>
      <c r="E8021">
        <v>4600</v>
      </c>
      <c r="F8021">
        <f t="shared" si="998"/>
        <v>9.4014247799213718E-2</v>
      </c>
      <c r="G8021">
        <f t="shared" si="999"/>
        <v>1.3230635087231564</v>
      </c>
      <c r="H8021">
        <f t="shared" si="1000"/>
        <v>1.742972091408894</v>
      </c>
      <c r="I8021">
        <f t="shared" si="997"/>
        <v>1.9793711333158899</v>
      </c>
      <c r="J8021">
        <f t="shared" si="1001"/>
        <v>0.86996043089609443</v>
      </c>
      <c r="K8021">
        <f t="shared" si="1002"/>
        <v>5.8040090414865348</v>
      </c>
      <c r="L8021">
        <f t="shared" si="1003"/>
        <v>0.86996043089609443</v>
      </c>
      <c r="M8021">
        <f t="shared" si="1004"/>
        <v>2</v>
      </c>
    </row>
    <row r="8022" spans="1:13" x14ac:dyDescent="0.2">
      <c r="A8022" s="10">
        <v>8010</v>
      </c>
      <c r="B8022" t="s">
        <v>72210</v>
      </c>
      <c r="C8022">
        <v>8000000</v>
      </c>
      <c r="D8022">
        <v>1</v>
      </c>
      <c r="E8022">
        <v>702</v>
      </c>
      <c r="F8022">
        <f t="shared" si="998"/>
        <v>-6.4141630168030178E-2</v>
      </c>
      <c r="G8022">
        <f t="shared" si="999"/>
        <v>-0.66125575835799699</v>
      </c>
      <c r="H8022">
        <f t="shared" si="1000"/>
        <v>0.26599269742805298</v>
      </c>
      <c r="I8022">
        <f t="shared" si="997"/>
        <v>4.1930577232637916</v>
      </c>
      <c r="J8022">
        <f t="shared" si="1001"/>
        <v>7.69126911815329</v>
      </c>
      <c r="K8022">
        <f t="shared" si="1002"/>
        <v>1.8399741134780764E-2</v>
      </c>
      <c r="L8022">
        <f t="shared" si="1003"/>
        <v>1.8399741134780764E-2</v>
      </c>
      <c r="M8022">
        <f t="shared" si="1004"/>
        <v>3</v>
      </c>
    </row>
    <row r="8023" spans="1:13" x14ac:dyDescent="0.2">
      <c r="A8023" s="10">
        <v>8011</v>
      </c>
      <c r="B8023" t="s">
        <v>72214</v>
      </c>
      <c r="C8023">
        <v>3500000</v>
      </c>
      <c r="D8023">
        <v>1</v>
      </c>
      <c r="E8023">
        <v>1989</v>
      </c>
      <c r="F8023">
        <f t="shared" si="998"/>
        <v>-9.5085171509447453E-2</v>
      </c>
      <c r="G8023">
        <f t="shared" si="999"/>
        <v>-0.66125575835799699</v>
      </c>
      <c r="H8023">
        <f t="shared" si="1000"/>
        <v>0.75364597604615002</v>
      </c>
      <c r="I8023">
        <f t="shared" si="997"/>
        <v>2.5436421276925252</v>
      </c>
      <c r="J8023">
        <f t="shared" si="1001"/>
        <v>7.1222863811920334</v>
      </c>
      <c r="K8023">
        <f t="shared" si="1002"/>
        <v>0.13071165771586479</v>
      </c>
      <c r="L8023">
        <f t="shared" si="1003"/>
        <v>0.13071165771586479</v>
      </c>
      <c r="M8023">
        <f t="shared" si="1004"/>
        <v>3</v>
      </c>
    </row>
    <row r="8024" spans="1:13" x14ac:dyDescent="0.2">
      <c r="A8024" s="10">
        <v>8012</v>
      </c>
      <c r="B8024" t="s">
        <v>72218</v>
      </c>
      <c r="C8024">
        <v>327545</v>
      </c>
      <c r="D8024">
        <v>1</v>
      </c>
      <c r="E8024">
        <v>2528</v>
      </c>
      <c r="F8024">
        <f t="shared" si="998"/>
        <v>-0.11690005871973323</v>
      </c>
      <c r="G8024">
        <f t="shared" si="999"/>
        <v>-0.66125575835799699</v>
      </c>
      <c r="H8024">
        <f t="shared" si="1000"/>
        <v>0.9578768363221053</v>
      </c>
      <c r="I8024">
        <f t="shared" si="997"/>
        <v>1.9960774283019225</v>
      </c>
      <c r="J8024">
        <f t="shared" si="1001"/>
        <v>7.0273842055860456</v>
      </c>
      <c r="K8024">
        <f t="shared" si="1002"/>
        <v>0.31961260951700826</v>
      </c>
      <c r="L8024">
        <f t="shared" si="1003"/>
        <v>0.31961260951700826</v>
      </c>
      <c r="M8024">
        <f t="shared" si="1004"/>
        <v>3</v>
      </c>
    </row>
    <row r="8025" spans="1:13" x14ac:dyDescent="0.2">
      <c r="A8025" s="10">
        <v>8013</v>
      </c>
      <c r="B8025" t="s">
        <v>72221</v>
      </c>
      <c r="C8025">
        <v>43300000</v>
      </c>
      <c r="D8025">
        <v>3</v>
      </c>
      <c r="E8025">
        <v>4720</v>
      </c>
      <c r="F8025">
        <f t="shared" si="998"/>
        <v>0.17859326079908761</v>
      </c>
      <c r="G8025">
        <f t="shared" si="999"/>
        <v>0.66162375302943877</v>
      </c>
      <c r="H8025">
        <f t="shared" si="1000"/>
        <v>1.7884409285760825</v>
      </c>
      <c r="I8025">
        <f t="shared" si="997"/>
        <v>0.65628547490833955</v>
      </c>
      <c r="J8025">
        <f t="shared" si="1001"/>
        <v>2.2709156492782716</v>
      </c>
      <c r="K8025">
        <f t="shared" si="1002"/>
        <v>3.7835337487849774</v>
      </c>
      <c r="L8025">
        <f t="shared" si="1003"/>
        <v>0.65628547490833955</v>
      </c>
      <c r="M8025">
        <f t="shared" si="1004"/>
        <v>1</v>
      </c>
    </row>
    <row r="8026" spans="1:13" x14ac:dyDescent="0.2">
      <c r="A8026" s="10">
        <v>8014</v>
      </c>
      <c r="B8026" t="s">
        <v>72236</v>
      </c>
      <c r="C8026">
        <v>500000</v>
      </c>
      <c r="D8026">
        <v>1</v>
      </c>
      <c r="E8026">
        <v>693</v>
      </c>
      <c r="F8026">
        <f t="shared" si="998"/>
        <v>-0.11571419907039231</v>
      </c>
      <c r="G8026">
        <f t="shared" si="999"/>
        <v>-0.66125575835799699</v>
      </c>
      <c r="H8026">
        <f t="shared" si="1000"/>
        <v>0.26258253464051384</v>
      </c>
      <c r="I8026">
        <f t="shared" si="997"/>
        <v>4.2117820788923215</v>
      </c>
      <c r="J8026">
        <f t="shared" si="1001"/>
        <v>7.7034529372822709</v>
      </c>
      <c r="K8026">
        <f t="shared" si="1002"/>
        <v>1.6898490827087442E-2</v>
      </c>
      <c r="L8026">
        <f t="shared" si="1003"/>
        <v>1.6898490827087442E-2</v>
      </c>
      <c r="M8026">
        <f t="shared" si="1004"/>
        <v>3</v>
      </c>
    </row>
    <row r="8027" spans="1:13" x14ac:dyDescent="0.2">
      <c r="A8027" s="10">
        <v>8015</v>
      </c>
      <c r="B8027" t="s">
        <v>72241</v>
      </c>
      <c r="C8027">
        <v>12836661</v>
      </c>
      <c r="D8027">
        <v>5</v>
      </c>
      <c r="E8027">
        <v>3387</v>
      </c>
      <c r="F8027">
        <f t="shared" si="998"/>
        <v>-3.0883092477381142E-2</v>
      </c>
      <c r="G8027">
        <f t="shared" si="999"/>
        <v>1.9845032644168743</v>
      </c>
      <c r="H8027">
        <f t="shared" si="1000"/>
        <v>1.2833579290438966</v>
      </c>
      <c r="I8027">
        <f t="shared" si="997"/>
        <v>4.7846278699182418</v>
      </c>
      <c r="J8027">
        <f t="shared" si="1001"/>
        <v>3.4911032711976243E-2</v>
      </c>
      <c r="K8027">
        <f t="shared" si="1002"/>
        <v>7.8003210197574369</v>
      </c>
      <c r="L8027">
        <f t="shared" si="1003"/>
        <v>3.4911032711976243E-2</v>
      </c>
      <c r="M8027">
        <f t="shared" si="1004"/>
        <v>2</v>
      </c>
    </row>
    <row r="8028" spans="1:13" x14ac:dyDescent="0.2">
      <c r="A8028" s="10">
        <v>8016</v>
      </c>
      <c r="B8028" t="s">
        <v>72245</v>
      </c>
      <c r="C8028">
        <v>18000000</v>
      </c>
      <c r="D8028">
        <v>2</v>
      </c>
      <c r="E8028">
        <v>1708</v>
      </c>
      <c r="F8028">
        <f t="shared" si="998"/>
        <v>4.6217950351193412E-3</v>
      </c>
      <c r="G8028">
        <f t="shared" si="999"/>
        <v>1.8399733572088456E-4</v>
      </c>
      <c r="H8028">
        <f t="shared" si="1000"/>
        <v>0.64717311567965019</v>
      </c>
      <c r="I8028">
        <f t="shared" ref="I8028:I8091" si="1005" xml:space="preserve"> SUMXMY2($D$5:$F$5, F8028:H8028)</f>
        <v>2.4245496907382718</v>
      </c>
      <c r="J8028">
        <f t="shared" si="1001"/>
        <v>4.1404583256514558</v>
      </c>
      <c r="K8028">
        <f t="shared" si="1002"/>
        <v>0.51616302934159275</v>
      </c>
      <c r="L8028">
        <f t="shared" si="1003"/>
        <v>0.51616302934159275</v>
      </c>
      <c r="M8028">
        <f t="shared" si="1004"/>
        <v>3</v>
      </c>
    </row>
    <row r="8029" spans="1:13" x14ac:dyDescent="0.2">
      <c r="A8029" s="10">
        <v>8017</v>
      </c>
      <c r="B8029" t="s">
        <v>72248</v>
      </c>
      <c r="C8029">
        <v>980000</v>
      </c>
      <c r="D8029">
        <v>1</v>
      </c>
      <c r="E8029">
        <v>5450</v>
      </c>
      <c r="F8029">
        <f t="shared" si="998"/>
        <v>-0.11241355466064114</v>
      </c>
      <c r="G8029">
        <f t="shared" si="999"/>
        <v>-0.66125575835799699</v>
      </c>
      <c r="H8029">
        <f t="shared" si="1000"/>
        <v>2.0650430213431461</v>
      </c>
      <c r="I8029">
        <f t="shared" si="1005"/>
        <v>0.46247687824901124</v>
      </c>
      <c r="J8029">
        <f t="shared" si="1001"/>
        <v>7.945329653436132</v>
      </c>
      <c r="K8029">
        <f t="shared" si="1002"/>
        <v>2.79724114489954</v>
      </c>
      <c r="L8029">
        <f t="shared" si="1003"/>
        <v>0.46247687824901124</v>
      </c>
      <c r="M8029">
        <f t="shared" si="1004"/>
        <v>1</v>
      </c>
    </row>
    <row r="8030" spans="1:13" x14ac:dyDescent="0.2">
      <c r="A8030" s="10">
        <v>8018</v>
      </c>
      <c r="B8030" t="s">
        <v>72251</v>
      </c>
      <c r="C8030">
        <v>1000000</v>
      </c>
      <c r="D8030">
        <v>1</v>
      </c>
      <c r="E8030">
        <v>2894</v>
      </c>
      <c r="F8030">
        <f t="shared" si="998"/>
        <v>-0.11227602781023484</v>
      </c>
      <c r="G8030">
        <f t="shared" si="999"/>
        <v>-0.66125575835799699</v>
      </c>
      <c r="H8030">
        <f t="shared" si="1000"/>
        <v>1.0965567896820303</v>
      </c>
      <c r="I8030">
        <f t="shared" si="1005"/>
        <v>1.6690408861274704</v>
      </c>
      <c r="J8030">
        <f t="shared" si="1001"/>
        <v>7.0073405534143802</v>
      </c>
      <c r="K8030">
        <f t="shared" si="1002"/>
        <v>0.49562937321600881</v>
      </c>
      <c r="L8030">
        <f t="shared" si="1003"/>
        <v>0.49562937321600881</v>
      </c>
      <c r="M8030">
        <f t="shared" si="1004"/>
        <v>3</v>
      </c>
    </row>
    <row r="8031" spans="1:13" x14ac:dyDescent="0.2">
      <c r="A8031" s="10">
        <v>8019</v>
      </c>
      <c r="B8031" t="s">
        <v>72254</v>
      </c>
      <c r="C8031">
        <v>25131611</v>
      </c>
      <c r="D8031">
        <v>3</v>
      </c>
      <c r="E8031">
        <v>5450</v>
      </c>
      <c r="F8031">
        <f t="shared" si="998"/>
        <v>5.3661194992765171E-2</v>
      </c>
      <c r="G8031">
        <f t="shared" si="999"/>
        <v>0.66162375302943877</v>
      </c>
      <c r="H8031">
        <f t="shared" si="1000"/>
        <v>2.0650430213431461</v>
      </c>
      <c r="I8031">
        <f t="shared" si="1005"/>
        <v>0.464888310269917</v>
      </c>
      <c r="J8031">
        <f t="shared" si="1001"/>
        <v>2.694455817952667</v>
      </c>
      <c r="K8031">
        <f t="shared" si="1002"/>
        <v>4.5750148869186571</v>
      </c>
      <c r="L8031">
        <f t="shared" si="1003"/>
        <v>0.464888310269917</v>
      </c>
      <c r="M8031">
        <f t="shared" si="1004"/>
        <v>1</v>
      </c>
    </row>
    <row r="8032" spans="1:13" x14ac:dyDescent="0.2">
      <c r="A8032" s="10">
        <v>8020</v>
      </c>
      <c r="B8032" t="s">
        <v>72257</v>
      </c>
      <c r="C8032">
        <v>39790000</v>
      </c>
      <c r="D8032">
        <v>4</v>
      </c>
      <c r="E8032">
        <v>4720</v>
      </c>
      <c r="F8032">
        <f t="shared" si="998"/>
        <v>0.15445729855278215</v>
      </c>
      <c r="G8032">
        <f t="shared" si="999"/>
        <v>1.3230635087231564</v>
      </c>
      <c r="H8032">
        <f t="shared" si="1000"/>
        <v>1.7884409285760825</v>
      </c>
      <c r="I8032">
        <f t="shared" si="1005"/>
        <v>1.9589861276376062</v>
      </c>
      <c r="J8032">
        <f t="shared" si="1001"/>
        <v>0.94907400589341906</v>
      </c>
      <c r="K8032">
        <f t="shared" si="1002"/>
        <v>5.9575550317536958</v>
      </c>
      <c r="L8032">
        <f t="shared" si="1003"/>
        <v>0.94907400589341906</v>
      </c>
      <c r="M8032">
        <f t="shared" si="1004"/>
        <v>2</v>
      </c>
    </row>
    <row r="8033" spans="1:13" x14ac:dyDescent="0.2">
      <c r="A8033" s="10">
        <v>8021</v>
      </c>
      <c r="B8033" t="s">
        <v>72266</v>
      </c>
      <c r="C8033">
        <v>19200000</v>
      </c>
      <c r="D8033">
        <v>3</v>
      </c>
      <c r="E8033">
        <v>3989</v>
      </c>
      <c r="F8033">
        <f t="shared" si="998"/>
        <v>1.2873406059497283E-2</v>
      </c>
      <c r="G8033">
        <f t="shared" si="999"/>
        <v>0.66162375302943877</v>
      </c>
      <c r="H8033">
        <f t="shared" si="1000"/>
        <v>1.5114599288326258</v>
      </c>
      <c r="I8033">
        <f t="shared" si="1005"/>
        <v>0.91918188213190644</v>
      </c>
      <c r="J8033">
        <f t="shared" si="1001"/>
        <v>1.9237317703615631</v>
      </c>
      <c r="K8033">
        <f t="shared" si="1002"/>
        <v>3.0178099073385063</v>
      </c>
      <c r="L8033">
        <f t="shared" si="1003"/>
        <v>0.91918188213190644</v>
      </c>
      <c r="M8033">
        <f t="shared" si="1004"/>
        <v>1</v>
      </c>
    </row>
    <row r="8034" spans="1:13" x14ac:dyDescent="0.2">
      <c r="A8034" s="10">
        <v>8022</v>
      </c>
      <c r="B8034" t="s">
        <v>72294</v>
      </c>
      <c r="C8034">
        <v>24000000</v>
      </c>
      <c r="D8034">
        <v>3</v>
      </c>
      <c r="E8034">
        <v>2130</v>
      </c>
      <c r="F8034">
        <f t="shared" si="998"/>
        <v>4.5879850157009051E-2</v>
      </c>
      <c r="G8034">
        <f t="shared" si="999"/>
        <v>0.66162375302943877</v>
      </c>
      <c r="H8034">
        <f t="shared" si="1000"/>
        <v>0.80707185971759654</v>
      </c>
      <c r="I8034">
        <f t="shared" si="1005"/>
        <v>2.3949457958520983</v>
      </c>
      <c r="J8034">
        <f t="shared" si="1001"/>
        <v>1.8390995352661788</v>
      </c>
      <c r="K8034">
        <f t="shared" si="1002"/>
        <v>1.947071802082428</v>
      </c>
      <c r="L8034">
        <f t="shared" si="1003"/>
        <v>1.8390995352661788</v>
      </c>
      <c r="M8034">
        <f t="shared" si="1004"/>
        <v>2</v>
      </c>
    </row>
    <row r="8035" spans="1:13" x14ac:dyDescent="0.2">
      <c r="A8035" s="10">
        <v>8023</v>
      </c>
      <c r="B8035" t="s">
        <v>72300</v>
      </c>
      <c r="C8035">
        <v>270000</v>
      </c>
      <c r="D8035">
        <v>1</v>
      </c>
      <c r="E8035">
        <v>702</v>
      </c>
      <c r="F8035">
        <f t="shared" si="998"/>
        <v>-0.11729575785006476</v>
      </c>
      <c r="G8035">
        <f t="shared" si="999"/>
        <v>-0.66125575835799699</v>
      </c>
      <c r="H8035">
        <f t="shared" si="1000"/>
        <v>0.26599269742805298</v>
      </c>
      <c r="I8035">
        <f t="shared" si="1005"/>
        <v>4.198807132459911</v>
      </c>
      <c r="J8035">
        <f t="shared" si="1001"/>
        <v>7.6980602194160941</v>
      </c>
      <c r="K8035">
        <f t="shared" si="1002"/>
        <v>1.603491739041361E-2</v>
      </c>
      <c r="L8035">
        <f t="shared" si="1003"/>
        <v>1.603491739041361E-2</v>
      </c>
      <c r="M8035">
        <f t="shared" si="1004"/>
        <v>3</v>
      </c>
    </row>
    <row r="8036" spans="1:13" x14ac:dyDescent="0.2">
      <c r="A8036" s="10">
        <v>8024</v>
      </c>
      <c r="B8036" t="s">
        <v>72309</v>
      </c>
      <c r="C8036">
        <v>2500000</v>
      </c>
      <c r="D8036">
        <v>1</v>
      </c>
      <c r="E8036">
        <v>1025</v>
      </c>
      <c r="F8036">
        <f t="shared" si="998"/>
        <v>-0.1019615140297624</v>
      </c>
      <c r="G8036">
        <f t="shared" si="999"/>
        <v>-0.66125575835799699</v>
      </c>
      <c r="H8036">
        <f t="shared" si="1000"/>
        <v>0.3883796508030688</v>
      </c>
      <c r="I8036">
        <f t="shared" si="1005"/>
        <v>3.7372413228431904</v>
      </c>
      <c r="J8036">
        <f t="shared" si="1001"/>
        <v>7.5071992883170262</v>
      </c>
      <c r="K8036">
        <f t="shared" si="1002"/>
        <v>1.3841929143702537E-4</v>
      </c>
      <c r="L8036">
        <f t="shared" si="1003"/>
        <v>1.3841929143702537E-4</v>
      </c>
      <c r="M8036">
        <f t="shared" si="1004"/>
        <v>3</v>
      </c>
    </row>
    <row r="8037" spans="1:13" x14ac:dyDescent="0.2">
      <c r="A8037" s="10">
        <v>8025</v>
      </c>
      <c r="B8037" t="s">
        <v>72312</v>
      </c>
      <c r="C8037">
        <v>50000</v>
      </c>
      <c r="D8037">
        <v>1</v>
      </c>
      <c r="E8037">
        <v>3110</v>
      </c>
      <c r="F8037">
        <f t="shared" si="998"/>
        <v>-0.11880855320453404</v>
      </c>
      <c r="G8037">
        <f t="shared" si="999"/>
        <v>-0.66125575835799699</v>
      </c>
      <c r="H8037">
        <f t="shared" si="1000"/>
        <v>1.1784006965829696</v>
      </c>
      <c r="I8037">
        <f t="shared" si="1005"/>
        <v>1.4955406101777915</v>
      </c>
      <c r="J8037">
        <f t="shared" si="1001"/>
        <v>7.015197911470243</v>
      </c>
      <c r="K8037">
        <f t="shared" si="1002"/>
        <v>0.61759920887138442</v>
      </c>
      <c r="L8037">
        <f t="shared" si="1003"/>
        <v>0.61759920887138442</v>
      </c>
      <c r="M8037">
        <f t="shared" si="1004"/>
        <v>3</v>
      </c>
    </row>
    <row r="8038" spans="1:13" x14ac:dyDescent="0.2">
      <c r="A8038" s="10">
        <v>8026</v>
      </c>
      <c r="B8038" t="s">
        <v>72315</v>
      </c>
      <c r="C8038">
        <v>4600000</v>
      </c>
      <c r="D8038">
        <v>1</v>
      </c>
      <c r="E8038">
        <v>702</v>
      </c>
      <c r="F8038">
        <f t="shared" si="998"/>
        <v>-8.7521194737101016E-2</v>
      </c>
      <c r="G8038">
        <f t="shared" si="999"/>
        <v>-0.66125575835799699</v>
      </c>
      <c r="H8038">
        <f t="shared" si="1000"/>
        <v>0.26599269742805298</v>
      </c>
      <c r="I8038">
        <f t="shared" si="1005"/>
        <v>4.1948904544548524</v>
      </c>
      <c r="J8038">
        <f t="shared" si="1001"/>
        <v>7.6935600321421163</v>
      </c>
      <c r="K8038">
        <f t="shared" si="1002"/>
        <v>1.6663469480091054E-2</v>
      </c>
      <c r="L8038">
        <f t="shared" si="1003"/>
        <v>1.6663469480091054E-2</v>
      </c>
      <c r="M8038">
        <f t="shared" si="1004"/>
        <v>3</v>
      </c>
    </row>
    <row r="8039" spans="1:13" x14ac:dyDescent="0.2">
      <c r="A8039" s="10">
        <v>8027</v>
      </c>
      <c r="B8039" t="s">
        <v>72321</v>
      </c>
      <c r="C8039">
        <v>14503750</v>
      </c>
      <c r="D8039">
        <v>3</v>
      </c>
      <c r="E8039">
        <v>3989</v>
      </c>
      <c r="F8039">
        <f t="shared" si="998"/>
        <v>-1.9419617501531809E-2</v>
      </c>
      <c r="G8039">
        <f t="shared" si="999"/>
        <v>0.66162375302943877</v>
      </c>
      <c r="H8039">
        <f t="shared" si="1000"/>
        <v>1.5114599288326258</v>
      </c>
      <c r="I8039">
        <f t="shared" si="1005"/>
        <v>0.91702708787189935</v>
      </c>
      <c r="J8039">
        <f t="shared" si="1001"/>
        <v>1.9222098410909694</v>
      </c>
      <c r="K8039">
        <f t="shared" si="1002"/>
        <v>3.010725427897806</v>
      </c>
      <c r="L8039">
        <f t="shared" si="1003"/>
        <v>0.91702708787189935</v>
      </c>
      <c r="M8039">
        <f t="shared" si="1004"/>
        <v>1</v>
      </c>
    </row>
    <row r="8040" spans="1:13" x14ac:dyDescent="0.2">
      <c r="A8040" s="10">
        <v>8028</v>
      </c>
      <c r="B8040" t="s">
        <v>72324</v>
      </c>
      <c r="C8040">
        <v>3500000000</v>
      </c>
      <c r="D8040">
        <v>1</v>
      </c>
      <c r="E8040">
        <v>16408</v>
      </c>
      <c r="F8040">
        <f t="shared" si="998"/>
        <v>23.948046450771781</v>
      </c>
      <c r="G8040">
        <f t="shared" si="999"/>
        <v>-0.66125575835799699</v>
      </c>
      <c r="H8040">
        <f t="shared" si="1000"/>
        <v>6.2171056686602464</v>
      </c>
      <c r="I8040">
        <f t="shared" si="1005"/>
        <v>591.80974793912424</v>
      </c>
      <c r="J8040">
        <f t="shared" si="1001"/>
        <v>608.01512073875608</v>
      </c>
      <c r="K8040">
        <f t="shared" si="1002"/>
        <v>612.85768402424128</v>
      </c>
      <c r="L8040">
        <f t="shared" si="1003"/>
        <v>591.80974793912424</v>
      </c>
      <c r="M8040">
        <f t="shared" si="1004"/>
        <v>1</v>
      </c>
    </row>
    <row r="8041" spans="1:13" x14ac:dyDescent="0.2">
      <c r="A8041" s="10">
        <v>8029</v>
      </c>
      <c r="B8041" t="s">
        <v>72328</v>
      </c>
      <c r="C8041">
        <v>13500000</v>
      </c>
      <c r="D8041">
        <v>1</v>
      </c>
      <c r="E8041">
        <v>2497</v>
      </c>
      <c r="F8041">
        <f t="shared" si="998"/>
        <v>-2.6321746306297942E-2</v>
      </c>
      <c r="G8041">
        <f t="shared" si="999"/>
        <v>-0.66125575835799699</v>
      </c>
      <c r="H8041">
        <f t="shared" si="1000"/>
        <v>0.94613072005391485</v>
      </c>
      <c r="I8041">
        <f t="shared" si="1005"/>
        <v>2.0191472185602408</v>
      </c>
      <c r="J8041">
        <f t="shared" si="1001"/>
        <v>7.0226690749913914</v>
      </c>
      <c r="K8041">
        <f t="shared" si="1002"/>
        <v>0.31396106187937589</v>
      </c>
      <c r="L8041">
        <f t="shared" si="1003"/>
        <v>0.31396106187937589</v>
      </c>
      <c r="M8041">
        <f t="shared" si="1004"/>
        <v>3</v>
      </c>
    </row>
    <row r="8042" spans="1:13" x14ac:dyDescent="0.2">
      <c r="A8042" s="10">
        <v>8030</v>
      </c>
      <c r="B8042" t="s">
        <v>72340</v>
      </c>
      <c r="C8042">
        <v>23379267</v>
      </c>
      <c r="D8042">
        <v>4</v>
      </c>
      <c r="E8042">
        <v>3228</v>
      </c>
      <c r="F8042">
        <f t="shared" si="998"/>
        <v>4.1611477435346392E-2</v>
      </c>
      <c r="G8042">
        <f t="shared" si="999"/>
        <v>1.3230635087231564</v>
      </c>
      <c r="H8042">
        <f t="shared" si="1000"/>
        <v>1.2231117197973718</v>
      </c>
      <c r="I8042">
        <f t="shared" si="1005"/>
        <v>2.7177313433237202</v>
      </c>
      <c r="J8042">
        <f t="shared" si="1001"/>
        <v>0.4582039594268264</v>
      </c>
      <c r="K8042">
        <f t="shared" si="1002"/>
        <v>4.6512531388018656</v>
      </c>
      <c r="L8042">
        <f t="shared" si="1003"/>
        <v>0.4582039594268264</v>
      </c>
      <c r="M8042">
        <f t="shared" si="1004"/>
        <v>2</v>
      </c>
    </row>
    <row r="8043" spans="1:13" x14ac:dyDescent="0.2">
      <c r="A8043" s="10">
        <v>8031</v>
      </c>
      <c r="B8043" t="s">
        <v>72348</v>
      </c>
      <c r="C8043">
        <v>50000000</v>
      </c>
      <c r="D8043">
        <v>1</v>
      </c>
      <c r="E8043">
        <v>1161</v>
      </c>
      <c r="F8043">
        <f t="shared" si="998"/>
        <v>0.22466475568519781</v>
      </c>
      <c r="G8043">
        <f t="shared" si="999"/>
        <v>-0.66125575835799699</v>
      </c>
      <c r="H8043">
        <f t="shared" si="1000"/>
        <v>0.43991099959254915</v>
      </c>
      <c r="I8043">
        <f t="shared" si="1005"/>
        <v>3.6168134547989079</v>
      </c>
      <c r="J8043">
        <f t="shared" si="1001"/>
        <v>7.4944778707651443</v>
      </c>
      <c r="K8043">
        <f t="shared" si="1002"/>
        <v>0.11623623748252283</v>
      </c>
      <c r="L8043">
        <f t="shared" si="1003"/>
        <v>0.11623623748252283</v>
      </c>
      <c r="M8043">
        <f t="shared" si="1004"/>
        <v>3</v>
      </c>
    </row>
    <row r="8044" spans="1:13" x14ac:dyDescent="0.2">
      <c r="A8044" s="10">
        <v>8032</v>
      </c>
      <c r="B8044" t="s">
        <v>72368</v>
      </c>
      <c r="C8044">
        <v>3000000</v>
      </c>
      <c r="D8044">
        <v>2</v>
      </c>
      <c r="E8044">
        <v>2894</v>
      </c>
      <c r="F8044">
        <f t="shared" si="998"/>
        <v>-9.8523342769604935E-2</v>
      </c>
      <c r="G8044">
        <f t="shared" si="999"/>
        <v>1.8399733572088456E-4</v>
      </c>
      <c r="H8044">
        <f t="shared" si="1000"/>
        <v>1.0965567896820303</v>
      </c>
      <c r="I8044">
        <f t="shared" si="1005"/>
        <v>1.2296469722570376</v>
      </c>
      <c r="J8044">
        <f t="shared" si="1001"/>
        <v>3.9426618177781529</v>
      </c>
      <c r="K8044">
        <f t="shared" si="1002"/>
        <v>0.93333997360858334</v>
      </c>
      <c r="L8044">
        <f t="shared" si="1003"/>
        <v>0.93333997360858334</v>
      </c>
      <c r="M8044">
        <f t="shared" si="1004"/>
        <v>3</v>
      </c>
    </row>
    <row r="8045" spans="1:13" x14ac:dyDescent="0.2">
      <c r="A8045" s="10">
        <v>8033</v>
      </c>
      <c r="B8045" t="s">
        <v>72372</v>
      </c>
      <c r="C8045">
        <v>10000000</v>
      </c>
      <c r="D8045">
        <v>1</v>
      </c>
      <c r="E8045">
        <v>18234</v>
      </c>
      <c r="F8045">
        <f t="shared" si="998"/>
        <v>-5.0388945127400275E-2</v>
      </c>
      <c r="G8045">
        <f t="shared" si="999"/>
        <v>-0.66125575835799699</v>
      </c>
      <c r="H8045">
        <f t="shared" si="1000"/>
        <v>6.908989807554299</v>
      </c>
      <c r="I8045">
        <f t="shared" si="1005"/>
        <v>22.577227655087817</v>
      </c>
      <c r="J8045">
        <f t="shared" si="1001"/>
        <v>40.784973065733055</v>
      </c>
      <c r="K8045">
        <f t="shared" si="1002"/>
        <v>42.467934280624746</v>
      </c>
      <c r="L8045">
        <f t="shared" si="1003"/>
        <v>22.577227655087817</v>
      </c>
      <c r="M8045">
        <f t="shared" si="1004"/>
        <v>1</v>
      </c>
    </row>
    <row r="8046" spans="1:13" x14ac:dyDescent="0.2">
      <c r="A8046" s="10">
        <v>8034</v>
      </c>
      <c r="B8046" t="s">
        <v>72375</v>
      </c>
      <c r="C8046">
        <v>427700000</v>
      </c>
      <c r="D8046">
        <v>1</v>
      </c>
      <c r="E8046">
        <v>6181</v>
      </c>
      <c r="F8046">
        <f t="shared" si="998"/>
        <v>2.8218593256081554</v>
      </c>
      <c r="G8046">
        <f t="shared" si="999"/>
        <v>-0.66125575835799699</v>
      </c>
      <c r="H8046">
        <f t="shared" si="1000"/>
        <v>2.342024021086603</v>
      </c>
      <c r="I8046">
        <f t="shared" si="1005"/>
        <v>8.6276267432803238</v>
      </c>
      <c r="J8046">
        <f t="shared" si="1001"/>
        <v>16.666302875773518</v>
      </c>
      <c r="K8046">
        <f t="shared" si="1002"/>
        <v>12.413644177940977</v>
      </c>
      <c r="L8046">
        <f t="shared" si="1003"/>
        <v>8.6276267432803238</v>
      </c>
      <c r="M8046">
        <f t="shared" si="1004"/>
        <v>1</v>
      </c>
    </row>
    <row r="8047" spans="1:13" x14ac:dyDescent="0.2">
      <c r="A8047" s="10">
        <v>8035</v>
      </c>
      <c r="B8047" t="s">
        <v>72378</v>
      </c>
      <c r="C8047">
        <v>2200000</v>
      </c>
      <c r="D8047">
        <v>1</v>
      </c>
      <c r="E8047">
        <v>1708</v>
      </c>
      <c r="F8047">
        <f t="shared" si="998"/>
        <v>-0.1040244167858569</v>
      </c>
      <c r="G8047">
        <f t="shared" si="999"/>
        <v>-0.66125575835799699</v>
      </c>
      <c r="H8047">
        <f t="shared" si="1000"/>
        <v>0.64717311567965019</v>
      </c>
      <c r="I8047">
        <f t="shared" si="1005"/>
        <v>2.8648911777012969</v>
      </c>
      <c r="J8047">
        <f t="shared" si="1001"/>
        <v>7.2079443175006164</v>
      </c>
      <c r="K8047">
        <f t="shared" si="1002"/>
        <v>6.4914049314738348E-2</v>
      </c>
      <c r="L8047">
        <f t="shared" si="1003"/>
        <v>6.4914049314738348E-2</v>
      </c>
      <c r="M8047">
        <f t="shared" si="1004"/>
        <v>3</v>
      </c>
    </row>
    <row r="8048" spans="1:13" x14ac:dyDescent="0.2">
      <c r="A8048" s="10">
        <v>8036</v>
      </c>
      <c r="B8048" t="s">
        <v>72382</v>
      </c>
      <c r="C8048">
        <v>3767701</v>
      </c>
      <c r="D8048">
        <v>3</v>
      </c>
      <c r="E8048">
        <v>6546</v>
      </c>
      <c r="F8048">
        <f t="shared" si="998"/>
        <v>-9.3244367740416625E-2</v>
      </c>
      <c r="G8048">
        <f t="shared" si="999"/>
        <v>0.66162375302943877</v>
      </c>
      <c r="H8048">
        <f t="shared" si="1000"/>
        <v>2.4803250674701349</v>
      </c>
      <c r="I8048">
        <f t="shared" si="1005"/>
        <v>0.51721574598741149</v>
      </c>
      <c r="J8048">
        <f t="shared" si="1001"/>
        <v>3.6692347240638168</v>
      </c>
      <c r="K8048">
        <f t="shared" si="1002"/>
        <v>6.1092136908842667</v>
      </c>
      <c r="L8048">
        <f t="shared" si="1003"/>
        <v>0.51721574598741149</v>
      </c>
      <c r="M8048">
        <f t="shared" si="1004"/>
        <v>1</v>
      </c>
    </row>
    <row r="8049" spans="1:13" x14ac:dyDescent="0.2">
      <c r="A8049" s="10">
        <v>8037</v>
      </c>
      <c r="B8049" t="s">
        <v>72392</v>
      </c>
      <c r="C8049">
        <v>5585000</v>
      </c>
      <c r="D8049">
        <v>5</v>
      </c>
      <c r="E8049">
        <v>2894</v>
      </c>
      <c r="F8049">
        <f t="shared" si="998"/>
        <v>-8.0747997354590789E-2</v>
      </c>
      <c r="G8049">
        <f t="shared" si="999"/>
        <v>1.9845032644168743</v>
      </c>
      <c r="H8049">
        <f t="shared" si="1000"/>
        <v>1.0965567896820303</v>
      </c>
      <c r="I8049">
        <f t="shared" si="1005"/>
        <v>5.1652857603283167</v>
      </c>
      <c r="J8049">
        <f t="shared" si="1001"/>
        <v>2.9063447445124104E-3</v>
      </c>
      <c r="K8049">
        <f t="shared" si="1002"/>
        <v>7.4967075560223435</v>
      </c>
      <c r="L8049">
        <f t="shared" si="1003"/>
        <v>2.9063447445124104E-3</v>
      </c>
      <c r="M8049">
        <f t="shared" si="1004"/>
        <v>2</v>
      </c>
    </row>
    <row r="8050" spans="1:13" x14ac:dyDescent="0.2">
      <c r="A8050" s="10">
        <v>8038</v>
      </c>
      <c r="B8050" t="s">
        <v>72396</v>
      </c>
      <c r="C8050">
        <v>130000</v>
      </c>
      <c r="D8050">
        <v>1</v>
      </c>
      <c r="E8050">
        <v>3259</v>
      </c>
      <c r="F8050">
        <f t="shared" si="998"/>
        <v>-0.11825844580290884</v>
      </c>
      <c r="G8050">
        <f t="shared" si="999"/>
        <v>-0.66125575835799699</v>
      </c>
      <c r="H8050">
        <f t="shared" si="1000"/>
        <v>1.2348578360655622</v>
      </c>
      <c r="I8050">
        <f t="shared" si="1005"/>
        <v>1.3828643884803242</v>
      </c>
      <c r="J8050">
        <f t="shared" si="1001"/>
        <v>7.0275257804773492</v>
      </c>
      <c r="K8050">
        <f t="shared" si="1002"/>
        <v>0.70951452211551802</v>
      </c>
      <c r="L8050">
        <f t="shared" si="1003"/>
        <v>0.70951452211551802</v>
      </c>
      <c r="M8050">
        <f t="shared" si="1004"/>
        <v>3</v>
      </c>
    </row>
    <row r="8051" spans="1:13" x14ac:dyDescent="0.2">
      <c r="A8051" s="10">
        <v>8039</v>
      </c>
      <c r="B8051" t="s">
        <v>72411</v>
      </c>
      <c r="C8051">
        <v>5000000</v>
      </c>
      <c r="D8051">
        <v>2</v>
      </c>
      <c r="E8051">
        <v>2863</v>
      </c>
      <c r="F8051">
        <f t="shared" si="998"/>
        <v>-8.4770657728975032E-2</v>
      </c>
      <c r="G8051">
        <f t="shared" si="999"/>
        <v>1.8399733572088456E-4</v>
      </c>
      <c r="H8051">
        <f t="shared" si="1000"/>
        <v>1.0848106734138399</v>
      </c>
      <c r="I8051">
        <f t="shared" si="1005"/>
        <v>1.2542816582127414</v>
      </c>
      <c r="J8051">
        <f t="shared" si="1001"/>
        <v>3.941017178966121</v>
      </c>
      <c r="K8051">
        <f t="shared" si="1002"/>
        <v>0.91752552058332859</v>
      </c>
      <c r="L8051">
        <f t="shared" si="1003"/>
        <v>0.91752552058332859</v>
      </c>
      <c r="M8051">
        <f t="shared" si="1004"/>
        <v>3</v>
      </c>
    </row>
    <row r="8052" spans="1:13" x14ac:dyDescent="0.2">
      <c r="A8052" s="10">
        <v>8040</v>
      </c>
      <c r="B8052" t="s">
        <v>72414</v>
      </c>
      <c r="C8052">
        <v>30775001</v>
      </c>
      <c r="D8052">
        <v>4</v>
      </c>
      <c r="E8052">
        <v>3624</v>
      </c>
      <c r="F8052">
        <f t="shared" si="998"/>
        <v>9.2467077608485368E-2</v>
      </c>
      <c r="G8052">
        <f t="shared" si="999"/>
        <v>1.3230635087231564</v>
      </c>
      <c r="H8052">
        <f t="shared" si="1000"/>
        <v>1.3731588824490939</v>
      </c>
      <c r="I8052">
        <f t="shared" si="1005"/>
        <v>2.4565145847943883</v>
      </c>
      <c r="J8052">
        <f t="shared" si="1001"/>
        <v>0.52824484369145175</v>
      </c>
      <c r="K8052">
        <f t="shared" si="1002"/>
        <v>4.9413231757588889</v>
      </c>
      <c r="L8052">
        <f t="shared" si="1003"/>
        <v>0.52824484369145175</v>
      </c>
      <c r="M8052">
        <f t="shared" si="1004"/>
        <v>2</v>
      </c>
    </row>
    <row r="8053" spans="1:13" x14ac:dyDescent="0.2">
      <c r="A8053" s="10">
        <v>8041</v>
      </c>
      <c r="B8053" t="s">
        <v>72431</v>
      </c>
      <c r="C8053">
        <v>43900000</v>
      </c>
      <c r="D8053">
        <v>4</v>
      </c>
      <c r="E8053">
        <v>2163</v>
      </c>
      <c r="F8053">
        <f t="shared" si="998"/>
        <v>0.1827190663112766</v>
      </c>
      <c r="G8053">
        <f t="shared" si="999"/>
        <v>1.3230635087231564</v>
      </c>
      <c r="H8053">
        <f t="shared" si="1000"/>
        <v>0.81957578993857338</v>
      </c>
      <c r="I8053">
        <f t="shared" si="1005"/>
        <v>3.7139903899593385</v>
      </c>
      <c r="J8053">
        <f t="shared" si="1001"/>
        <v>0.55813496737809487</v>
      </c>
      <c r="K8053">
        <f t="shared" si="1002"/>
        <v>4.2073042810465111</v>
      </c>
      <c r="L8053">
        <f t="shared" si="1003"/>
        <v>0.55813496737809487</v>
      </c>
      <c r="M8053">
        <f t="shared" si="1004"/>
        <v>2</v>
      </c>
    </row>
    <row r="8054" spans="1:13" x14ac:dyDescent="0.2">
      <c r="A8054" s="10">
        <v>8042</v>
      </c>
      <c r="B8054" t="s">
        <v>72440</v>
      </c>
      <c r="C8054">
        <v>2000000</v>
      </c>
      <c r="D8054">
        <v>1</v>
      </c>
      <c r="E8054">
        <v>1490</v>
      </c>
      <c r="F8054">
        <f t="shared" si="998"/>
        <v>-0.10539968528991989</v>
      </c>
      <c r="G8054">
        <f t="shared" si="999"/>
        <v>-0.66125575835799699</v>
      </c>
      <c r="H8054">
        <f t="shared" si="1000"/>
        <v>0.56457139482592433</v>
      </c>
      <c r="I8054">
        <f t="shared" si="1005"/>
        <v>3.1290488608715807</v>
      </c>
      <c r="J8054">
        <f t="shared" si="1001"/>
        <v>7.2892212882925946</v>
      </c>
      <c r="K8054">
        <f t="shared" si="1002"/>
        <v>2.9649390254686617E-2</v>
      </c>
      <c r="L8054">
        <f t="shared" si="1003"/>
        <v>2.9649390254686617E-2</v>
      </c>
      <c r="M8054">
        <f t="shared" si="1004"/>
        <v>3</v>
      </c>
    </row>
    <row r="8055" spans="1:13" x14ac:dyDescent="0.2">
      <c r="A8055" s="10">
        <v>8043</v>
      </c>
      <c r="B8055" t="s">
        <v>72454</v>
      </c>
      <c r="C8055">
        <v>77034731</v>
      </c>
      <c r="D8055">
        <v>7</v>
      </c>
      <c r="E8055">
        <v>5816</v>
      </c>
      <c r="F8055">
        <f t="shared" si="998"/>
        <v>0.41056482598577454</v>
      </c>
      <c r="G8055">
        <f t="shared" si="999"/>
        <v>3.3073827758043102</v>
      </c>
      <c r="H8055">
        <f t="shared" si="1000"/>
        <v>2.2037229747030711</v>
      </c>
      <c r="I8055">
        <f t="shared" si="1005"/>
        <v>11.137552571688591</v>
      </c>
      <c r="J8055">
        <f t="shared" si="1001"/>
        <v>3.16714793318185</v>
      </c>
      <c r="K8055">
        <f t="shared" si="1002"/>
        <v>19.30453003079479</v>
      </c>
      <c r="L8055">
        <f t="shared" si="1003"/>
        <v>3.16714793318185</v>
      </c>
      <c r="M8055">
        <f t="shared" si="1004"/>
        <v>2</v>
      </c>
    </row>
    <row r="8056" spans="1:13" x14ac:dyDescent="0.2">
      <c r="A8056" s="10">
        <v>8044</v>
      </c>
      <c r="B8056" t="s">
        <v>72460</v>
      </c>
      <c r="C8056">
        <v>4200000</v>
      </c>
      <c r="D8056">
        <v>1</v>
      </c>
      <c r="E8056">
        <v>11660</v>
      </c>
      <c r="F8056">
        <f t="shared" si="998"/>
        <v>-9.0271731745226985E-2</v>
      </c>
      <c r="G8056">
        <f t="shared" si="999"/>
        <v>-0.66125575835799699</v>
      </c>
      <c r="H8056">
        <f t="shared" si="1000"/>
        <v>4.4180553447451532</v>
      </c>
      <c r="I8056">
        <f t="shared" si="1005"/>
        <v>5.3436471592483752</v>
      </c>
      <c r="J8056">
        <f t="shared" si="1001"/>
        <v>18.03641736319107</v>
      </c>
      <c r="K8056">
        <f t="shared" si="1002"/>
        <v>16.205227304952427</v>
      </c>
      <c r="L8056">
        <f t="shared" si="1003"/>
        <v>5.3436471592483752</v>
      </c>
      <c r="M8056">
        <f t="shared" si="1004"/>
        <v>1</v>
      </c>
    </row>
    <row r="8057" spans="1:13" x14ac:dyDescent="0.2">
      <c r="A8057" s="10">
        <v>8045</v>
      </c>
      <c r="B8057" t="s">
        <v>72464</v>
      </c>
      <c r="C8057">
        <v>200000</v>
      </c>
      <c r="D8057">
        <v>1</v>
      </c>
      <c r="E8057">
        <v>1586</v>
      </c>
      <c r="F8057">
        <f t="shared" si="998"/>
        <v>-0.1177771018264868</v>
      </c>
      <c r="G8057">
        <f t="shared" si="999"/>
        <v>-0.66125575835799699</v>
      </c>
      <c r="H8057">
        <f t="shared" si="1000"/>
        <v>0.60094646455967515</v>
      </c>
      <c r="I8057">
        <f t="shared" si="1005"/>
        <v>3.0129789280778381</v>
      </c>
      <c r="J8057">
        <f t="shared" si="1001"/>
        <v>7.2539404172363575</v>
      </c>
      <c r="K8057">
        <f t="shared" si="1002"/>
        <v>4.345324447210213E-2</v>
      </c>
      <c r="L8057">
        <f t="shared" si="1003"/>
        <v>4.345324447210213E-2</v>
      </c>
      <c r="M8057">
        <f t="shared" si="1004"/>
        <v>3</v>
      </c>
    </row>
    <row r="8058" spans="1:13" x14ac:dyDescent="0.2">
      <c r="A8058" s="10">
        <v>8046</v>
      </c>
      <c r="B8058" t="s">
        <v>72475</v>
      </c>
      <c r="C8058">
        <v>18231500</v>
      </c>
      <c r="D8058">
        <v>6</v>
      </c>
      <c r="E8058">
        <v>977</v>
      </c>
      <c r="F8058">
        <f t="shared" si="998"/>
        <v>6.2136683285722522E-3</v>
      </c>
      <c r="G8058">
        <f t="shared" si="999"/>
        <v>2.6459430201105922</v>
      </c>
      <c r="H8058">
        <f t="shared" si="1000"/>
        <v>0.37019211593619339</v>
      </c>
      <c r="I8058">
        <f t="shared" si="1005"/>
        <v>10.363712333010247</v>
      </c>
      <c r="J8058">
        <f t="shared" si="1001"/>
        <v>0.96620056755477113</v>
      </c>
      <c r="K8058">
        <f t="shared" si="1002"/>
        <v>10.952266765282435</v>
      </c>
      <c r="L8058">
        <f t="shared" si="1003"/>
        <v>0.96620056755477113</v>
      </c>
      <c r="M8058">
        <f t="shared" si="1004"/>
        <v>2</v>
      </c>
    </row>
    <row r="8059" spans="1:13" x14ac:dyDescent="0.2">
      <c r="A8059" s="10">
        <v>8047</v>
      </c>
      <c r="B8059" t="s">
        <v>72498</v>
      </c>
      <c r="C8059">
        <v>25000</v>
      </c>
      <c r="D8059">
        <v>1</v>
      </c>
      <c r="E8059">
        <v>3259</v>
      </c>
      <c r="F8059">
        <f t="shared" si="998"/>
        <v>-0.11898046176754191</v>
      </c>
      <c r="G8059">
        <f t="shared" si="999"/>
        <v>-0.66125575835799699</v>
      </c>
      <c r="H8059">
        <f t="shared" si="1000"/>
        <v>1.2348578360655622</v>
      </c>
      <c r="I8059">
        <f t="shared" si="1005"/>
        <v>1.3829827748296881</v>
      </c>
      <c r="J8059">
        <f t="shared" si="1001"/>
        <v>7.0276583165895854</v>
      </c>
      <c r="K8059">
        <f t="shared" si="1002"/>
        <v>0.70952268925935125</v>
      </c>
      <c r="L8059">
        <f t="shared" si="1003"/>
        <v>0.70952268925935125</v>
      </c>
      <c r="M8059">
        <f t="shared" si="1004"/>
        <v>3</v>
      </c>
    </row>
    <row r="8060" spans="1:13" x14ac:dyDescent="0.2">
      <c r="A8060" s="10">
        <v>8048</v>
      </c>
      <c r="B8060" t="s">
        <v>72501</v>
      </c>
      <c r="C8060">
        <v>19000000</v>
      </c>
      <c r="D8060">
        <v>2</v>
      </c>
      <c r="E8060">
        <v>5816</v>
      </c>
      <c r="F8060">
        <f t="shared" si="998"/>
        <v>1.1498137555434293E-2</v>
      </c>
      <c r="G8060">
        <f t="shared" si="999"/>
        <v>1.8399733572088456E-4</v>
      </c>
      <c r="H8060">
        <f t="shared" si="1000"/>
        <v>2.2037229747030711</v>
      </c>
      <c r="I8060">
        <f t="shared" si="1005"/>
        <v>2.3169202363778774E-3</v>
      </c>
      <c r="J8060">
        <f t="shared" si="1001"/>
        <v>5.164809533923159</v>
      </c>
      <c r="K8060">
        <f t="shared" si="1002"/>
        <v>3.7333494281352175</v>
      </c>
      <c r="L8060">
        <f t="shared" si="1003"/>
        <v>2.3169202363778774E-3</v>
      </c>
      <c r="M8060">
        <f t="shared" si="1004"/>
        <v>1</v>
      </c>
    </row>
    <row r="8061" spans="1:13" x14ac:dyDescent="0.2">
      <c r="A8061" s="10">
        <v>8049</v>
      </c>
      <c r="B8061" t="s">
        <v>72525</v>
      </c>
      <c r="C8061">
        <v>12000000</v>
      </c>
      <c r="D8061">
        <v>1</v>
      </c>
      <c r="E8061">
        <v>7277</v>
      </c>
      <c r="F8061">
        <f t="shared" si="998"/>
        <v>-3.6636260086770366E-2</v>
      </c>
      <c r="G8061">
        <f t="shared" si="999"/>
        <v>-0.66125575835799699</v>
      </c>
      <c r="H8061">
        <f t="shared" si="1000"/>
        <v>2.7573060672135918</v>
      </c>
      <c r="I8061">
        <f t="shared" si="1005"/>
        <v>0.74395679072567689</v>
      </c>
      <c r="J8061">
        <f t="shared" si="1001"/>
        <v>9.758224985664306</v>
      </c>
      <c r="K8061">
        <f t="shared" si="1002"/>
        <v>5.5979083502837552</v>
      </c>
      <c r="L8061">
        <f t="shared" si="1003"/>
        <v>0.74395679072567689</v>
      </c>
      <c r="M8061">
        <f t="shared" si="1004"/>
        <v>1</v>
      </c>
    </row>
    <row r="8062" spans="1:13" x14ac:dyDescent="0.2">
      <c r="A8062" s="10">
        <v>8050</v>
      </c>
      <c r="B8062" t="s">
        <v>72528</v>
      </c>
      <c r="C8062">
        <v>3000000</v>
      </c>
      <c r="D8062">
        <v>1</v>
      </c>
      <c r="E8062">
        <v>1433</v>
      </c>
      <c r="F8062">
        <f t="shared" si="998"/>
        <v>-9.8523342769604935E-2</v>
      </c>
      <c r="G8062">
        <f t="shared" si="999"/>
        <v>-0.66125575835799699</v>
      </c>
      <c r="H8062">
        <f t="shared" si="1000"/>
        <v>0.54297369717150978</v>
      </c>
      <c r="I8062">
        <f t="shared" si="1005"/>
        <v>3.1994207242367598</v>
      </c>
      <c r="J8062">
        <f t="shared" si="1001"/>
        <v>7.3116339109768207</v>
      </c>
      <c r="K8062">
        <f t="shared" si="1002"/>
        <v>2.283652524503663E-2</v>
      </c>
      <c r="L8062">
        <f t="shared" si="1003"/>
        <v>2.283652524503663E-2</v>
      </c>
      <c r="M8062">
        <f t="shared" si="1004"/>
        <v>3</v>
      </c>
    </row>
    <row r="8063" spans="1:13" x14ac:dyDescent="0.2">
      <c r="A8063" s="10">
        <v>8051</v>
      </c>
      <c r="B8063" t="s">
        <v>72539</v>
      </c>
      <c r="C8063">
        <v>1471000000</v>
      </c>
      <c r="D8063">
        <v>9</v>
      </c>
      <c r="E8063">
        <v>2894</v>
      </c>
      <c r="F8063">
        <f t="shared" si="998"/>
        <v>9.9959474770527432</v>
      </c>
      <c r="G8063">
        <f t="shared" si="999"/>
        <v>4.630262287191746</v>
      </c>
      <c r="H8063">
        <f t="shared" si="1000"/>
        <v>1.0965567896820303</v>
      </c>
      <c r="I8063">
        <f t="shared" si="1005"/>
        <v>123.31617837416637</v>
      </c>
      <c r="J8063">
        <f t="shared" si="1001"/>
        <v>107.45625894145905</v>
      </c>
      <c r="K8063">
        <f t="shared" si="1002"/>
        <v>130.68587654527727</v>
      </c>
      <c r="L8063">
        <f t="shared" si="1003"/>
        <v>107.45625894145905</v>
      </c>
      <c r="M8063">
        <f t="shared" si="1004"/>
        <v>2</v>
      </c>
    </row>
    <row r="8064" spans="1:13" x14ac:dyDescent="0.2">
      <c r="A8064" s="10">
        <v>8052</v>
      </c>
      <c r="B8064" t="s">
        <v>72542</v>
      </c>
      <c r="C8064">
        <v>42320</v>
      </c>
      <c r="D8064">
        <v>2</v>
      </c>
      <c r="E8064">
        <v>1067</v>
      </c>
      <c r="F8064">
        <f t="shared" si="998"/>
        <v>-0.11886136351509007</v>
      </c>
      <c r="G8064">
        <f t="shared" si="999"/>
        <v>1.8399733572088456E-4</v>
      </c>
      <c r="H8064">
        <f t="shared" si="1000"/>
        <v>0.40429374381158478</v>
      </c>
      <c r="I8064">
        <f t="shared" si="1005"/>
        <v>3.2447065246205238</v>
      </c>
      <c r="J8064">
        <f t="shared" si="1001"/>
        <v>4.4252194749977543</v>
      </c>
      <c r="K8064">
        <f t="shared" si="1002"/>
        <v>0.43767530454197762</v>
      </c>
      <c r="L8064">
        <f t="shared" si="1003"/>
        <v>0.43767530454197762</v>
      </c>
      <c r="M8064">
        <f t="shared" si="1004"/>
        <v>3</v>
      </c>
    </row>
    <row r="8065" spans="1:13" x14ac:dyDescent="0.2">
      <c r="A8065" s="10">
        <v>8053</v>
      </c>
      <c r="B8065" t="s">
        <v>72546</v>
      </c>
      <c r="C8065">
        <v>50990429</v>
      </c>
      <c r="D8065">
        <v>7</v>
      </c>
      <c r="E8065">
        <v>2528</v>
      </c>
      <c r="F8065">
        <f t="shared" si="998"/>
        <v>0.23147528473125079</v>
      </c>
      <c r="G8065">
        <f t="shared" si="999"/>
        <v>3.3073827758043102</v>
      </c>
      <c r="H8065">
        <f t="shared" si="1000"/>
        <v>0.9578768363221053</v>
      </c>
      <c r="I8065">
        <f t="shared" si="1005"/>
        <v>12.561580161287598</v>
      </c>
      <c r="J8065">
        <f t="shared" si="1001"/>
        <v>1.8359678114002536</v>
      </c>
      <c r="K8065">
        <f t="shared" si="1002"/>
        <v>16.188327117204537</v>
      </c>
      <c r="L8065">
        <f t="shared" si="1003"/>
        <v>1.8359678114002536</v>
      </c>
      <c r="M8065">
        <f t="shared" si="1004"/>
        <v>2</v>
      </c>
    </row>
    <row r="8066" spans="1:13" x14ac:dyDescent="0.2">
      <c r="A8066" s="10">
        <v>8054</v>
      </c>
      <c r="B8066" t="s">
        <v>72589</v>
      </c>
      <c r="C8066">
        <v>125000</v>
      </c>
      <c r="D8066">
        <v>1</v>
      </c>
      <c r="E8066">
        <v>1008</v>
      </c>
      <c r="F8066">
        <f t="shared" si="998"/>
        <v>-0.11829282751551042</v>
      </c>
      <c r="G8066">
        <f t="shared" si="999"/>
        <v>-0.66125575835799699</v>
      </c>
      <c r="H8066">
        <f t="shared" si="1000"/>
        <v>0.38193823220438372</v>
      </c>
      <c r="I8066">
        <f t="shared" si="1005"/>
        <v>3.7630699934174183</v>
      </c>
      <c r="J8066">
        <f t="shared" si="1001"/>
        <v>7.5190845713393992</v>
      </c>
      <c r="K8066">
        <f t="shared" si="1002"/>
        <v>1.4095927388747158E-4</v>
      </c>
      <c r="L8066">
        <f t="shared" si="1003"/>
        <v>1.4095927388747158E-4</v>
      </c>
      <c r="M8066">
        <f t="shared" si="1004"/>
        <v>3</v>
      </c>
    </row>
    <row r="8067" spans="1:13" x14ac:dyDescent="0.2">
      <c r="A8067" s="10">
        <v>8055</v>
      </c>
      <c r="B8067" t="s">
        <v>72593</v>
      </c>
      <c r="C8067">
        <v>2400000</v>
      </c>
      <c r="D8067">
        <v>2</v>
      </c>
      <c r="E8067">
        <v>947</v>
      </c>
      <c r="F8067">
        <f t="shared" si="998"/>
        <v>-0.1026491482817939</v>
      </c>
      <c r="G8067">
        <f t="shared" si="999"/>
        <v>1.8399733572088456E-4</v>
      </c>
      <c r="H8067">
        <f t="shared" si="1000"/>
        <v>0.35882490664439626</v>
      </c>
      <c r="I8067">
        <f t="shared" si="1005"/>
        <v>3.4080065829344797</v>
      </c>
      <c r="J8067">
        <f t="shared" si="1001"/>
        <v>4.4875186952211035</v>
      </c>
      <c r="K8067">
        <f t="shared" si="1002"/>
        <v>0.4387461615115244</v>
      </c>
      <c r="L8067">
        <f t="shared" si="1003"/>
        <v>0.4387461615115244</v>
      </c>
      <c r="M8067">
        <f t="shared" si="1004"/>
        <v>3</v>
      </c>
    </row>
    <row r="8068" spans="1:13" x14ac:dyDescent="0.2">
      <c r="A8068" s="10">
        <v>8056</v>
      </c>
      <c r="B8068" t="s">
        <v>72597</v>
      </c>
      <c r="C8068">
        <v>2200000</v>
      </c>
      <c r="D8068">
        <v>1</v>
      </c>
      <c r="E8068">
        <v>3624</v>
      </c>
      <c r="F8068">
        <f t="shared" si="998"/>
        <v>-0.1040244167858569</v>
      </c>
      <c r="G8068">
        <f t="shared" si="999"/>
        <v>-0.66125575835799699</v>
      </c>
      <c r="H8068">
        <f t="shared" si="1000"/>
        <v>1.3731588824490939</v>
      </c>
      <c r="I8068">
        <f t="shared" si="1005"/>
        <v>1.1318804254171388</v>
      </c>
      <c r="J8068">
        <f t="shared" si="1001"/>
        <v>7.0825073487638583</v>
      </c>
      <c r="K8068">
        <f t="shared" si="1002"/>
        <v>0.96167834335384272</v>
      </c>
      <c r="L8068">
        <f t="shared" si="1003"/>
        <v>0.96167834335384272</v>
      </c>
      <c r="M8068">
        <f t="shared" si="1004"/>
        <v>3</v>
      </c>
    </row>
    <row r="8069" spans="1:13" x14ac:dyDescent="0.2">
      <c r="A8069" s="10">
        <v>8057</v>
      </c>
      <c r="B8069" t="s">
        <v>72600</v>
      </c>
      <c r="C8069">
        <v>66000000</v>
      </c>
      <c r="D8069">
        <v>4</v>
      </c>
      <c r="E8069">
        <v>3139</v>
      </c>
      <c r="F8069">
        <f t="shared" si="998"/>
        <v>0.334686236010237</v>
      </c>
      <c r="G8069">
        <f t="shared" si="999"/>
        <v>1.3230635087231564</v>
      </c>
      <c r="H8069">
        <f t="shared" si="1000"/>
        <v>1.1893889988983735</v>
      </c>
      <c r="I8069">
        <f t="shared" si="1005"/>
        <v>2.9167640122281364</v>
      </c>
      <c r="J8069">
        <f t="shared" si="1001"/>
        <v>0.57681976093024057</v>
      </c>
      <c r="K8069">
        <f t="shared" si="1002"/>
        <v>4.7728695560566923</v>
      </c>
      <c r="L8069">
        <f t="shared" si="1003"/>
        <v>0.57681976093024057</v>
      </c>
      <c r="M8069">
        <f t="shared" si="1004"/>
        <v>2</v>
      </c>
    </row>
    <row r="8070" spans="1:13" x14ac:dyDescent="0.2">
      <c r="A8070" s="10">
        <v>8058</v>
      </c>
      <c r="B8070" t="s">
        <v>72607</v>
      </c>
      <c r="C8070">
        <v>20000</v>
      </c>
      <c r="D8070">
        <v>2</v>
      </c>
      <c r="E8070">
        <v>865</v>
      </c>
      <c r="F8070">
        <f t="shared" si="998"/>
        <v>-0.11901484348014349</v>
      </c>
      <c r="G8070">
        <f t="shared" si="999"/>
        <v>1.8399733572088456E-4</v>
      </c>
      <c r="H8070">
        <f t="shared" si="1000"/>
        <v>0.32775453458015075</v>
      </c>
      <c r="I8070">
        <f t="shared" si="1005"/>
        <v>3.5260438193391219</v>
      </c>
      <c r="J8070">
        <f t="shared" si="1001"/>
        <v>4.5370765289730723</v>
      </c>
      <c r="K8070">
        <f t="shared" si="1002"/>
        <v>0.44173731210446071</v>
      </c>
      <c r="L8070">
        <f t="shared" si="1003"/>
        <v>0.44173731210446071</v>
      </c>
      <c r="M8070">
        <f t="shared" si="1004"/>
        <v>3</v>
      </c>
    </row>
    <row r="8071" spans="1:13" x14ac:dyDescent="0.2">
      <c r="A8071" s="10">
        <v>8059</v>
      </c>
      <c r="B8071" t="s">
        <v>72610</v>
      </c>
      <c r="C8071">
        <v>2300000</v>
      </c>
      <c r="D8071">
        <v>2</v>
      </c>
      <c r="E8071">
        <v>490</v>
      </c>
      <c r="F8071">
        <f t="shared" si="998"/>
        <v>-0.1033367825338254</v>
      </c>
      <c r="G8071">
        <f t="shared" si="999"/>
        <v>1.8399733572088456E-4</v>
      </c>
      <c r="H8071">
        <f t="shared" si="1000"/>
        <v>0.18566441843268655</v>
      </c>
      <c r="I8071">
        <f t="shared" si="1005"/>
        <v>4.077009296230818</v>
      </c>
      <c r="J8071">
        <f t="shared" si="1001"/>
        <v>4.7731000102226044</v>
      </c>
      <c r="K8071">
        <f t="shared" si="1002"/>
        <v>0.48039588943356515</v>
      </c>
      <c r="L8071">
        <f t="shared" si="1003"/>
        <v>0.48039588943356515</v>
      </c>
      <c r="M8071">
        <f t="shared" si="1004"/>
        <v>3</v>
      </c>
    </row>
    <row r="8072" spans="1:13" x14ac:dyDescent="0.2">
      <c r="A8072" s="10">
        <v>8060</v>
      </c>
      <c r="B8072" t="s">
        <v>72613</v>
      </c>
      <c r="C8072">
        <v>100000</v>
      </c>
      <c r="D8072">
        <v>1</v>
      </c>
      <c r="E8072">
        <v>1525</v>
      </c>
      <c r="F8072">
        <f t="shared" si="998"/>
        <v>-0.11846473607851829</v>
      </c>
      <c r="G8072">
        <f t="shared" si="999"/>
        <v>-0.66125575835799699</v>
      </c>
      <c r="H8072">
        <f t="shared" si="1000"/>
        <v>0.57783313899968769</v>
      </c>
      <c r="I8072">
        <f t="shared" si="1005"/>
        <v>3.0877162077388718</v>
      </c>
      <c r="J8072">
        <f t="shared" si="1001"/>
        <v>7.2775105878952306</v>
      </c>
      <c r="K8072">
        <f t="shared" si="1002"/>
        <v>3.4360982570952478E-2</v>
      </c>
      <c r="L8072">
        <f t="shared" si="1003"/>
        <v>3.4360982570952478E-2</v>
      </c>
      <c r="M8072">
        <f t="shared" si="1004"/>
        <v>3</v>
      </c>
    </row>
    <row r="8073" spans="1:13" x14ac:dyDescent="0.2">
      <c r="A8073" s="10">
        <v>8061</v>
      </c>
      <c r="B8073" t="s">
        <v>72617</v>
      </c>
      <c r="C8073">
        <v>2700000</v>
      </c>
      <c r="D8073">
        <v>1</v>
      </c>
      <c r="E8073">
        <v>2528</v>
      </c>
      <c r="F8073">
        <f t="shared" si="998"/>
        <v>-0.10058624552569942</v>
      </c>
      <c r="G8073">
        <f t="shared" si="999"/>
        <v>-0.66125575835799699</v>
      </c>
      <c r="H8073">
        <f t="shared" si="1000"/>
        <v>0.9578768363221053</v>
      </c>
      <c r="I8073">
        <f t="shared" si="1005"/>
        <v>1.993724751568569</v>
      </c>
      <c r="J8073">
        <f t="shared" si="1001"/>
        <v>7.0247118176557883</v>
      </c>
      <c r="K8073">
        <f t="shared" si="1002"/>
        <v>0.31975031473848303</v>
      </c>
      <c r="L8073">
        <f t="shared" si="1003"/>
        <v>0.31975031473848303</v>
      </c>
      <c r="M8073">
        <f t="shared" si="1004"/>
        <v>3</v>
      </c>
    </row>
    <row r="8074" spans="1:13" x14ac:dyDescent="0.2">
      <c r="A8074" s="10">
        <v>8062</v>
      </c>
      <c r="B8074" t="s">
        <v>72632</v>
      </c>
      <c r="C8074">
        <v>500000</v>
      </c>
      <c r="D8074">
        <v>1</v>
      </c>
      <c r="E8074">
        <v>749</v>
      </c>
      <c r="F8074">
        <f t="shared" si="998"/>
        <v>-0.11571419907039231</v>
      </c>
      <c r="G8074">
        <f t="shared" si="999"/>
        <v>-0.66125575835799699</v>
      </c>
      <c r="H8074">
        <f t="shared" si="1000"/>
        <v>0.28380132531853514</v>
      </c>
      <c r="I8074">
        <f t="shared" si="1005"/>
        <v>4.1298550106214993</v>
      </c>
      <c r="J8074">
        <f t="shared" si="1001"/>
        <v>7.6685113240629397</v>
      </c>
      <c r="K8074">
        <f t="shared" si="1002"/>
        <v>1.1833323701413502E-2</v>
      </c>
      <c r="L8074">
        <f t="shared" si="1003"/>
        <v>1.1833323701413502E-2</v>
      </c>
      <c r="M8074">
        <f t="shared" si="1004"/>
        <v>3</v>
      </c>
    </row>
    <row r="8075" spans="1:13" x14ac:dyDescent="0.2">
      <c r="A8075" s="10">
        <v>8063</v>
      </c>
      <c r="B8075" t="s">
        <v>72646</v>
      </c>
      <c r="C8075">
        <v>4775000</v>
      </c>
      <c r="D8075">
        <v>3</v>
      </c>
      <c r="E8075">
        <v>8372</v>
      </c>
      <c r="F8075">
        <f t="shared" si="998"/>
        <v>-8.6317834796045892E-2</v>
      </c>
      <c r="G8075">
        <f t="shared" si="999"/>
        <v>0.66162375302943877</v>
      </c>
      <c r="H8075">
        <f t="shared" si="1000"/>
        <v>3.1722092063641871</v>
      </c>
      <c r="I8075">
        <f t="shared" si="1005"/>
        <v>1.3779363901949075</v>
      </c>
      <c r="J8075">
        <f t="shared" si="1001"/>
        <v>6.0618810700860442</v>
      </c>
      <c r="K8075">
        <f t="shared" si="1002"/>
        <v>9.477238694531863</v>
      </c>
      <c r="L8075">
        <f t="shared" si="1003"/>
        <v>1.3779363901949075</v>
      </c>
      <c r="M8075">
        <f t="shared" si="1004"/>
        <v>1</v>
      </c>
    </row>
    <row r="8076" spans="1:13" x14ac:dyDescent="0.2">
      <c r="A8076" s="10">
        <v>8064</v>
      </c>
      <c r="B8076" t="s">
        <v>72649</v>
      </c>
      <c r="C8076">
        <v>585000</v>
      </c>
      <c r="D8076">
        <v>4</v>
      </c>
      <c r="E8076">
        <v>1516</v>
      </c>
      <c r="F8076">
        <f t="shared" si="998"/>
        <v>-0.11512970995616555</v>
      </c>
      <c r="G8076">
        <f t="shared" si="999"/>
        <v>1.3230635087231564</v>
      </c>
      <c r="H8076">
        <f t="shared" si="1000"/>
        <v>0.57442297621214855</v>
      </c>
      <c r="I8076">
        <f t="shared" si="1005"/>
        <v>4.4107899084035793</v>
      </c>
      <c r="J8076">
        <f t="shared" si="1001"/>
        <v>0.71792178886490088</v>
      </c>
      <c r="K8076">
        <f t="shared" si="1002"/>
        <v>3.9706062879263451</v>
      </c>
      <c r="L8076">
        <f t="shared" si="1003"/>
        <v>0.71792178886490088</v>
      </c>
      <c r="M8076">
        <f t="shared" si="1004"/>
        <v>2</v>
      </c>
    </row>
    <row r="8077" spans="1:13" x14ac:dyDescent="0.2">
      <c r="A8077" s="10">
        <v>8065</v>
      </c>
      <c r="B8077" t="s">
        <v>72659</v>
      </c>
      <c r="C8077">
        <v>14850000</v>
      </c>
      <c r="D8077">
        <v>4</v>
      </c>
      <c r="E8077">
        <v>916</v>
      </c>
      <c r="F8077">
        <f t="shared" si="998"/>
        <v>-1.7038683903872757E-2</v>
      </c>
      <c r="G8077">
        <f t="shared" si="999"/>
        <v>1.3230635087231564</v>
      </c>
      <c r="H8077">
        <f t="shared" si="1000"/>
        <v>0.34707879037620587</v>
      </c>
      <c r="I8077">
        <f t="shared" si="1005"/>
        <v>5.1975218938356749</v>
      </c>
      <c r="J8077">
        <f t="shared" si="1001"/>
        <v>0.99931583810368774</v>
      </c>
      <c r="K8077">
        <f t="shared" si="1002"/>
        <v>3.9487919702975103</v>
      </c>
      <c r="L8077">
        <f t="shared" si="1003"/>
        <v>0.99931583810368774</v>
      </c>
      <c r="M8077">
        <f t="shared" si="1004"/>
        <v>2</v>
      </c>
    </row>
    <row r="8078" spans="1:13" x14ac:dyDescent="0.2">
      <c r="A8078" s="10">
        <v>8066</v>
      </c>
      <c r="B8078" t="s">
        <v>72663</v>
      </c>
      <c r="C8078">
        <v>7462400</v>
      </c>
      <c r="D8078">
        <v>4</v>
      </c>
      <c r="E8078">
        <v>1098</v>
      </c>
      <c r="F8078">
        <f t="shared" ref="F8078:F8141" si="1006">STANDARDIZE(C8078, $C$9, $C$10)</f>
        <v>-6.7838351906951491E-2</v>
      </c>
      <c r="G8078">
        <f t="shared" ref="G8078:G8141" si="1007" xml:space="preserve"> STANDARDIZE(D8078, $D$9, $D$10)</f>
        <v>1.3230635087231564</v>
      </c>
      <c r="H8078">
        <f t="shared" ref="H8078:H8141" si="1008">STANDARDIZE(E8078, $E$9, $E$10)</f>
        <v>0.41603986007977517</v>
      </c>
      <c r="I8078">
        <f t="shared" si="1005"/>
        <v>4.9467946904918634</v>
      </c>
      <c r="J8078">
        <f t="shared" ref="J8078:J8141" si="1009">SUMXMY2($D$6:$F$6, F8078:H8078)</f>
        <v>0.90228691404097372</v>
      </c>
      <c r="K8078">
        <f t="shared" ref="K8078:K8141" si="1010">SUMXMY2($D$7:$F$7, F8078:H8078)</f>
        <v>3.9401111323156419</v>
      </c>
      <c r="L8078">
        <f t="shared" ref="L8078:L8141" si="1011" xml:space="preserve"> MIN(I8078:K8078)</f>
        <v>0.90228691404097372</v>
      </c>
      <c r="M8078">
        <f t="shared" ref="M8078:M8141" si="1012">MATCH(L8078, I8078:K8078, 0)</f>
        <v>2</v>
      </c>
    </row>
    <row r="8079" spans="1:13" x14ac:dyDescent="0.2">
      <c r="A8079" s="10">
        <v>8067</v>
      </c>
      <c r="B8079" t="s">
        <v>72669</v>
      </c>
      <c r="C8079">
        <v>22022000</v>
      </c>
      <c r="D8079">
        <v>1</v>
      </c>
      <c r="E8079">
        <v>2163</v>
      </c>
      <c r="F8079">
        <f t="shared" si="1006"/>
        <v>3.2278444651826076E-2</v>
      </c>
      <c r="G8079">
        <f t="shared" si="1007"/>
        <v>-0.66125575835799699</v>
      </c>
      <c r="H8079">
        <f t="shared" si="1008"/>
        <v>0.81957578993857338</v>
      </c>
      <c r="I8079">
        <f t="shared" si="1005"/>
        <v>2.3581152160328576</v>
      </c>
      <c r="J8079">
        <f t="shared" si="1009"/>
        <v>7.0802539724145594</v>
      </c>
      <c r="K8079">
        <f t="shared" si="1010"/>
        <v>0.20344832104135119</v>
      </c>
      <c r="L8079">
        <f t="shared" si="1011"/>
        <v>0.20344832104135119</v>
      </c>
      <c r="M8079">
        <f t="shared" si="1012"/>
        <v>3</v>
      </c>
    </row>
    <row r="8080" spans="1:13" x14ac:dyDescent="0.2">
      <c r="A8080" s="10">
        <v>8068</v>
      </c>
      <c r="B8080" t="s">
        <v>72675</v>
      </c>
      <c r="C8080">
        <v>4120000</v>
      </c>
      <c r="D8080">
        <v>2</v>
      </c>
      <c r="E8080">
        <v>2894</v>
      </c>
      <c r="F8080">
        <f t="shared" si="1006"/>
        <v>-9.0821839146852185E-2</v>
      </c>
      <c r="G8080">
        <f t="shared" si="1007"/>
        <v>1.8399733572088456E-4</v>
      </c>
      <c r="H8080">
        <f t="shared" si="1008"/>
        <v>1.0965567896820303</v>
      </c>
      <c r="I8080">
        <f t="shared" si="1005"/>
        <v>1.2287530382321219</v>
      </c>
      <c r="J8080">
        <f t="shared" si="1009"/>
        <v>3.9416169529492673</v>
      </c>
      <c r="K8080">
        <f t="shared" si="1010"/>
        <v>0.9336217111093269</v>
      </c>
      <c r="L8080">
        <f t="shared" si="1011"/>
        <v>0.9336217111093269</v>
      </c>
      <c r="M8080">
        <f t="shared" si="1012"/>
        <v>3</v>
      </c>
    </row>
    <row r="8081" spans="1:13" x14ac:dyDescent="0.2">
      <c r="A8081" s="10">
        <v>8069</v>
      </c>
      <c r="B8081" t="s">
        <v>72680</v>
      </c>
      <c r="C8081">
        <v>643000</v>
      </c>
      <c r="D8081">
        <v>2</v>
      </c>
      <c r="E8081">
        <v>1128</v>
      </c>
      <c r="F8081">
        <f t="shared" si="1006"/>
        <v>-0.11473088208998727</v>
      </c>
      <c r="G8081">
        <f t="shared" si="1007"/>
        <v>1.8399733572088456E-4</v>
      </c>
      <c r="H8081">
        <f t="shared" si="1008"/>
        <v>0.4274070693715723</v>
      </c>
      <c r="I8081">
        <f t="shared" si="1005"/>
        <v>3.1613969655194873</v>
      </c>
      <c r="J8081">
        <f t="shared" si="1009"/>
        <v>4.3930095534391187</v>
      </c>
      <c r="K8081">
        <f t="shared" si="1010"/>
        <v>0.43872085416336359</v>
      </c>
      <c r="L8081">
        <f t="shared" si="1011"/>
        <v>0.43872085416336359</v>
      </c>
      <c r="M8081">
        <f t="shared" si="1012"/>
        <v>3</v>
      </c>
    </row>
    <row r="8082" spans="1:13" x14ac:dyDescent="0.2">
      <c r="A8082" s="10">
        <v>8070</v>
      </c>
      <c r="B8082" t="s">
        <v>72684</v>
      </c>
      <c r="C8082">
        <v>11510000</v>
      </c>
      <c r="D8082">
        <v>3</v>
      </c>
      <c r="E8082">
        <v>2894</v>
      </c>
      <c r="F8082">
        <f t="shared" si="1006"/>
        <v>-4.0005667921724698E-2</v>
      </c>
      <c r="G8082">
        <f t="shared" si="1007"/>
        <v>0.66162375302943877</v>
      </c>
      <c r="H8082">
        <f t="shared" si="1008"/>
        <v>1.0965567896820303</v>
      </c>
      <c r="I8082">
        <f t="shared" si="1005"/>
        <v>1.6633308645753691</v>
      </c>
      <c r="J8082">
        <f t="shared" si="1009"/>
        <v>1.7501836030326159</v>
      </c>
      <c r="K8082">
        <f t="shared" si="1010"/>
        <v>2.2509619709328166</v>
      </c>
      <c r="L8082">
        <f t="shared" si="1011"/>
        <v>1.6633308645753691</v>
      </c>
      <c r="M8082">
        <f t="shared" si="1012"/>
        <v>1</v>
      </c>
    </row>
    <row r="8083" spans="1:13" x14ac:dyDescent="0.2">
      <c r="A8083" s="10">
        <v>8071</v>
      </c>
      <c r="B8083" t="s">
        <v>72692</v>
      </c>
      <c r="C8083">
        <v>1510000</v>
      </c>
      <c r="D8083">
        <v>3</v>
      </c>
      <c r="E8083">
        <v>977</v>
      </c>
      <c r="F8083">
        <f t="shared" si="1006"/>
        <v>-0.10876909312487421</v>
      </c>
      <c r="G8083">
        <f t="shared" si="1007"/>
        <v>0.66162375302943877</v>
      </c>
      <c r="H8083">
        <f t="shared" si="1008"/>
        <v>0.37019211593619339</v>
      </c>
      <c r="I8083">
        <f t="shared" si="1005"/>
        <v>3.8045411060646721</v>
      </c>
      <c r="J8083">
        <f t="shared" si="1009"/>
        <v>2.2843286314554723</v>
      </c>
      <c r="K8083">
        <f t="shared" si="1010"/>
        <v>1.7505275649564513</v>
      </c>
      <c r="L8083">
        <f t="shared" si="1011"/>
        <v>1.7505275649564513</v>
      </c>
      <c r="M8083">
        <f t="shared" si="1012"/>
        <v>3</v>
      </c>
    </row>
    <row r="8084" spans="1:13" x14ac:dyDescent="0.2">
      <c r="A8084" s="10">
        <v>8072</v>
      </c>
      <c r="B8084" t="s">
        <v>72696</v>
      </c>
      <c r="C8084">
        <v>250000</v>
      </c>
      <c r="D8084">
        <v>2</v>
      </c>
      <c r="E8084">
        <v>1890</v>
      </c>
      <c r="F8084">
        <f t="shared" si="1006"/>
        <v>-0.11743328470047106</v>
      </c>
      <c r="G8084">
        <f t="shared" si="1007"/>
        <v>1.8399733572088456E-4</v>
      </c>
      <c r="H8084">
        <f t="shared" si="1008"/>
        <v>0.71613418538321949</v>
      </c>
      <c r="I8084">
        <f t="shared" si="1005"/>
        <v>2.219448565296529</v>
      </c>
      <c r="J8084">
        <f t="shared" si="1009"/>
        <v>4.090451912850682</v>
      </c>
      <c r="K8084">
        <f t="shared" si="1010"/>
        <v>0.5422307883533195</v>
      </c>
      <c r="L8084">
        <f t="shared" si="1011"/>
        <v>0.5422307883533195</v>
      </c>
      <c r="M8084">
        <f t="shared" si="1012"/>
        <v>3</v>
      </c>
    </row>
    <row r="8085" spans="1:13" x14ac:dyDescent="0.2">
      <c r="A8085" s="10">
        <v>8073</v>
      </c>
      <c r="B8085" t="s">
        <v>72706</v>
      </c>
      <c r="C8085">
        <v>3200000</v>
      </c>
      <c r="D8085">
        <v>2</v>
      </c>
      <c r="E8085">
        <v>2528</v>
      </c>
      <c r="F8085">
        <f t="shared" si="1006"/>
        <v>-9.714807426554195E-2</v>
      </c>
      <c r="G8085">
        <f t="shared" si="1007"/>
        <v>1.8399733572088456E-4</v>
      </c>
      <c r="H8085">
        <f t="shared" si="1008"/>
        <v>0.9578768363221053</v>
      </c>
      <c r="I8085">
        <f t="shared" si="1005"/>
        <v>1.5557942801739708</v>
      </c>
      <c r="J8085">
        <f t="shared" si="1009"/>
        <v>3.9616986639649974</v>
      </c>
      <c r="K8085">
        <f t="shared" si="1010"/>
        <v>0.75734979752788445</v>
      </c>
      <c r="L8085">
        <f t="shared" si="1011"/>
        <v>0.75734979752788445</v>
      </c>
      <c r="M8085">
        <f t="shared" si="1012"/>
        <v>3</v>
      </c>
    </row>
    <row r="8086" spans="1:13" x14ac:dyDescent="0.2">
      <c r="A8086" s="10">
        <v>8074</v>
      </c>
      <c r="B8086" t="s">
        <v>72737</v>
      </c>
      <c r="C8086">
        <v>5000000</v>
      </c>
      <c r="D8086">
        <v>2</v>
      </c>
      <c r="E8086">
        <v>1342</v>
      </c>
      <c r="F8086">
        <f t="shared" si="1006"/>
        <v>-8.4770657728975032E-2</v>
      </c>
      <c r="G8086">
        <f t="shared" si="1007"/>
        <v>1.8399733572088456E-4</v>
      </c>
      <c r="H8086">
        <f t="shared" si="1008"/>
        <v>0.50849316231972519</v>
      </c>
      <c r="I8086">
        <f t="shared" si="1005"/>
        <v>2.8761210370296517</v>
      </c>
      <c r="J8086">
        <f t="shared" si="1009"/>
        <v>4.2866980375452473</v>
      </c>
      <c r="K8086">
        <f t="shared" si="1010"/>
        <v>0.45174076294007143</v>
      </c>
      <c r="L8086">
        <f t="shared" si="1011"/>
        <v>0.45174076294007143</v>
      </c>
      <c r="M8086">
        <f t="shared" si="1012"/>
        <v>3</v>
      </c>
    </row>
    <row r="8087" spans="1:13" x14ac:dyDescent="0.2">
      <c r="A8087" s="10">
        <v>8075</v>
      </c>
      <c r="B8087" t="s">
        <v>72746</v>
      </c>
      <c r="C8087">
        <v>100000</v>
      </c>
      <c r="D8087">
        <v>1</v>
      </c>
      <c r="E8087">
        <v>1087</v>
      </c>
      <c r="F8087">
        <f t="shared" si="1006"/>
        <v>-0.11846473607851829</v>
      </c>
      <c r="G8087">
        <f t="shared" si="1007"/>
        <v>-0.66125575835799699</v>
      </c>
      <c r="H8087">
        <f t="shared" si="1008"/>
        <v>0.41187188333944952</v>
      </c>
      <c r="I8087">
        <f t="shared" si="1005"/>
        <v>3.6549287835162989</v>
      </c>
      <c r="J8087">
        <f t="shared" si="1009"/>
        <v>7.4772297830913619</v>
      </c>
      <c r="K8087">
        <f t="shared" si="1010"/>
        <v>4.0368867740365241E-4</v>
      </c>
      <c r="L8087">
        <f t="shared" si="1011"/>
        <v>4.0368867740365241E-4</v>
      </c>
      <c r="M8087">
        <f t="shared" si="1012"/>
        <v>3</v>
      </c>
    </row>
    <row r="8088" spans="1:13" x14ac:dyDescent="0.2">
      <c r="A8088" s="10">
        <v>8076</v>
      </c>
      <c r="B8088" t="s">
        <v>72765</v>
      </c>
      <c r="C8088">
        <v>25000</v>
      </c>
      <c r="D8088">
        <v>1</v>
      </c>
      <c r="E8088">
        <v>1213</v>
      </c>
      <c r="F8088">
        <f t="shared" si="1006"/>
        <v>-0.11898046176754191</v>
      </c>
      <c r="G8088">
        <f t="shared" si="1007"/>
        <v>-0.66125575835799699</v>
      </c>
      <c r="H8088">
        <f t="shared" si="1008"/>
        <v>0.45961416236499747</v>
      </c>
      <c r="I8088">
        <f t="shared" si="1005"/>
        <v>3.4861986672379346</v>
      </c>
      <c r="J8088">
        <f t="shared" si="1009"/>
        <v>7.4142270476523304</v>
      </c>
      <c r="K8088">
        <f t="shared" si="1010"/>
        <v>4.5341219716707017E-3</v>
      </c>
      <c r="L8088">
        <f t="shared" si="1011"/>
        <v>4.5341219716707017E-3</v>
      </c>
      <c r="M8088">
        <f t="shared" si="1012"/>
        <v>3</v>
      </c>
    </row>
    <row r="8089" spans="1:13" x14ac:dyDescent="0.2">
      <c r="A8089" s="10">
        <v>8077</v>
      </c>
      <c r="B8089" t="s">
        <v>72792</v>
      </c>
      <c r="C8089">
        <v>2000000</v>
      </c>
      <c r="D8089">
        <v>1</v>
      </c>
      <c r="E8089">
        <v>3259</v>
      </c>
      <c r="F8089">
        <f t="shared" si="1006"/>
        <v>-0.10539968528991989</v>
      </c>
      <c r="G8089">
        <f t="shared" si="1007"/>
        <v>-0.66125575835799699</v>
      </c>
      <c r="H8089">
        <f t="shared" si="1008"/>
        <v>1.2348578360655622</v>
      </c>
      <c r="I8089">
        <f t="shared" si="1005"/>
        <v>1.3809306159249135</v>
      </c>
      <c r="J8089">
        <f t="shared" si="1009"/>
        <v>7.0253400073831678</v>
      </c>
      <c r="K8089">
        <f t="shared" si="1010"/>
        <v>0.70954370112527054</v>
      </c>
      <c r="L8089">
        <f t="shared" si="1011"/>
        <v>0.70954370112527054</v>
      </c>
      <c r="M8089">
        <f t="shared" si="1012"/>
        <v>3</v>
      </c>
    </row>
    <row r="8090" spans="1:13" x14ac:dyDescent="0.2">
      <c r="A8090" s="10">
        <v>8078</v>
      </c>
      <c r="B8090" t="s">
        <v>72803</v>
      </c>
      <c r="C8090">
        <v>300000</v>
      </c>
      <c r="D8090">
        <v>1</v>
      </c>
      <c r="E8090">
        <v>1433</v>
      </c>
      <c r="F8090">
        <f t="shared" si="1006"/>
        <v>-0.11708946757445531</v>
      </c>
      <c r="G8090">
        <f t="shared" si="1007"/>
        <v>-0.66125575835799699</v>
      </c>
      <c r="H8090">
        <f t="shared" si="1008"/>
        <v>0.54297369717150978</v>
      </c>
      <c r="I8090">
        <f t="shared" si="1005"/>
        <v>3.2020634318288241</v>
      </c>
      <c r="J8090">
        <f t="shared" si="1009"/>
        <v>7.3146404696141696</v>
      </c>
      <c r="K8090">
        <f t="shared" si="1010"/>
        <v>2.264502469488703E-2</v>
      </c>
      <c r="L8090">
        <f t="shared" si="1011"/>
        <v>2.264502469488703E-2</v>
      </c>
      <c r="M8090">
        <f t="shared" si="1012"/>
        <v>3</v>
      </c>
    </row>
    <row r="8091" spans="1:13" x14ac:dyDescent="0.2">
      <c r="A8091" s="10">
        <v>8079</v>
      </c>
      <c r="B8091" t="s">
        <v>72813</v>
      </c>
      <c r="C8091">
        <v>145540487</v>
      </c>
      <c r="D8091">
        <v>6</v>
      </c>
      <c r="E8091">
        <v>5085</v>
      </c>
      <c r="F8091">
        <f t="shared" si="1006"/>
        <v>0.8816338688548957</v>
      </c>
      <c r="G8091">
        <f t="shared" si="1007"/>
        <v>2.6459430201105922</v>
      </c>
      <c r="H8091">
        <f t="shared" si="1008"/>
        <v>1.9267419749596144</v>
      </c>
      <c r="I8091">
        <f t="shared" si="1005"/>
        <v>7.9199793105200706</v>
      </c>
      <c r="J8091">
        <f t="shared" si="1009"/>
        <v>1.9520301694127338</v>
      </c>
      <c r="K8091">
        <f t="shared" si="1010"/>
        <v>14.280540304454524</v>
      </c>
      <c r="L8091">
        <f t="shared" si="1011"/>
        <v>1.9520301694127338</v>
      </c>
      <c r="M8091">
        <f t="shared" si="1012"/>
        <v>2</v>
      </c>
    </row>
    <row r="8092" spans="1:13" x14ac:dyDescent="0.2">
      <c r="A8092" s="10">
        <v>8080</v>
      </c>
      <c r="B8092" t="s">
        <v>72824</v>
      </c>
      <c r="C8092">
        <v>17722860</v>
      </c>
      <c r="D8092">
        <v>4</v>
      </c>
      <c r="E8092">
        <v>6181</v>
      </c>
      <c r="F8092">
        <f t="shared" si="1006"/>
        <v>2.7160854690392554E-3</v>
      </c>
      <c r="G8092">
        <f t="shared" si="1007"/>
        <v>1.3230635087231564</v>
      </c>
      <c r="H8092">
        <f t="shared" si="1008"/>
        <v>2.342024021086603</v>
      </c>
      <c r="I8092">
        <f t="shared" ref="I8092:I8155" si="1013" xml:space="preserve"> SUMXMY2($D$5:$F$5, F8092:H8092)</f>
        <v>1.7706859881801835</v>
      </c>
      <c r="J8092">
        <f t="shared" si="1009"/>
        <v>1.9895645876735359</v>
      </c>
      <c r="K8092">
        <f t="shared" si="1010"/>
        <v>7.7513629666806274</v>
      </c>
      <c r="L8092">
        <f t="shared" si="1011"/>
        <v>1.7706859881801835</v>
      </c>
      <c r="M8092">
        <f t="shared" si="1012"/>
        <v>1</v>
      </c>
    </row>
    <row r="8093" spans="1:13" x14ac:dyDescent="0.2">
      <c r="A8093" s="10">
        <v>8081</v>
      </c>
      <c r="B8093" t="s">
        <v>72828</v>
      </c>
      <c r="C8093">
        <v>114100000</v>
      </c>
      <c r="D8093">
        <v>8</v>
      </c>
      <c r="E8093">
        <v>5450</v>
      </c>
      <c r="F8093">
        <f t="shared" si="1006"/>
        <v>0.66543831123738617</v>
      </c>
      <c r="G8093">
        <f t="shared" si="1007"/>
        <v>3.9688225314980281</v>
      </c>
      <c r="H8093">
        <f t="shared" si="1008"/>
        <v>2.0650430213431461</v>
      </c>
      <c r="I8093">
        <f t="shared" si="1013"/>
        <v>16.262232648001856</v>
      </c>
      <c r="J8093">
        <f t="shared" si="1009"/>
        <v>5.3547342946770948</v>
      </c>
      <c r="K8093">
        <f t="shared" si="1010"/>
        <v>24.840775444514268</v>
      </c>
      <c r="L8093">
        <f t="shared" si="1011"/>
        <v>5.3547342946770948</v>
      </c>
      <c r="M8093">
        <f t="shared" si="1012"/>
        <v>2</v>
      </c>
    </row>
    <row r="8094" spans="1:13" x14ac:dyDescent="0.2">
      <c r="A8094" s="10">
        <v>8082</v>
      </c>
      <c r="B8094" t="s">
        <v>72831</v>
      </c>
      <c r="C8094">
        <v>7596725</v>
      </c>
      <c r="D8094">
        <v>1</v>
      </c>
      <c r="E8094">
        <v>13851</v>
      </c>
      <c r="F8094">
        <f t="shared" si="1006"/>
        <v>-6.6914687197910189E-2</v>
      </c>
      <c r="G8094">
        <f t="shared" si="1007"/>
        <v>-0.66125575835799699</v>
      </c>
      <c r="H8094">
        <f t="shared" si="1008"/>
        <v>5.2482405300227368</v>
      </c>
      <c r="I8094">
        <f t="shared" si="1013"/>
        <v>9.7075064782101226</v>
      </c>
      <c r="J8094">
        <f t="shared" si="1009"/>
        <v>24.238124869582432</v>
      </c>
      <c r="K8094">
        <f t="shared" si="1010"/>
        <v>23.579874071274318</v>
      </c>
      <c r="L8094">
        <f t="shared" si="1011"/>
        <v>9.7075064782101226</v>
      </c>
      <c r="M8094">
        <f t="shared" si="1012"/>
        <v>1</v>
      </c>
    </row>
    <row r="8095" spans="1:13" x14ac:dyDescent="0.2">
      <c r="A8095" s="10">
        <v>8083</v>
      </c>
      <c r="B8095" t="s">
        <v>72842</v>
      </c>
      <c r="C8095">
        <v>9200000</v>
      </c>
      <c r="D8095">
        <v>2</v>
      </c>
      <c r="E8095">
        <v>3958</v>
      </c>
      <c r="F8095">
        <f t="shared" si="1006"/>
        <v>-5.5890019143652235E-2</v>
      </c>
      <c r="G8095">
        <f t="shared" si="1007"/>
        <v>1.8399733572088456E-4</v>
      </c>
      <c r="H8095">
        <f t="shared" si="1008"/>
        <v>1.4997138125644354</v>
      </c>
      <c r="I8095">
        <f t="shared" si="1013"/>
        <v>0.49599960761296435</v>
      </c>
      <c r="J8095">
        <f t="shared" si="1009"/>
        <v>4.1009025893046953</v>
      </c>
      <c r="K8095">
        <f t="shared" si="1010"/>
        <v>1.6665769123822127</v>
      </c>
      <c r="L8095">
        <f t="shared" si="1011"/>
        <v>0.49599960761296435</v>
      </c>
      <c r="M8095">
        <f t="shared" si="1012"/>
        <v>1</v>
      </c>
    </row>
    <row r="8096" spans="1:13" x14ac:dyDescent="0.2">
      <c r="A8096" s="10">
        <v>8084</v>
      </c>
      <c r="B8096" t="s">
        <v>72852</v>
      </c>
      <c r="C8096">
        <v>42650000</v>
      </c>
      <c r="D8096">
        <v>4</v>
      </c>
      <c r="E8096">
        <v>1798</v>
      </c>
      <c r="F8096">
        <f t="shared" si="1006"/>
        <v>0.17412363816088289</v>
      </c>
      <c r="G8096">
        <f t="shared" si="1007"/>
        <v>1.3230635087231564</v>
      </c>
      <c r="H8096">
        <f t="shared" si="1008"/>
        <v>0.68127474355504158</v>
      </c>
      <c r="I8096">
        <f t="shared" si="1013"/>
        <v>4.1122785528837849</v>
      </c>
      <c r="J8096">
        <f t="shared" si="1009"/>
        <v>0.65034709604279783</v>
      </c>
      <c r="K8096">
        <f t="shared" si="1010"/>
        <v>4.1033054191793052</v>
      </c>
      <c r="L8096">
        <f t="shared" si="1011"/>
        <v>0.65034709604279783</v>
      </c>
      <c r="M8096">
        <f t="shared" si="1012"/>
        <v>2</v>
      </c>
    </row>
    <row r="8097" spans="1:13" x14ac:dyDescent="0.2">
      <c r="A8097" s="10">
        <v>8085</v>
      </c>
      <c r="B8097" t="s">
        <v>72883</v>
      </c>
      <c r="C8097">
        <v>1850000</v>
      </c>
      <c r="D8097">
        <v>2</v>
      </c>
      <c r="E8097">
        <v>733</v>
      </c>
      <c r="F8097">
        <f t="shared" si="1006"/>
        <v>-0.10643113666796712</v>
      </c>
      <c r="G8097">
        <f t="shared" si="1007"/>
        <v>1.8399733572088456E-4</v>
      </c>
      <c r="H8097">
        <f t="shared" si="1008"/>
        <v>0.27773881369624331</v>
      </c>
      <c r="I8097">
        <f t="shared" si="1013"/>
        <v>3.7142863132461588</v>
      </c>
      <c r="J8097">
        <f t="shared" si="1009"/>
        <v>4.6143209829629681</v>
      </c>
      <c r="K8097">
        <f t="shared" si="1010"/>
        <v>0.45072628803718207</v>
      </c>
      <c r="L8097">
        <f t="shared" si="1011"/>
        <v>0.45072628803718207</v>
      </c>
      <c r="M8097">
        <f t="shared" si="1012"/>
        <v>3</v>
      </c>
    </row>
    <row r="8098" spans="1:13" x14ac:dyDescent="0.2">
      <c r="A8098" s="10">
        <v>8086</v>
      </c>
      <c r="B8098" t="s">
        <v>72887</v>
      </c>
      <c r="C8098">
        <v>1675926</v>
      </c>
      <c r="D8098">
        <v>2</v>
      </c>
      <c r="E8098">
        <v>2528</v>
      </c>
      <c r="F8098">
        <f t="shared" si="1006"/>
        <v>-0.10762812911584843</v>
      </c>
      <c r="G8098">
        <f t="shared" si="1007"/>
        <v>1.8399733572088456E-4</v>
      </c>
      <c r="H8098">
        <f t="shared" si="1008"/>
        <v>0.9578768363221053</v>
      </c>
      <c r="I8098">
        <f t="shared" si="1013"/>
        <v>1.5571724459870064</v>
      </c>
      <c r="J8098">
        <f t="shared" si="1009"/>
        <v>3.9632822134513628</v>
      </c>
      <c r="K8098">
        <f t="shared" si="1010"/>
        <v>0.75712813262235079</v>
      </c>
      <c r="L8098">
        <f t="shared" si="1011"/>
        <v>0.75712813262235079</v>
      </c>
      <c r="M8098">
        <f t="shared" si="1012"/>
        <v>3</v>
      </c>
    </row>
    <row r="8099" spans="1:13" x14ac:dyDescent="0.2">
      <c r="A8099" s="10">
        <v>8087</v>
      </c>
      <c r="B8099" t="s">
        <v>72890</v>
      </c>
      <c r="C8099">
        <v>25000</v>
      </c>
      <c r="D8099">
        <v>1</v>
      </c>
      <c r="E8099">
        <v>1022</v>
      </c>
      <c r="F8099">
        <f t="shared" si="1006"/>
        <v>-0.11898046176754191</v>
      </c>
      <c r="G8099">
        <f t="shared" si="1007"/>
        <v>-0.66125575835799699</v>
      </c>
      <c r="H8099">
        <f t="shared" si="1008"/>
        <v>0.38724292987388909</v>
      </c>
      <c r="I8099">
        <f t="shared" si="1013"/>
        <v>3.7438828712252357</v>
      </c>
      <c r="J8099">
        <f t="shared" si="1009"/>
        <v>7.5116572888747291</v>
      </c>
      <c r="K8099">
        <f t="shared" si="1010"/>
        <v>6.4341696058259329E-5</v>
      </c>
      <c r="L8099">
        <f t="shared" si="1011"/>
        <v>6.4341696058259329E-5</v>
      </c>
      <c r="M8099">
        <f t="shared" si="1012"/>
        <v>3</v>
      </c>
    </row>
    <row r="8100" spans="1:13" x14ac:dyDescent="0.2">
      <c r="A8100" s="10">
        <v>8088</v>
      </c>
      <c r="B8100" t="s">
        <v>72894</v>
      </c>
      <c r="C8100">
        <v>30000</v>
      </c>
      <c r="D8100">
        <v>1</v>
      </c>
      <c r="E8100">
        <v>373</v>
      </c>
      <c r="F8100">
        <f t="shared" si="1006"/>
        <v>-0.11894608005494034</v>
      </c>
      <c r="G8100">
        <f t="shared" si="1007"/>
        <v>-0.66125575835799699</v>
      </c>
      <c r="H8100">
        <f t="shared" si="1008"/>
        <v>0.14133230219467771</v>
      </c>
      <c r="I8100">
        <f t="shared" si="1013"/>
        <v>4.6977327429249813</v>
      </c>
      <c r="J8100">
        <f t="shared" si="1009"/>
        <v>7.9209786237687982</v>
      </c>
      <c r="K8100">
        <f t="shared" si="1010"/>
        <v>6.3144929015100659E-2</v>
      </c>
      <c r="L8100">
        <f t="shared" si="1011"/>
        <v>6.3144929015100659E-2</v>
      </c>
      <c r="M8100">
        <f t="shared" si="1012"/>
        <v>3</v>
      </c>
    </row>
    <row r="8101" spans="1:13" x14ac:dyDescent="0.2">
      <c r="A8101" s="10">
        <v>8089</v>
      </c>
      <c r="B8101" t="s">
        <v>72908</v>
      </c>
      <c r="C8101">
        <v>11035782</v>
      </c>
      <c r="D8101">
        <v>7</v>
      </c>
      <c r="E8101">
        <v>6911</v>
      </c>
      <c r="F8101">
        <f t="shared" si="1006"/>
        <v>-4.3266553319023411E-2</v>
      </c>
      <c r="G8101">
        <f t="shared" si="1007"/>
        <v>3.3073827758043102</v>
      </c>
      <c r="H8101">
        <f t="shared" si="1008"/>
        <v>2.6186261138536668</v>
      </c>
      <c r="I8101">
        <f t="shared" si="1013"/>
        <v>11.109752335969493</v>
      </c>
      <c r="J8101">
        <f t="shared" si="1009"/>
        <v>4.0669751439461042</v>
      </c>
      <c r="K8101">
        <f t="shared" si="1010"/>
        <v>20.710374929018545</v>
      </c>
      <c r="L8101">
        <f t="shared" si="1011"/>
        <v>4.0669751439461042</v>
      </c>
      <c r="M8101">
        <f t="shared" si="1012"/>
        <v>2</v>
      </c>
    </row>
    <row r="8102" spans="1:13" x14ac:dyDescent="0.2">
      <c r="A8102" s="10">
        <v>8090</v>
      </c>
      <c r="B8102" t="s">
        <v>72924</v>
      </c>
      <c r="C8102">
        <v>1770455</v>
      </c>
      <c r="D8102">
        <v>1</v>
      </c>
      <c r="E8102">
        <v>4866</v>
      </c>
      <c r="F8102">
        <f t="shared" si="1006"/>
        <v>-0.10697811533374559</v>
      </c>
      <c r="G8102">
        <f t="shared" si="1007"/>
        <v>-0.66125575835799699</v>
      </c>
      <c r="H8102">
        <f t="shared" si="1008"/>
        <v>1.8437613471294954</v>
      </c>
      <c r="I8102">
        <f t="shared" si="1013"/>
        <v>0.57202290033716918</v>
      </c>
      <c r="J8102">
        <f t="shared" si="1009"/>
        <v>7.5647779799796</v>
      </c>
      <c r="K8102">
        <f t="shared" si="1010"/>
        <v>2.106057086684566</v>
      </c>
      <c r="L8102">
        <f t="shared" si="1011"/>
        <v>0.57202290033716918</v>
      </c>
      <c r="M8102">
        <f t="shared" si="1012"/>
        <v>1</v>
      </c>
    </row>
    <row r="8103" spans="1:13" x14ac:dyDescent="0.2">
      <c r="A8103" s="10">
        <v>8091</v>
      </c>
      <c r="B8103" t="s">
        <v>72928</v>
      </c>
      <c r="C8103">
        <v>10000000</v>
      </c>
      <c r="D8103">
        <v>1</v>
      </c>
      <c r="E8103">
        <v>947</v>
      </c>
      <c r="F8103">
        <f t="shared" si="1006"/>
        <v>-5.0388945127400275E-2</v>
      </c>
      <c r="G8103">
        <f t="shared" si="1007"/>
        <v>-0.66125575835799699</v>
      </c>
      <c r="H8103">
        <f t="shared" si="1008"/>
        <v>0.35882490664439626</v>
      </c>
      <c r="I8103">
        <f t="shared" si="1013"/>
        <v>3.8413405682846227</v>
      </c>
      <c r="J8103">
        <f t="shared" si="1009"/>
        <v>7.5448438097315869</v>
      </c>
      <c r="K8103">
        <f t="shared" si="1010"/>
        <v>5.0528171043103393E-3</v>
      </c>
      <c r="L8103">
        <f t="shared" si="1011"/>
        <v>5.0528171043103393E-3</v>
      </c>
      <c r="M8103">
        <f t="shared" si="1012"/>
        <v>3</v>
      </c>
    </row>
    <row r="8104" spans="1:13" x14ac:dyDescent="0.2">
      <c r="A8104" s="10">
        <v>8092</v>
      </c>
      <c r="B8104" t="s">
        <v>72935</v>
      </c>
      <c r="C8104">
        <v>8000000</v>
      </c>
      <c r="D8104">
        <v>2</v>
      </c>
      <c r="E8104">
        <v>3989</v>
      </c>
      <c r="F8104">
        <f t="shared" si="1006"/>
        <v>-6.4141630168030178E-2</v>
      </c>
      <c r="G8104">
        <f t="shared" si="1007"/>
        <v>1.8399733572088456E-4</v>
      </c>
      <c r="H8104">
        <f t="shared" si="1008"/>
        <v>1.5114599288326258</v>
      </c>
      <c r="I8104">
        <f t="shared" si="1013"/>
        <v>0.47998467006113327</v>
      </c>
      <c r="J8104">
        <f t="shared" si="1009"/>
        <v>4.1110591688034779</v>
      </c>
      <c r="K8104">
        <f t="shared" si="1010"/>
        <v>1.6918508791868108</v>
      </c>
      <c r="L8104">
        <f t="shared" si="1011"/>
        <v>0.47998467006113327</v>
      </c>
      <c r="M8104">
        <f t="shared" si="1012"/>
        <v>1</v>
      </c>
    </row>
    <row r="8105" spans="1:13" x14ac:dyDescent="0.2">
      <c r="A8105" s="10">
        <v>8093</v>
      </c>
      <c r="B8105" t="s">
        <v>72950</v>
      </c>
      <c r="C8105">
        <v>4800147</v>
      </c>
      <c r="D8105">
        <v>1</v>
      </c>
      <c r="E8105">
        <v>3989</v>
      </c>
      <c r="F8105">
        <f t="shared" si="1006"/>
        <v>-8.6144915410687528E-2</v>
      </c>
      <c r="G8105">
        <f t="shared" si="1007"/>
        <v>-0.66125575835799699</v>
      </c>
      <c r="H8105">
        <f t="shared" si="1008"/>
        <v>1.5114599288326258</v>
      </c>
      <c r="I8105">
        <f t="shared" si="1013"/>
        <v>0.91918178204197376</v>
      </c>
      <c r="J8105">
        <f t="shared" si="1009"/>
        <v>7.1757027943161269</v>
      </c>
      <c r="K8105">
        <f t="shared" si="1010"/>
        <v>1.2526839831483254</v>
      </c>
      <c r="L8105">
        <f t="shared" si="1011"/>
        <v>0.91918178204197376</v>
      </c>
      <c r="M8105">
        <f t="shared" si="1012"/>
        <v>1</v>
      </c>
    </row>
    <row r="8106" spans="1:13" x14ac:dyDescent="0.2">
      <c r="A8106" s="10">
        <v>8094</v>
      </c>
      <c r="B8106" t="s">
        <v>72979</v>
      </c>
      <c r="C8106">
        <v>200000</v>
      </c>
      <c r="D8106">
        <v>1</v>
      </c>
      <c r="E8106">
        <v>3020</v>
      </c>
      <c r="F8106">
        <f t="shared" si="1006"/>
        <v>-0.1177771018264868</v>
      </c>
      <c r="G8106">
        <f t="shared" si="1007"/>
        <v>-0.66125575835799699</v>
      </c>
      <c r="H8106">
        <f t="shared" si="1008"/>
        <v>1.1442990687075782</v>
      </c>
      <c r="I8106">
        <f t="shared" si="1013"/>
        <v>1.5664653992051416</v>
      </c>
      <c r="J8106">
        <f t="shared" si="1009"/>
        <v>7.0105901480750239</v>
      </c>
      <c r="K8106">
        <f t="shared" si="1010"/>
        <v>0.56515339849479129</v>
      </c>
      <c r="L8106">
        <f t="shared" si="1011"/>
        <v>0.56515339849479129</v>
      </c>
      <c r="M8106">
        <f t="shared" si="1012"/>
        <v>3</v>
      </c>
    </row>
    <row r="8107" spans="1:13" x14ac:dyDescent="0.2">
      <c r="A8107" s="10">
        <v>8095</v>
      </c>
      <c r="B8107" t="s">
        <v>72987</v>
      </c>
      <c r="C8107">
        <v>15000</v>
      </c>
      <c r="D8107">
        <v>1</v>
      </c>
      <c r="E8107">
        <v>567</v>
      </c>
      <c r="F8107">
        <f t="shared" si="1006"/>
        <v>-0.11904922519274506</v>
      </c>
      <c r="G8107">
        <f t="shared" si="1007"/>
        <v>-0.66125575835799699</v>
      </c>
      <c r="H8107">
        <f t="shared" si="1008"/>
        <v>0.21484025561496586</v>
      </c>
      <c r="I8107">
        <f t="shared" si="1013"/>
        <v>4.399948917517019</v>
      </c>
      <c r="J8107">
        <f t="shared" si="1009"/>
        <v>7.7859678604696212</v>
      </c>
      <c r="K8107">
        <f t="shared" si="1010"/>
        <v>3.1616944116323875E-2</v>
      </c>
      <c r="L8107">
        <f t="shared" si="1011"/>
        <v>3.1616944116323875E-2</v>
      </c>
      <c r="M8107">
        <f t="shared" si="1012"/>
        <v>3</v>
      </c>
    </row>
    <row r="8108" spans="1:13" x14ac:dyDescent="0.2">
      <c r="A8108" s="10">
        <v>8096</v>
      </c>
      <c r="B8108" t="s">
        <v>72990</v>
      </c>
      <c r="C8108">
        <v>150000</v>
      </c>
      <c r="D8108">
        <v>2</v>
      </c>
      <c r="E8108">
        <v>1159</v>
      </c>
      <c r="F8108">
        <f t="shared" si="1006"/>
        <v>-0.11812091895250254</v>
      </c>
      <c r="G8108">
        <f t="shared" si="1007"/>
        <v>1.8399733572088456E-4</v>
      </c>
      <c r="H8108">
        <f t="shared" si="1008"/>
        <v>0.43915318563976263</v>
      </c>
      <c r="I8108">
        <f t="shared" si="1013"/>
        <v>3.120346290105394</v>
      </c>
      <c r="J8108">
        <f t="shared" si="1009"/>
        <v>4.3780351200056327</v>
      </c>
      <c r="K8108">
        <f t="shared" si="1010"/>
        <v>0.43970122575627102</v>
      </c>
      <c r="L8108">
        <f t="shared" si="1011"/>
        <v>0.43970122575627102</v>
      </c>
      <c r="M8108">
        <f t="shared" si="1012"/>
        <v>3</v>
      </c>
    </row>
    <row r="8109" spans="1:13" x14ac:dyDescent="0.2">
      <c r="A8109" s="10">
        <v>8097</v>
      </c>
      <c r="B8109" t="s">
        <v>73014</v>
      </c>
      <c r="C8109">
        <v>40000</v>
      </c>
      <c r="D8109">
        <v>1</v>
      </c>
      <c r="E8109">
        <v>1433</v>
      </c>
      <c r="F8109">
        <f t="shared" si="1006"/>
        <v>-0.11887731662973719</v>
      </c>
      <c r="G8109">
        <f t="shared" si="1007"/>
        <v>-0.66125575835799699</v>
      </c>
      <c r="H8109">
        <f t="shared" si="1008"/>
        <v>0.54297369717150978</v>
      </c>
      <c r="I8109">
        <f t="shared" si="1013"/>
        <v>3.2023543046150715</v>
      </c>
      <c r="J8109">
        <f t="shared" si="1009"/>
        <v>7.3149663799084808</v>
      </c>
      <c r="K8109">
        <f t="shared" si="1010"/>
        <v>2.2662973734105987E-2</v>
      </c>
      <c r="L8109">
        <f t="shared" si="1011"/>
        <v>2.2662973734105987E-2</v>
      </c>
      <c r="M8109">
        <f t="shared" si="1012"/>
        <v>3</v>
      </c>
    </row>
    <row r="8110" spans="1:13" x14ac:dyDescent="0.2">
      <c r="A8110" s="10">
        <v>8098</v>
      </c>
      <c r="B8110" t="s">
        <v>73022</v>
      </c>
      <c r="C8110">
        <v>265000</v>
      </c>
      <c r="D8110">
        <v>1</v>
      </c>
      <c r="E8110">
        <v>2132</v>
      </c>
      <c r="F8110">
        <f t="shared" si="1006"/>
        <v>-0.11733013956266633</v>
      </c>
      <c r="G8110">
        <f t="shared" si="1007"/>
        <v>-0.66125575835799699</v>
      </c>
      <c r="H8110">
        <f t="shared" si="1008"/>
        <v>0.80782967367038305</v>
      </c>
      <c r="I8110">
        <f t="shared" si="1013"/>
        <v>2.3925321604649703</v>
      </c>
      <c r="J8110">
        <f t="shared" si="1009"/>
        <v>7.0915930769984987</v>
      </c>
      <c r="K8110">
        <f t="shared" si="1010"/>
        <v>0.17247824396117983</v>
      </c>
      <c r="L8110">
        <f t="shared" si="1011"/>
        <v>0.17247824396117983</v>
      </c>
      <c r="M8110">
        <f t="shared" si="1012"/>
        <v>3</v>
      </c>
    </row>
    <row r="8111" spans="1:13" x14ac:dyDescent="0.2">
      <c r="A8111" s="10">
        <v>8099</v>
      </c>
      <c r="B8111" t="s">
        <v>73033</v>
      </c>
      <c r="C8111">
        <v>700000</v>
      </c>
      <c r="D8111">
        <v>1</v>
      </c>
      <c r="E8111">
        <v>2073</v>
      </c>
      <c r="F8111">
        <f t="shared" si="1006"/>
        <v>-0.11433893056632932</v>
      </c>
      <c r="G8111">
        <f t="shared" si="1007"/>
        <v>-0.66125575835799699</v>
      </c>
      <c r="H8111">
        <f t="shared" si="1008"/>
        <v>0.78547416206318199</v>
      </c>
      <c r="I8111">
        <f t="shared" si="1013"/>
        <v>2.4549699499662756</v>
      </c>
      <c r="J8111">
        <f t="shared" si="1009"/>
        <v>7.1044697130529428</v>
      </c>
      <c r="K8111">
        <f t="shared" si="1010"/>
        <v>0.15439315289318811</v>
      </c>
      <c r="L8111">
        <f t="shared" si="1011"/>
        <v>0.15439315289318811</v>
      </c>
      <c r="M8111">
        <f t="shared" si="1012"/>
        <v>3</v>
      </c>
    </row>
    <row r="8112" spans="1:13" x14ac:dyDescent="0.2">
      <c r="A8112" s="10">
        <v>8100</v>
      </c>
      <c r="B8112" t="s">
        <v>73058</v>
      </c>
      <c r="C8112">
        <v>611387</v>
      </c>
      <c r="D8112">
        <v>2</v>
      </c>
      <c r="E8112">
        <v>5085</v>
      </c>
      <c r="F8112">
        <f t="shared" si="1006"/>
        <v>-0.114948263906082</v>
      </c>
      <c r="G8112">
        <f t="shared" si="1007"/>
        <v>1.8399733572088456E-4</v>
      </c>
      <c r="H8112">
        <f t="shared" si="1008"/>
        <v>1.9267419749596144</v>
      </c>
      <c r="I8112">
        <f t="shared" si="1013"/>
        <v>8.2851244161080639E-2</v>
      </c>
      <c r="J8112">
        <f t="shared" si="1009"/>
        <v>4.6344939072150035</v>
      </c>
      <c r="K8112">
        <f t="shared" si="1010"/>
        <v>2.791258784700525</v>
      </c>
      <c r="L8112">
        <f t="shared" si="1011"/>
        <v>8.2851244161080639E-2</v>
      </c>
      <c r="M8112">
        <f t="shared" si="1012"/>
        <v>1</v>
      </c>
    </row>
    <row r="8113" spans="1:13" x14ac:dyDescent="0.2">
      <c r="A8113" s="10">
        <v>8101</v>
      </c>
      <c r="B8113" t="s">
        <v>73061</v>
      </c>
      <c r="C8113">
        <v>2086376</v>
      </c>
      <c r="D8113">
        <v>1</v>
      </c>
      <c r="E8113">
        <v>2528</v>
      </c>
      <c r="F8113">
        <f t="shared" si="1006"/>
        <v>-0.10480573432838516</v>
      </c>
      <c r="G8113">
        <f t="shared" si="1007"/>
        <v>-0.66125575835799699</v>
      </c>
      <c r="H8113">
        <f t="shared" si="1008"/>
        <v>0.9578768363221053</v>
      </c>
      <c r="I8113">
        <f t="shared" si="1013"/>
        <v>1.994282228149308</v>
      </c>
      <c r="J8113">
        <f t="shared" si="1009"/>
        <v>7.0253519859897908</v>
      </c>
      <c r="K8113">
        <f t="shared" si="1010"/>
        <v>0.31966366608327457</v>
      </c>
      <c r="L8113">
        <f t="shared" si="1011"/>
        <v>0.31966366608327457</v>
      </c>
      <c r="M8113">
        <f t="shared" si="1012"/>
        <v>3</v>
      </c>
    </row>
    <row r="8114" spans="1:13" x14ac:dyDescent="0.2">
      <c r="A8114" s="10">
        <v>8102</v>
      </c>
      <c r="B8114" t="s">
        <v>73082</v>
      </c>
      <c r="C8114">
        <v>14220012</v>
      </c>
      <c r="D8114">
        <v>4</v>
      </c>
      <c r="E8114">
        <v>2528</v>
      </c>
      <c r="F8114">
        <f t="shared" si="1006"/>
        <v>-2.1370697175560931E-2</v>
      </c>
      <c r="G8114">
        <f t="shared" si="1007"/>
        <v>1.3230635087231564</v>
      </c>
      <c r="H8114">
        <f t="shared" si="1008"/>
        <v>0.9578768363221053</v>
      </c>
      <c r="I8114">
        <f t="shared" si="1013"/>
        <v>3.3023758395784206</v>
      </c>
      <c r="J8114">
        <f t="shared" si="1009"/>
        <v>0.4567645655030062</v>
      </c>
      <c r="K8114">
        <f t="shared" si="1010"/>
        <v>4.265509339224586</v>
      </c>
      <c r="L8114">
        <f t="shared" si="1011"/>
        <v>0.4567645655030062</v>
      </c>
      <c r="M8114">
        <f t="shared" si="1012"/>
        <v>2</v>
      </c>
    </row>
    <row r="8115" spans="1:13" x14ac:dyDescent="0.2">
      <c r="A8115" s="10">
        <v>8103</v>
      </c>
      <c r="B8115" t="s">
        <v>73085</v>
      </c>
      <c r="C8115">
        <v>5000000</v>
      </c>
      <c r="D8115">
        <v>1</v>
      </c>
      <c r="E8115">
        <v>2163</v>
      </c>
      <c r="F8115">
        <f t="shared" si="1006"/>
        <v>-8.4770657728975032E-2</v>
      </c>
      <c r="G8115">
        <f t="shared" si="1007"/>
        <v>-0.66125575835799699</v>
      </c>
      <c r="H8115">
        <f t="shared" si="1008"/>
        <v>0.81957578993857338</v>
      </c>
      <c r="I8115">
        <f t="shared" si="1013"/>
        <v>2.3556828997400276</v>
      </c>
      <c r="J8115">
        <f t="shared" si="1009"/>
        <v>7.0801155348227773</v>
      </c>
      <c r="K8115">
        <f t="shared" si="1010"/>
        <v>0.18314789697194034</v>
      </c>
      <c r="L8115">
        <f t="shared" si="1011"/>
        <v>0.18314789697194034</v>
      </c>
      <c r="M8115">
        <f t="shared" si="1012"/>
        <v>3</v>
      </c>
    </row>
    <row r="8116" spans="1:13" x14ac:dyDescent="0.2">
      <c r="A8116" s="10">
        <v>8104</v>
      </c>
      <c r="B8116" t="s">
        <v>73091</v>
      </c>
      <c r="C8116">
        <v>3000000</v>
      </c>
      <c r="D8116">
        <v>1</v>
      </c>
      <c r="E8116">
        <v>2200</v>
      </c>
      <c r="F8116">
        <f t="shared" si="1006"/>
        <v>-9.8523342769604935E-2</v>
      </c>
      <c r="G8116">
        <f t="shared" si="1007"/>
        <v>-0.66125575835799699</v>
      </c>
      <c r="H8116">
        <f t="shared" si="1008"/>
        <v>0.83359534806512325</v>
      </c>
      <c r="I8116">
        <f t="shared" si="1013"/>
        <v>2.3185822746916931</v>
      </c>
      <c r="J8116">
        <f t="shared" si="1009"/>
        <v>7.0743283904405505</v>
      </c>
      <c r="K8116">
        <f t="shared" si="1010"/>
        <v>0.19473161459868707</v>
      </c>
      <c r="L8116">
        <f t="shared" si="1011"/>
        <v>0.19473161459868707</v>
      </c>
      <c r="M8116">
        <f t="shared" si="1012"/>
        <v>3</v>
      </c>
    </row>
    <row r="8117" spans="1:13" x14ac:dyDescent="0.2">
      <c r="A8117" s="10">
        <v>8105</v>
      </c>
      <c r="B8117" t="s">
        <v>73095</v>
      </c>
      <c r="C8117">
        <v>1250000</v>
      </c>
      <c r="D8117">
        <v>1</v>
      </c>
      <c r="E8117">
        <v>1067</v>
      </c>
      <c r="F8117">
        <f t="shared" si="1006"/>
        <v>-0.1105569421801561</v>
      </c>
      <c r="G8117">
        <f t="shared" si="1007"/>
        <v>-0.66125575835799699</v>
      </c>
      <c r="H8117">
        <f t="shared" si="1008"/>
        <v>0.40429374381158478</v>
      </c>
      <c r="I8117">
        <f t="shared" si="1013"/>
        <v>3.6809123746400423</v>
      </c>
      <c r="J8117">
        <f t="shared" si="1009"/>
        <v>7.4862778809604977</v>
      </c>
      <c r="K8117">
        <f t="shared" si="1010"/>
        <v>1.4376354797679159E-4</v>
      </c>
      <c r="L8117">
        <f t="shared" si="1011"/>
        <v>1.4376354797679159E-4</v>
      </c>
      <c r="M8117">
        <f t="shared" si="1012"/>
        <v>3</v>
      </c>
    </row>
    <row r="8118" spans="1:13" x14ac:dyDescent="0.2">
      <c r="A8118" s="10">
        <v>8106</v>
      </c>
      <c r="B8118" t="s">
        <v>73119</v>
      </c>
      <c r="C8118">
        <v>40700000</v>
      </c>
      <c r="D8118">
        <v>7</v>
      </c>
      <c r="E8118">
        <v>3259</v>
      </c>
      <c r="F8118">
        <f t="shared" si="1006"/>
        <v>0.16071477024626873</v>
      </c>
      <c r="G8118">
        <f t="shared" si="1007"/>
        <v>3.3073827758043102</v>
      </c>
      <c r="H8118">
        <f t="shared" si="1008"/>
        <v>1.2348578360655622</v>
      </c>
      <c r="I8118">
        <f t="shared" si="1013"/>
        <v>11.915210846344719</v>
      </c>
      <c r="J8118">
        <f t="shared" si="1009"/>
        <v>1.8043132246492892</v>
      </c>
      <c r="K8118">
        <f t="shared" si="1010"/>
        <v>16.534478186529462</v>
      </c>
      <c r="L8118">
        <f t="shared" si="1011"/>
        <v>1.8043132246492892</v>
      </c>
      <c r="M8118">
        <f t="shared" si="1012"/>
        <v>2</v>
      </c>
    </row>
    <row r="8119" spans="1:13" x14ac:dyDescent="0.2">
      <c r="A8119" s="10">
        <v>8107</v>
      </c>
      <c r="B8119" t="s">
        <v>73151</v>
      </c>
      <c r="C8119">
        <v>1700000</v>
      </c>
      <c r="D8119">
        <v>2</v>
      </c>
      <c r="E8119">
        <v>1373</v>
      </c>
      <c r="F8119">
        <f t="shared" si="1006"/>
        <v>-0.10746258804601437</v>
      </c>
      <c r="G8119">
        <f t="shared" si="1007"/>
        <v>1.8399733572088456E-4</v>
      </c>
      <c r="H8119">
        <f t="shared" si="1008"/>
        <v>0.52023927858791552</v>
      </c>
      <c r="I8119">
        <f t="shared" si="1013"/>
        <v>2.8391337238177359</v>
      </c>
      <c r="J8119">
        <f t="shared" si="1009"/>
        <v>4.276165236641388</v>
      </c>
      <c r="K8119">
        <f t="shared" si="1010"/>
        <v>0.45383796997397313</v>
      </c>
      <c r="L8119">
        <f t="shared" si="1011"/>
        <v>0.45383796997397313</v>
      </c>
      <c r="M8119">
        <f t="shared" si="1012"/>
        <v>3</v>
      </c>
    </row>
    <row r="8120" spans="1:13" x14ac:dyDescent="0.2">
      <c r="A8120" s="10">
        <v>8108</v>
      </c>
      <c r="B8120" t="s">
        <v>73155</v>
      </c>
      <c r="C8120">
        <v>139443000</v>
      </c>
      <c r="D8120">
        <v>3</v>
      </c>
      <c r="E8120">
        <v>1433</v>
      </c>
      <c r="F8120">
        <f t="shared" si="1006"/>
        <v>0.83970545972972799</v>
      </c>
      <c r="G8120">
        <f t="shared" si="1007"/>
        <v>0.66162375302943877</v>
      </c>
      <c r="H8120">
        <f t="shared" si="1008"/>
        <v>0.54297369717150978</v>
      </c>
      <c r="I8120">
        <f t="shared" si="1013"/>
        <v>3.9635655231247062</v>
      </c>
      <c r="J8120">
        <f t="shared" si="1009"/>
        <v>2.8073610944848157</v>
      </c>
      <c r="K8120">
        <f t="shared" si="1010"/>
        <v>2.6802166596883534</v>
      </c>
      <c r="L8120">
        <f t="shared" si="1011"/>
        <v>2.6802166596883534</v>
      </c>
      <c r="M8120">
        <f t="shared" si="1012"/>
        <v>3</v>
      </c>
    </row>
    <row r="8121" spans="1:13" x14ac:dyDescent="0.2">
      <c r="A8121" s="10">
        <v>8109</v>
      </c>
      <c r="B8121" t="s">
        <v>73158</v>
      </c>
      <c r="C8121">
        <v>14500000</v>
      </c>
      <c r="D8121">
        <v>2</v>
      </c>
      <c r="E8121">
        <v>1281</v>
      </c>
      <c r="F8121">
        <f t="shared" si="1006"/>
        <v>-1.944540378598299E-2</v>
      </c>
      <c r="G8121">
        <f t="shared" si="1007"/>
        <v>1.8399733572088456E-4</v>
      </c>
      <c r="H8121">
        <f t="shared" si="1008"/>
        <v>0.48537983675973767</v>
      </c>
      <c r="I8121">
        <f t="shared" si="1013"/>
        <v>2.9529986652572959</v>
      </c>
      <c r="J8121">
        <f t="shared" si="1009"/>
        <v>4.3111148641652752</v>
      </c>
      <c r="K8121">
        <f t="shared" si="1010"/>
        <v>0.45486603411118171</v>
      </c>
      <c r="L8121">
        <f t="shared" si="1011"/>
        <v>0.45486603411118171</v>
      </c>
      <c r="M8121">
        <f t="shared" si="1012"/>
        <v>3</v>
      </c>
    </row>
    <row r="8122" spans="1:13" x14ac:dyDescent="0.2">
      <c r="A8122" s="10">
        <v>8110</v>
      </c>
      <c r="B8122" t="s">
        <v>73190</v>
      </c>
      <c r="C8122">
        <v>1125000</v>
      </c>
      <c r="D8122">
        <v>1</v>
      </c>
      <c r="E8122">
        <v>702</v>
      </c>
      <c r="F8122">
        <f t="shared" si="1006"/>
        <v>-0.11141648499519546</v>
      </c>
      <c r="G8122">
        <f t="shared" si="1007"/>
        <v>-0.66125575835799699</v>
      </c>
      <c r="H8122">
        <f t="shared" si="1008"/>
        <v>0.26599269742805298</v>
      </c>
      <c r="I8122">
        <f t="shared" si="1013"/>
        <v>4.1978932599178389</v>
      </c>
      <c r="J8122">
        <f t="shared" si="1009"/>
        <v>7.6970311273763476</v>
      </c>
      <c r="K8122">
        <f t="shared" si="1010"/>
        <v>1.601854409337582E-2</v>
      </c>
      <c r="L8122">
        <f t="shared" si="1011"/>
        <v>1.601854409337582E-2</v>
      </c>
      <c r="M8122">
        <f t="shared" si="1012"/>
        <v>3</v>
      </c>
    </row>
    <row r="8123" spans="1:13" x14ac:dyDescent="0.2">
      <c r="A8123" s="10">
        <v>8111</v>
      </c>
      <c r="B8123" t="s">
        <v>73223</v>
      </c>
      <c r="C8123">
        <v>60000</v>
      </c>
      <c r="D8123">
        <v>2</v>
      </c>
      <c r="E8123">
        <v>1433</v>
      </c>
      <c r="F8123">
        <f t="shared" si="1006"/>
        <v>-0.11873978977933089</v>
      </c>
      <c r="G8123">
        <f t="shared" si="1007"/>
        <v>1.8399733572088456E-4</v>
      </c>
      <c r="H8123">
        <f t="shared" si="1008"/>
        <v>0.54297369717150978</v>
      </c>
      <c r="I8123">
        <f t="shared" si="1013"/>
        <v>2.7648291524095798</v>
      </c>
      <c r="J8123">
        <f t="shared" si="1009"/>
        <v>4.2524232300370706</v>
      </c>
      <c r="K8123">
        <f t="shared" si="1010"/>
        <v>0.46016391648733157</v>
      </c>
      <c r="L8123">
        <f t="shared" si="1011"/>
        <v>0.46016391648733157</v>
      </c>
      <c r="M8123">
        <f t="shared" si="1012"/>
        <v>3</v>
      </c>
    </row>
    <row r="8124" spans="1:13" x14ac:dyDescent="0.2">
      <c r="A8124" s="10">
        <v>8112</v>
      </c>
      <c r="B8124" t="s">
        <v>73240</v>
      </c>
      <c r="C8124">
        <v>2400000</v>
      </c>
      <c r="D8124">
        <v>1</v>
      </c>
      <c r="E8124">
        <v>5085</v>
      </c>
      <c r="F8124">
        <f t="shared" si="1006"/>
        <v>-0.1026491482817939</v>
      </c>
      <c r="G8124">
        <f t="shared" si="1007"/>
        <v>-0.66125575835799699</v>
      </c>
      <c r="H8124">
        <f t="shared" si="1008"/>
        <v>1.9267419749596144</v>
      </c>
      <c r="I8124">
        <f t="shared" si="1013"/>
        <v>0.51857872603889854</v>
      </c>
      <c r="J8124">
        <f t="shared" si="1009"/>
        <v>7.6949956587103836</v>
      </c>
      <c r="K8124">
        <f t="shared" si="1010"/>
        <v>2.3538586848384089</v>
      </c>
      <c r="L8124">
        <f t="shared" si="1011"/>
        <v>0.51857872603889854</v>
      </c>
      <c r="M8124">
        <f t="shared" si="1012"/>
        <v>1</v>
      </c>
    </row>
    <row r="8125" spans="1:13" x14ac:dyDescent="0.2">
      <c r="A8125" s="10">
        <v>8113</v>
      </c>
      <c r="B8125" t="s">
        <v>73254</v>
      </c>
      <c r="C8125">
        <v>175000000</v>
      </c>
      <c r="D8125">
        <v>2</v>
      </c>
      <c r="E8125">
        <v>5816</v>
      </c>
      <c r="F8125">
        <f t="shared" si="1006"/>
        <v>1.0842075707245666</v>
      </c>
      <c r="G8125">
        <f t="shared" si="1007"/>
        <v>1.8399733572088456E-4</v>
      </c>
      <c r="H8125">
        <f t="shared" si="1008"/>
        <v>2.2037229747030711</v>
      </c>
      <c r="I8125">
        <f t="shared" si="1013"/>
        <v>1.2562908930678331</v>
      </c>
      <c r="J8125">
        <f t="shared" si="1009"/>
        <v>6.3977610019159687</v>
      </c>
      <c r="K8125">
        <f t="shared" si="1010"/>
        <v>5.1510776491834864</v>
      </c>
      <c r="L8125">
        <f t="shared" si="1011"/>
        <v>1.2562908930678331</v>
      </c>
      <c r="M8125">
        <f t="shared" si="1012"/>
        <v>1</v>
      </c>
    </row>
    <row r="8126" spans="1:13" x14ac:dyDescent="0.2">
      <c r="A8126" s="10">
        <v>8114</v>
      </c>
      <c r="B8126" t="s">
        <v>73261</v>
      </c>
      <c r="C8126">
        <v>93000000</v>
      </c>
      <c r="D8126">
        <v>2</v>
      </c>
      <c r="E8126">
        <v>4060</v>
      </c>
      <c r="F8126">
        <f t="shared" si="1006"/>
        <v>0.52034748405874065</v>
      </c>
      <c r="G8126">
        <f t="shared" si="1007"/>
        <v>1.8399733572088456E-4</v>
      </c>
      <c r="H8126">
        <f t="shared" si="1008"/>
        <v>1.5383623241565456</v>
      </c>
      <c r="I8126">
        <f t="shared" si="1013"/>
        <v>0.75293568653804765</v>
      </c>
      <c r="J8126">
        <f t="shared" si="1009"/>
        <v>4.4321264601336843</v>
      </c>
      <c r="K8126">
        <f t="shared" si="1010"/>
        <v>2.1514768771879567</v>
      </c>
      <c r="L8126">
        <f t="shared" si="1011"/>
        <v>0.75293568653804765</v>
      </c>
      <c r="M8126">
        <f t="shared" si="1012"/>
        <v>1</v>
      </c>
    </row>
    <row r="8127" spans="1:13" x14ac:dyDescent="0.2">
      <c r="A8127" s="10">
        <v>8115</v>
      </c>
      <c r="B8127" t="s">
        <v>73275</v>
      </c>
      <c r="C8127">
        <v>5900000</v>
      </c>
      <c r="D8127">
        <v>3</v>
      </c>
      <c r="E8127">
        <v>1661</v>
      </c>
      <c r="F8127">
        <f t="shared" si="1006"/>
        <v>-7.858194946069158E-2</v>
      </c>
      <c r="G8127">
        <f t="shared" si="1007"/>
        <v>0.66162375302943877</v>
      </c>
      <c r="H8127">
        <f t="shared" si="1008"/>
        <v>0.62936448778916809</v>
      </c>
      <c r="I8127">
        <f t="shared" si="1013"/>
        <v>2.9178666365870534</v>
      </c>
      <c r="J8127">
        <f t="shared" si="1009"/>
        <v>1.9709563395447753</v>
      </c>
      <c r="K8127">
        <f t="shared" si="1010"/>
        <v>1.8072745291067449</v>
      </c>
      <c r="L8127">
        <f t="shared" si="1011"/>
        <v>1.8072745291067449</v>
      </c>
      <c r="M8127">
        <f t="shared" si="1012"/>
        <v>3</v>
      </c>
    </row>
    <row r="8128" spans="1:13" x14ac:dyDescent="0.2">
      <c r="A8128" s="10">
        <v>8116</v>
      </c>
      <c r="B8128" t="s">
        <v>73284</v>
      </c>
      <c r="C8128">
        <v>500000</v>
      </c>
      <c r="D8128">
        <v>1</v>
      </c>
      <c r="E8128">
        <v>3320</v>
      </c>
      <c r="F8128">
        <f t="shared" si="1006"/>
        <v>-0.11571419907039231</v>
      </c>
      <c r="G8128">
        <f t="shared" si="1007"/>
        <v>-0.66125575835799699</v>
      </c>
      <c r="H8128">
        <f t="shared" si="1008"/>
        <v>1.2579711616255496</v>
      </c>
      <c r="I8128">
        <f t="shared" si="1013"/>
        <v>1.3382023627854818</v>
      </c>
      <c r="J8128">
        <f t="shared" si="1009"/>
        <v>7.0339944786801398</v>
      </c>
      <c r="K8128">
        <f t="shared" si="1010"/>
        <v>0.74896545879708032</v>
      </c>
      <c r="L8128">
        <f t="shared" si="1011"/>
        <v>0.74896545879708032</v>
      </c>
      <c r="M8128">
        <f t="shared" si="1012"/>
        <v>3</v>
      </c>
    </row>
    <row r="8129" spans="1:13" x14ac:dyDescent="0.2">
      <c r="A8129" s="10">
        <v>8117</v>
      </c>
      <c r="B8129" t="s">
        <v>73287</v>
      </c>
      <c r="C8129">
        <v>1500000</v>
      </c>
      <c r="D8129">
        <v>1</v>
      </c>
      <c r="E8129">
        <v>1433</v>
      </c>
      <c r="F8129">
        <f t="shared" si="1006"/>
        <v>-0.10883785655007736</v>
      </c>
      <c r="G8129">
        <f t="shared" si="1007"/>
        <v>-0.66125575835799699</v>
      </c>
      <c r="H8129">
        <f t="shared" si="1008"/>
        <v>0.54297369717150978</v>
      </c>
      <c r="I8129">
        <f t="shared" si="1013"/>
        <v>3.2008037837656182</v>
      </c>
      <c r="J8129">
        <f t="shared" si="1009"/>
        <v>7.3132191099752815</v>
      </c>
      <c r="K8129">
        <f t="shared" si="1010"/>
        <v>2.264502469488703E-2</v>
      </c>
      <c r="L8129">
        <f t="shared" si="1011"/>
        <v>2.264502469488703E-2</v>
      </c>
      <c r="M8129">
        <f t="shared" si="1012"/>
        <v>3</v>
      </c>
    </row>
    <row r="8130" spans="1:13" x14ac:dyDescent="0.2">
      <c r="A8130" s="10">
        <v>8118</v>
      </c>
      <c r="B8130" t="s">
        <v>73296</v>
      </c>
      <c r="C8130">
        <v>3253769</v>
      </c>
      <c r="D8130">
        <v>4</v>
      </c>
      <c r="E8130">
        <v>3259</v>
      </c>
      <c r="F8130">
        <f t="shared" si="1006"/>
        <v>-9.6778340204567131E-2</v>
      </c>
      <c r="G8130">
        <f t="shared" si="1007"/>
        <v>1.3230635087231564</v>
      </c>
      <c r="H8130">
        <f t="shared" si="1008"/>
        <v>1.2348578360655622</v>
      </c>
      <c r="I8130">
        <f t="shared" si="1013"/>
        <v>2.6923269283166347</v>
      </c>
      <c r="J8130">
        <f t="shared" si="1009"/>
        <v>0.46152145488880819</v>
      </c>
      <c r="K8130">
        <f t="shared" si="1010"/>
        <v>4.6472714057337807</v>
      </c>
      <c r="L8130">
        <f t="shared" si="1011"/>
        <v>0.46152145488880819</v>
      </c>
      <c r="M8130">
        <f t="shared" si="1012"/>
        <v>2</v>
      </c>
    </row>
    <row r="8131" spans="1:13" x14ac:dyDescent="0.2">
      <c r="A8131" s="10">
        <v>8119</v>
      </c>
      <c r="B8131" t="s">
        <v>73299</v>
      </c>
      <c r="C8131">
        <v>5015970</v>
      </c>
      <c r="D8131">
        <v>1</v>
      </c>
      <c r="E8131">
        <v>4355</v>
      </c>
      <c r="F8131">
        <f t="shared" si="1006"/>
        <v>-8.4660842538925599E-2</v>
      </c>
      <c r="G8131">
        <f t="shared" si="1007"/>
        <v>-0.66125575835799699</v>
      </c>
      <c r="H8131">
        <f t="shared" si="1008"/>
        <v>1.6501398821925508</v>
      </c>
      <c r="I8131">
        <f t="shared" si="1013"/>
        <v>0.74626315124538023</v>
      </c>
      <c r="J8131">
        <f t="shared" si="1009"/>
        <v>7.3098385890891766</v>
      </c>
      <c r="K8131">
        <f t="shared" si="1010"/>
        <v>1.5823393285465197</v>
      </c>
      <c r="L8131">
        <f t="shared" si="1011"/>
        <v>0.74626315124538023</v>
      </c>
      <c r="M8131">
        <f t="shared" si="1012"/>
        <v>1</v>
      </c>
    </row>
    <row r="8132" spans="1:13" x14ac:dyDescent="0.2">
      <c r="A8132" s="10">
        <v>8120</v>
      </c>
      <c r="B8132" t="s">
        <v>73302</v>
      </c>
      <c r="C8132">
        <v>7400000</v>
      </c>
      <c r="D8132">
        <v>1</v>
      </c>
      <c r="E8132">
        <v>702</v>
      </c>
      <c r="F8132">
        <f t="shared" si="1006"/>
        <v>-6.8267435680219146E-2</v>
      </c>
      <c r="G8132">
        <f t="shared" si="1007"/>
        <v>-0.66125575835799699</v>
      </c>
      <c r="H8132">
        <f t="shared" si="1008"/>
        <v>0.26599269742805298</v>
      </c>
      <c r="I8132">
        <f t="shared" si="1013"/>
        <v>4.1933017091499076</v>
      </c>
      <c r="J8132">
        <f t="shared" si="1009"/>
        <v>7.6915939598272471</v>
      </c>
      <c r="K8132">
        <f t="shared" si="1010"/>
        <v>1.8013902989294162E-2</v>
      </c>
      <c r="L8132">
        <f t="shared" si="1011"/>
        <v>1.8013902989294162E-2</v>
      </c>
      <c r="M8132">
        <f t="shared" si="1012"/>
        <v>3</v>
      </c>
    </row>
    <row r="8133" spans="1:13" x14ac:dyDescent="0.2">
      <c r="A8133" s="10">
        <v>8121</v>
      </c>
      <c r="B8133" t="s">
        <v>73305</v>
      </c>
      <c r="C8133">
        <v>40000000</v>
      </c>
      <c r="D8133">
        <v>1</v>
      </c>
      <c r="E8133">
        <v>702</v>
      </c>
      <c r="F8133">
        <f t="shared" si="1006"/>
        <v>0.15590133048204827</v>
      </c>
      <c r="G8133">
        <f t="shared" si="1007"/>
        <v>-0.66125575835799699</v>
      </c>
      <c r="H8133">
        <f t="shared" si="1008"/>
        <v>0.26599269742805298</v>
      </c>
      <c r="I8133">
        <f t="shared" si="1013"/>
        <v>4.22937190166253</v>
      </c>
      <c r="J8133">
        <f t="shared" si="1009"/>
        <v>7.7232709878671786</v>
      </c>
      <c r="K8133">
        <f t="shared" si="1010"/>
        <v>8.8304534552353306E-2</v>
      </c>
      <c r="L8133">
        <f t="shared" si="1011"/>
        <v>8.8304534552353306E-2</v>
      </c>
      <c r="M8133">
        <f t="shared" si="1012"/>
        <v>3</v>
      </c>
    </row>
    <row r="8134" spans="1:13" x14ac:dyDescent="0.2">
      <c r="A8134" s="10">
        <v>8122</v>
      </c>
      <c r="B8134" t="s">
        <v>73318</v>
      </c>
      <c r="C8134">
        <v>825825</v>
      </c>
      <c r="D8134">
        <v>1</v>
      </c>
      <c r="E8134">
        <v>2163</v>
      </c>
      <c r="F8134">
        <f t="shared" si="1006"/>
        <v>-0.1134737147687107</v>
      </c>
      <c r="G8134">
        <f t="shared" si="1007"/>
        <v>-0.66125575835799699</v>
      </c>
      <c r="H8134">
        <f t="shared" si="1008"/>
        <v>0.81957578993857338</v>
      </c>
      <c r="I8134">
        <f t="shared" si="1013"/>
        <v>2.3592699739456489</v>
      </c>
      <c r="J8134">
        <f t="shared" si="1009"/>
        <v>7.0842651193754165</v>
      </c>
      <c r="K8134">
        <f t="shared" si="1010"/>
        <v>0.18235331163236673</v>
      </c>
      <c r="L8134">
        <f t="shared" si="1011"/>
        <v>0.18235331163236673</v>
      </c>
      <c r="M8134">
        <f t="shared" si="1012"/>
        <v>3</v>
      </c>
    </row>
    <row r="8135" spans="1:13" x14ac:dyDescent="0.2">
      <c r="A8135" s="10">
        <v>8123</v>
      </c>
      <c r="B8135" t="s">
        <v>73324</v>
      </c>
      <c r="C8135">
        <v>3300000</v>
      </c>
      <c r="D8135">
        <v>1</v>
      </c>
      <c r="E8135">
        <v>2894</v>
      </c>
      <c r="F8135">
        <f t="shared" si="1006"/>
        <v>-9.6460440013510451E-2</v>
      </c>
      <c r="G8135">
        <f t="shared" si="1007"/>
        <v>-0.66125575835799699</v>
      </c>
      <c r="H8135">
        <f t="shared" si="1008"/>
        <v>1.0965567896820303</v>
      </c>
      <c r="I8135">
        <f t="shared" si="1013"/>
        <v>1.6668984441701176</v>
      </c>
      <c r="J8135">
        <f t="shared" si="1009"/>
        <v>7.0048881642703034</v>
      </c>
      <c r="K8135">
        <f t="shared" si="1010"/>
        <v>0.49590125671313479</v>
      </c>
      <c r="L8135">
        <f t="shared" si="1011"/>
        <v>0.49590125671313479</v>
      </c>
      <c r="M8135">
        <f t="shared" si="1012"/>
        <v>3</v>
      </c>
    </row>
    <row r="8136" spans="1:13" x14ac:dyDescent="0.2">
      <c r="A8136" s="10">
        <v>8124</v>
      </c>
      <c r="B8136" t="s">
        <v>73330</v>
      </c>
      <c r="C8136">
        <v>23700000</v>
      </c>
      <c r="D8136">
        <v>4</v>
      </c>
      <c r="E8136">
        <v>4355</v>
      </c>
      <c r="F8136">
        <f t="shared" si="1006"/>
        <v>4.3816947400914567E-2</v>
      </c>
      <c r="G8136">
        <f t="shared" si="1007"/>
        <v>1.3230635087231564</v>
      </c>
      <c r="H8136">
        <f t="shared" si="1008"/>
        <v>1.6501398821925508</v>
      </c>
      <c r="I8136">
        <f t="shared" si="1013"/>
        <v>2.0629371605572273</v>
      </c>
      <c r="J8136">
        <f t="shared" si="1009"/>
        <v>0.74894883770589604</v>
      </c>
      <c r="K8136">
        <f t="shared" si="1010"/>
        <v>5.5436413921666805</v>
      </c>
      <c r="L8136">
        <f t="shared" si="1011"/>
        <v>0.74894883770589604</v>
      </c>
      <c r="M8136">
        <f t="shared" si="1012"/>
        <v>2</v>
      </c>
    </row>
    <row r="8137" spans="1:13" x14ac:dyDescent="0.2">
      <c r="A8137" s="10">
        <v>8125</v>
      </c>
      <c r="B8137" t="s">
        <v>73339</v>
      </c>
      <c r="C8137">
        <v>25500000</v>
      </c>
      <c r="D8137">
        <v>1</v>
      </c>
      <c r="E8137">
        <v>2528</v>
      </c>
      <c r="F8137">
        <f t="shared" si="1006"/>
        <v>5.6194363937481479E-2</v>
      </c>
      <c r="G8137">
        <f t="shared" si="1007"/>
        <v>-0.66125575835799699</v>
      </c>
      <c r="H8137">
        <f t="shared" si="1008"/>
        <v>0.9578768363221053</v>
      </c>
      <c r="I8137">
        <f t="shared" si="1013"/>
        <v>1.9982526756876617</v>
      </c>
      <c r="J8137">
        <f t="shared" si="1009"/>
        <v>7.0261672218369249</v>
      </c>
      <c r="K8137">
        <f t="shared" si="1010"/>
        <v>0.34821155205849469</v>
      </c>
      <c r="L8137">
        <f t="shared" si="1011"/>
        <v>0.34821155205849469</v>
      </c>
      <c r="M8137">
        <f t="shared" si="1012"/>
        <v>3</v>
      </c>
    </row>
    <row r="8138" spans="1:13" x14ac:dyDescent="0.2">
      <c r="A8138" s="10">
        <v>8126</v>
      </c>
      <c r="B8138" t="s">
        <v>73345</v>
      </c>
      <c r="C8138">
        <v>4062155</v>
      </c>
      <c r="D8138">
        <v>5</v>
      </c>
      <c r="E8138">
        <v>3989</v>
      </c>
      <c r="F8138">
        <f t="shared" si="1006"/>
        <v>-9.121960117993981E-2</v>
      </c>
      <c r="G8138">
        <f t="shared" si="1007"/>
        <v>1.9845032644168743</v>
      </c>
      <c r="H8138">
        <f t="shared" si="1008"/>
        <v>1.5114599288326258</v>
      </c>
      <c r="I8138">
        <f t="shared" si="1013"/>
        <v>4.4197304195122049</v>
      </c>
      <c r="J8138">
        <f t="shared" si="1009"/>
        <v>0.17628967343536331</v>
      </c>
      <c r="K8138">
        <f t="shared" si="1010"/>
        <v>8.2524783487546607</v>
      </c>
      <c r="L8138">
        <f t="shared" si="1011"/>
        <v>0.17628967343536331</v>
      </c>
      <c r="M8138">
        <f t="shared" si="1012"/>
        <v>2</v>
      </c>
    </row>
    <row r="8139" spans="1:13" x14ac:dyDescent="0.2">
      <c r="A8139" s="10">
        <v>8127</v>
      </c>
      <c r="B8139" t="s">
        <v>73363</v>
      </c>
      <c r="C8139">
        <v>107000000</v>
      </c>
      <c r="D8139">
        <v>3</v>
      </c>
      <c r="E8139">
        <v>3259</v>
      </c>
      <c r="F8139">
        <f t="shared" si="1006"/>
        <v>0.61661627934315</v>
      </c>
      <c r="G8139">
        <f t="shared" si="1007"/>
        <v>0.66162375302943877</v>
      </c>
      <c r="H8139">
        <f t="shared" si="1008"/>
        <v>1.2348578360655622</v>
      </c>
      <c r="I8139">
        <f t="shared" si="1013"/>
        <v>1.8029410875508842</v>
      </c>
      <c r="J8139">
        <f t="shared" si="1009"/>
        <v>2.1831701111909911</v>
      </c>
      <c r="K8139">
        <f t="shared" si="1010"/>
        <v>2.9917835799304502</v>
      </c>
      <c r="L8139">
        <f t="shared" si="1011"/>
        <v>1.8029410875508842</v>
      </c>
      <c r="M8139">
        <f t="shared" si="1012"/>
        <v>1</v>
      </c>
    </row>
    <row r="8140" spans="1:13" x14ac:dyDescent="0.2">
      <c r="A8140" s="10">
        <v>8128</v>
      </c>
      <c r="B8140" t="s">
        <v>73372</v>
      </c>
      <c r="C8140">
        <v>18500000</v>
      </c>
      <c r="D8140">
        <v>2</v>
      </c>
      <c r="E8140">
        <v>5572</v>
      </c>
      <c r="F8140">
        <f t="shared" si="1006"/>
        <v>8.0599662952768169E-3</v>
      </c>
      <c r="G8140">
        <f t="shared" si="1007"/>
        <v>1.8399733572088456E-4</v>
      </c>
      <c r="H8140">
        <f t="shared" si="1008"/>
        <v>2.1112696724631212</v>
      </c>
      <c r="I8140">
        <f t="shared" si="1013"/>
        <v>1.0545365747866726E-2</v>
      </c>
      <c r="J8140">
        <f t="shared" si="1009"/>
        <v>4.968383019390644</v>
      </c>
      <c r="K8140">
        <f t="shared" si="1010"/>
        <v>3.4061547367260379</v>
      </c>
      <c r="L8140">
        <f t="shared" si="1011"/>
        <v>1.0545365747866726E-2</v>
      </c>
      <c r="M8140">
        <f t="shared" si="1012"/>
        <v>1</v>
      </c>
    </row>
    <row r="8141" spans="1:13" x14ac:dyDescent="0.2">
      <c r="A8141" s="10">
        <v>8129</v>
      </c>
      <c r="B8141" t="s">
        <v>73375</v>
      </c>
      <c r="C8141">
        <v>2570000</v>
      </c>
      <c r="D8141">
        <v>4</v>
      </c>
      <c r="E8141">
        <v>1798</v>
      </c>
      <c r="F8141">
        <f t="shared" si="1006"/>
        <v>-0.10148017005334037</v>
      </c>
      <c r="G8141">
        <f t="shared" si="1007"/>
        <v>1.3230635087231564</v>
      </c>
      <c r="H8141">
        <f t="shared" si="1008"/>
        <v>0.68127474355504158</v>
      </c>
      <c r="I8141">
        <f t="shared" si="1013"/>
        <v>4.0720635508341765</v>
      </c>
      <c r="J8141">
        <f t="shared" si="1009"/>
        <v>0.61553326062096425</v>
      </c>
      <c r="K8141">
        <f t="shared" si="1010"/>
        <v>4.021018171818608</v>
      </c>
      <c r="L8141">
        <f t="shared" si="1011"/>
        <v>0.61553326062096425</v>
      </c>
      <c r="M8141">
        <f t="shared" si="1012"/>
        <v>2</v>
      </c>
    </row>
    <row r="8142" spans="1:13" x14ac:dyDescent="0.2">
      <c r="A8142" s="10">
        <v>8130</v>
      </c>
      <c r="B8142" t="s">
        <v>73379</v>
      </c>
      <c r="C8142">
        <v>26900000</v>
      </c>
      <c r="D8142">
        <v>2</v>
      </c>
      <c r="E8142">
        <v>1008</v>
      </c>
      <c r="F8142">
        <f t="shared" ref="F8142:F8205" si="1014">STANDARDIZE(C8142, $C$9, $C$10)</f>
        <v>6.5821243465922413E-2</v>
      </c>
      <c r="G8142">
        <f t="shared" ref="G8142:G8205" si="1015" xml:space="preserve"> STANDARDIZE(D8142, $D$9, $D$10)</f>
        <v>1.8399733572088456E-4</v>
      </c>
      <c r="H8142">
        <f t="shared" ref="H8142:H8205" si="1016">STANDARDIZE(E8142, $E$9, $E$10)</f>
        <v>0.38193823220438372</v>
      </c>
      <c r="I8142">
        <f t="shared" si="1013"/>
        <v>3.3293971880352591</v>
      </c>
      <c r="J8142">
        <f t="shared" ref="J8142:J8205" si="1017">SUMXMY2($D$6:$F$6, F8142:H8142)</f>
        <v>4.4567882739518456</v>
      </c>
      <c r="K8142">
        <f t="shared" ref="K8142:K8205" si="1018">SUMXMY2($D$7:$F$7, F8142:H8142)</f>
        <v>0.46957915212634793</v>
      </c>
      <c r="L8142">
        <f t="shared" ref="L8142:L8205" si="1019" xml:space="preserve"> MIN(I8142:K8142)</f>
        <v>0.46957915212634793</v>
      </c>
      <c r="M8142">
        <f t="shared" ref="M8142:M8205" si="1020">MATCH(L8142, I8142:K8142, 0)</f>
        <v>3</v>
      </c>
    </row>
    <row r="8143" spans="1:13" x14ac:dyDescent="0.2">
      <c r="A8143" s="10">
        <v>8131</v>
      </c>
      <c r="B8143" t="s">
        <v>73383</v>
      </c>
      <c r="C8143">
        <v>1400000</v>
      </c>
      <c r="D8143">
        <v>2</v>
      </c>
      <c r="E8143">
        <v>2163</v>
      </c>
      <c r="F8143">
        <f t="shared" si="1014"/>
        <v>-0.10952549080210885</v>
      </c>
      <c r="G8143">
        <f t="shared" si="1015"/>
        <v>1.8399733572088456E-4</v>
      </c>
      <c r="H8143">
        <f t="shared" si="1016"/>
        <v>0.81957578993857338</v>
      </c>
      <c r="I8143">
        <f t="shared" si="1013"/>
        <v>1.9211762690457586</v>
      </c>
      <c r="J8143">
        <f t="shared" si="1017"/>
        <v>4.0210787363825622</v>
      </c>
      <c r="K8143">
        <f t="shared" si="1018"/>
        <v>0.61986742291238262</v>
      </c>
      <c r="L8143">
        <f t="shared" si="1019"/>
        <v>0.61986742291238262</v>
      </c>
      <c r="M8143">
        <f t="shared" si="1020"/>
        <v>3</v>
      </c>
    </row>
    <row r="8144" spans="1:13" x14ac:dyDescent="0.2">
      <c r="A8144" s="10">
        <v>8132</v>
      </c>
      <c r="B8144" t="s">
        <v>73387</v>
      </c>
      <c r="C8144">
        <v>4700000</v>
      </c>
      <c r="D8144">
        <v>3</v>
      </c>
      <c r="E8144">
        <v>1189</v>
      </c>
      <c r="F8144">
        <f t="shared" si="1014"/>
        <v>-8.6833560485069516E-2</v>
      </c>
      <c r="G8144">
        <f t="shared" si="1015"/>
        <v>0.66162375302943877</v>
      </c>
      <c r="H8144">
        <f t="shared" si="1016"/>
        <v>0.45052039493155976</v>
      </c>
      <c r="I8144">
        <f t="shared" si="1013"/>
        <v>3.513741605096925</v>
      </c>
      <c r="J8144">
        <f t="shared" si="1017"/>
        <v>2.1709727556249154</v>
      </c>
      <c r="K8144">
        <f t="shared" si="1018"/>
        <v>1.7540538256157381</v>
      </c>
      <c r="L8144">
        <f t="shared" si="1019"/>
        <v>1.7540538256157381</v>
      </c>
      <c r="M8144">
        <f t="shared" si="1020"/>
        <v>3</v>
      </c>
    </row>
    <row r="8145" spans="1:13" x14ac:dyDescent="0.2">
      <c r="A8145" s="10">
        <v>8133</v>
      </c>
      <c r="B8145" t="s">
        <v>73400</v>
      </c>
      <c r="C8145">
        <v>350000</v>
      </c>
      <c r="D8145">
        <v>2</v>
      </c>
      <c r="E8145">
        <v>1920</v>
      </c>
      <c r="F8145">
        <f t="shared" si="1014"/>
        <v>-0.11674565044843956</v>
      </c>
      <c r="G8145">
        <f t="shared" si="1015"/>
        <v>1.8399733572088456E-4</v>
      </c>
      <c r="H8145">
        <f t="shared" si="1016"/>
        <v>0.72750139467501662</v>
      </c>
      <c r="I8145">
        <f t="shared" si="1013"/>
        <v>2.1856476677646439</v>
      </c>
      <c r="J8145">
        <f t="shared" si="1017"/>
        <v>4.0818083188460257</v>
      </c>
      <c r="K8145">
        <f t="shared" si="1018"/>
        <v>0.54971087996398327</v>
      </c>
      <c r="L8145">
        <f t="shared" si="1019"/>
        <v>0.54971087996398327</v>
      </c>
      <c r="M8145">
        <f t="shared" si="1020"/>
        <v>3</v>
      </c>
    </row>
    <row r="8146" spans="1:13" x14ac:dyDescent="0.2">
      <c r="A8146" s="10">
        <v>8134</v>
      </c>
      <c r="B8146" t="s">
        <v>73408</v>
      </c>
      <c r="C8146">
        <v>53200000</v>
      </c>
      <c r="D8146">
        <v>2</v>
      </c>
      <c r="E8146">
        <v>1067</v>
      </c>
      <c r="F8146">
        <f t="shared" si="1014"/>
        <v>0.24666905175020562</v>
      </c>
      <c r="G8146">
        <f t="shared" si="1015"/>
        <v>1.8399733572088456E-4</v>
      </c>
      <c r="H8146">
        <f t="shared" si="1016"/>
        <v>0.40429374381158478</v>
      </c>
      <c r="I8146">
        <f t="shared" si="1013"/>
        <v>3.3182074567017721</v>
      </c>
      <c r="J8146">
        <f t="shared" si="1017"/>
        <v>4.4915568969186745</v>
      </c>
      <c r="K8146">
        <f t="shared" si="1018"/>
        <v>0.5669762105036743</v>
      </c>
      <c r="L8146">
        <f t="shared" si="1019"/>
        <v>0.5669762105036743</v>
      </c>
      <c r="M8146">
        <f t="shared" si="1020"/>
        <v>3</v>
      </c>
    </row>
    <row r="8147" spans="1:13" x14ac:dyDescent="0.2">
      <c r="A8147" s="10">
        <v>8135</v>
      </c>
      <c r="B8147" t="s">
        <v>73412</v>
      </c>
      <c r="C8147">
        <v>3200001</v>
      </c>
      <c r="D8147">
        <v>2</v>
      </c>
      <c r="E8147">
        <v>4720</v>
      </c>
      <c r="F8147">
        <f t="shared" si="1014"/>
        <v>-9.7148067389199427E-2</v>
      </c>
      <c r="G8147">
        <f t="shared" si="1015"/>
        <v>1.8399733572088456E-4</v>
      </c>
      <c r="H8147">
        <f t="shared" si="1016"/>
        <v>1.7884409285760825</v>
      </c>
      <c r="I8147">
        <f t="shared" si="1013"/>
        <v>0.17612085665842458</v>
      </c>
      <c r="J8147">
        <f t="shared" si="1017"/>
        <v>4.4211701951872913</v>
      </c>
      <c r="K8147">
        <f t="shared" si="1018"/>
        <v>2.386270791314963</v>
      </c>
      <c r="L8147">
        <f t="shared" si="1019"/>
        <v>0.17612085665842458</v>
      </c>
      <c r="M8147">
        <f t="shared" si="1020"/>
        <v>1</v>
      </c>
    </row>
    <row r="8148" spans="1:13" x14ac:dyDescent="0.2">
      <c r="A8148" s="10">
        <v>8136</v>
      </c>
      <c r="B8148" t="s">
        <v>73415</v>
      </c>
      <c r="C8148">
        <v>3500000</v>
      </c>
      <c r="D8148">
        <v>1</v>
      </c>
      <c r="E8148">
        <v>2528</v>
      </c>
      <c r="F8148">
        <f t="shared" si="1014"/>
        <v>-9.5085171509447453E-2</v>
      </c>
      <c r="G8148">
        <f t="shared" si="1015"/>
        <v>-0.66125575835799699</v>
      </c>
      <c r="H8148">
        <f t="shared" si="1016"/>
        <v>0.9578768363221053</v>
      </c>
      <c r="I8148">
        <f t="shared" si="1013"/>
        <v>1.9930514261774257</v>
      </c>
      <c r="J8148">
        <f t="shared" si="1017"/>
        <v>7.0239306845475236</v>
      </c>
      <c r="K8148">
        <f t="shared" si="1018"/>
        <v>0.31991675472281056</v>
      </c>
      <c r="L8148">
        <f t="shared" si="1019"/>
        <v>0.31991675472281056</v>
      </c>
      <c r="M8148">
        <f t="shared" si="1020"/>
        <v>3</v>
      </c>
    </row>
    <row r="8149" spans="1:13" x14ac:dyDescent="0.2">
      <c r="A8149" s="10">
        <v>8137</v>
      </c>
      <c r="B8149" t="s">
        <v>73428</v>
      </c>
      <c r="C8149">
        <v>1600000</v>
      </c>
      <c r="D8149">
        <v>1</v>
      </c>
      <c r="E8149">
        <v>3290</v>
      </c>
      <c r="F8149">
        <f t="shared" si="1014"/>
        <v>-0.10815022229804587</v>
      </c>
      <c r="G8149">
        <f t="shared" si="1015"/>
        <v>-0.66125575835799699</v>
      </c>
      <c r="H8149">
        <f t="shared" si="1016"/>
        <v>1.2466039523337524</v>
      </c>
      <c r="I8149">
        <f t="shared" si="1013"/>
        <v>1.3586936201845212</v>
      </c>
      <c r="J8149">
        <f t="shared" si="1017"/>
        <v>7.0291667209762672</v>
      </c>
      <c r="K8149">
        <f t="shared" si="1018"/>
        <v>0.72943537511677736</v>
      </c>
      <c r="L8149">
        <f t="shared" si="1019"/>
        <v>0.72943537511677736</v>
      </c>
      <c r="M8149">
        <f t="shared" si="1020"/>
        <v>3</v>
      </c>
    </row>
    <row r="8150" spans="1:13" x14ac:dyDescent="0.2">
      <c r="A8150" s="10">
        <v>8138</v>
      </c>
      <c r="B8150" t="s">
        <v>73460</v>
      </c>
      <c r="C8150">
        <v>40428608</v>
      </c>
      <c r="D8150">
        <v>6</v>
      </c>
      <c r="E8150">
        <v>1402</v>
      </c>
      <c r="F8150">
        <f t="shared" si="1014"/>
        <v>0.15884858589699544</v>
      </c>
      <c r="G8150">
        <f t="shared" si="1015"/>
        <v>2.6459430201105922</v>
      </c>
      <c r="H8150">
        <f t="shared" si="1016"/>
        <v>0.53122758090331945</v>
      </c>
      <c r="I8150">
        <f t="shared" si="1013"/>
        <v>9.8354959738853243</v>
      </c>
      <c r="J8150">
        <f t="shared" si="1017"/>
        <v>0.79157897680611744</v>
      </c>
      <c r="K8150">
        <f t="shared" si="1018"/>
        <v>11.030677787908706</v>
      </c>
      <c r="L8150">
        <f t="shared" si="1019"/>
        <v>0.79157897680611744</v>
      </c>
      <c r="M8150">
        <f t="shared" si="1020"/>
        <v>2</v>
      </c>
    </row>
    <row r="8151" spans="1:13" x14ac:dyDescent="0.2">
      <c r="A8151" s="10">
        <v>8139</v>
      </c>
      <c r="B8151" t="s">
        <v>73474</v>
      </c>
      <c r="C8151">
        <v>300000</v>
      </c>
      <c r="D8151">
        <v>2</v>
      </c>
      <c r="E8151">
        <v>791</v>
      </c>
      <c r="F8151">
        <f t="shared" si="1014"/>
        <v>-0.11708946757445531</v>
      </c>
      <c r="G8151">
        <f t="shared" si="1015"/>
        <v>1.8399733572088456E-4</v>
      </c>
      <c r="H8151">
        <f t="shared" si="1016"/>
        <v>0.29971541832705112</v>
      </c>
      <c r="I8151">
        <f t="shared" si="1013"/>
        <v>3.6317174933320393</v>
      </c>
      <c r="J8151">
        <f t="shared" si="1017"/>
        <v>4.5806245475183847</v>
      </c>
      <c r="K8151">
        <f t="shared" si="1018"/>
        <v>0.44613739175127648</v>
      </c>
      <c r="L8151">
        <f t="shared" si="1019"/>
        <v>0.44613739175127648</v>
      </c>
      <c r="M8151">
        <f t="shared" si="1020"/>
        <v>3</v>
      </c>
    </row>
    <row r="8152" spans="1:13" x14ac:dyDescent="0.2">
      <c r="A8152" s="10">
        <v>8140</v>
      </c>
      <c r="B8152" t="s">
        <v>73477</v>
      </c>
      <c r="C8152">
        <v>3000000</v>
      </c>
      <c r="D8152">
        <v>2</v>
      </c>
      <c r="E8152">
        <v>5177</v>
      </c>
      <c r="F8152">
        <f t="shared" si="1014"/>
        <v>-9.8523342769604935E-2</v>
      </c>
      <c r="G8152">
        <f t="shared" si="1015"/>
        <v>1.8399733572088456E-4</v>
      </c>
      <c r="H8152">
        <f t="shared" si="1016"/>
        <v>1.9616014167877922</v>
      </c>
      <c r="I8152">
        <f t="shared" si="1013"/>
        <v>6.2452859810313753E-2</v>
      </c>
      <c r="J8152">
        <f t="shared" si="1017"/>
        <v>4.6909640246626996</v>
      </c>
      <c r="K8152">
        <f t="shared" si="1018"/>
        <v>2.8996408667756426</v>
      </c>
      <c r="L8152">
        <f t="shared" si="1019"/>
        <v>6.2452859810313753E-2</v>
      </c>
      <c r="M8152">
        <f t="shared" si="1020"/>
        <v>1</v>
      </c>
    </row>
    <row r="8153" spans="1:13" x14ac:dyDescent="0.2">
      <c r="A8153" s="10">
        <v>8141</v>
      </c>
      <c r="B8153" t="s">
        <v>73481</v>
      </c>
      <c r="C8153">
        <v>25000000</v>
      </c>
      <c r="D8153">
        <v>1</v>
      </c>
      <c r="E8153">
        <v>11294</v>
      </c>
      <c r="F8153">
        <f t="shared" si="1014"/>
        <v>5.2756192677324003E-2</v>
      </c>
      <c r="G8153">
        <f t="shared" si="1015"/>
        <v>-0.66125575835799699</v>
      </c>
      <c r="H8153">
        <f t="shared" si="1016"/>
        <v>4.2793753913852282</v>
      </c>
      <c r="I8153">
        <f t="shared" si="1013"/>
        <v>4.7538265159018245</v>
      </c>
      <c r="J8153">
        <f t="shared" si="1017"/>
        <v>17.136710209398561</v>
      </c>
      <c r="K8153">
        <f t="shared" si="1018"/>
        <v>15.134893136026619</v>
      </c>
      <c r="L8153">
        <f t="shared" si="1019"/>
        <v>4.7538265159018245</v>
      </c>
      <c r="M8153">
        <f t="shared" si="1020"/>
        <v>1</v>
      </c>
    </row>
    <row r="8154" spans="1:13" x14ac:dyDescent="0.2">
      <c r="A8154" s="10">
        <v>8142</v>
      </c>
      <c r="B8154" t="s">
        <v>73484</v>
      </c>
      <c r="C8154">
        <v>1339000</v>
      </c>
      <c r="D8154">
        <v>6</v>
      </c>
      <c r="E8154">
        <v>1509</v>
      </c>
      <c r="F8154">
        <f t="shared" si="1014"/>
        <v>-0.10994494769584807</v>
      </c>
      <c r="G8154">
        <f t="shared" si="1015"/>
        <v>2.6459430201105922</v>
      </c>
      <c r="H8154">
        <f t="shared" si="1016"/>
        <v>0.57177062737739592</v>
      </c>
      <c r="I8154">
        <f t="shared" si="1013"/>
        <v>9.6686834342153887</v>
      </c>
      <c r="J8154">
        <f t="shared" si="1017"/>
        <v>0.71980991907590497</v>
      </c>
      <c r="K8154">
        <f t="shared" si="1018"/>
        <v>10.969693756610054</v>
      </c>
      <c r="L8154">
        <f t="shared" si="1019"/>
        <v>0.71980991907590497</v>
      </c>
      <c r="M8154">
        <f t="shared" si="1020"/>
        <v>2</v>
      </c>
    </row>
    <row r="8155" spans="1:13" x14ac:dyDescent="0.2">
      <c r="A8155" s="10">
        <v>8143</v>
      </c>
      <c r="B8155" t="s">
        <v>73492</v>
      </c>
      <c r="C8155">
        <v>350000</v>
      </c>
      <c r="D8155">
        <v>1</v>
      </c>
      <c r="E8155">
        <v>1433</v>
      </c>
      <c r="F8155">
        <f t="shared" si="1014"/>
        <v>-0.11674565044843956</v>
      </c>
      <c r="G8155">
        <f t="shared" si="1015"/>
        <v>-0.66125575835799699</v>
      </c>
      <c r="H8155">
        <f t="shared" si="1016"/>
        <v>0.54297369717150978</v>
      </c>
      <c r="I8155">
        <f t="shared" si="1013"/>
        <v>3.2020082276578861</v>
      </c>
      <c r="J8155">
        <f t="shared" si="1017"/>
        <v>7.3145785274609114</v>
      </c>
      <c r="K8155">
        <f t="shared" si="1018"/>
        <v>2.2642305859915769E-2</v>
      </c>
      <c r="L8155">
        <f t="shared" si="1019"/>
        <v>2.2642305859915769E-2</v>
      </c>
      <c r="M8155">
        <f t="shared" si="1020"/>
        <v>3</v>
      </c>
    </row>
    <row r="8156" spans="1:13" x14ac:dyDescent="0.2">
      <c r="A8156" s="10">
        <v>8144</v>
      </c>
      <c r="B8156" t="s">
        <v>73524</v>
      </c>
      <c r="C8156">
        <v>1200000</v>
      </c>
      <c r="D8156">
        <v>2</v>
      </c>
      <c r="E8156">
        <v>794</v>
      </c>
      <c r="F8156">
        <f t="shared" si="1014"/>
        <v>-0.11090075930617185</v>
      </c>
      <c r="G8156">
        <f t="shared" si="1015"/>
        <v>1.8399733572088456E-4</v>
      </c>
      <c r="H8156">
        <f t="shared" si="1016"/>
        <v>0.30085213925623083</v>
      </c>
      <c r="I8156">
        <f t="shared" ref="I8156:I8219" si="1021" xml:space="preserve"> SUMXMY2($D$5:$F$5, F8156:H8156)</f>
        <v>3.6264326322384641</v>
      </c>
      <c r="J8156">
        <f t="shared" si="1017"/>
        <v>4.5777354806922359</v>
      </c>
      <c r="K8156">
        <f t="shared" si="1018"/>
        <v>0.44591486855216761</v>
      </c>
      <c r="L8156">
        <f t="shared" si="1019"/>
        <v>0.44591486855216761</v>
      </c>
      <c r="M8156">
        <f t="shared" si="1020"/>
        <v>3</v>
      </c>
    </row>
    <row r="8157" spans="1:13" x14ac:dyDescent="0.2">
      <c r="A8157" s="10">
        <v>8145</v>
      </c>
      <c r="B8157" t="s">
        <v>6156</v>
      </c>
      <c r="C8157">
        <v>20400000</v>
      </c>
      <c r="D8157">
        <v>4</v>
      </c>
      <c r="E8157">
        <v>1798</v>
      </c>
      <c r="F8157">
        <f t="shared" si="1014"/>
        <v>2.1125017083875226E-2</v>
      </c>
      <c r="G8157">
        <f t="shared" si="1015"/>
        <v>1.3230635087231564</v>
      </c>
      <c r="H8157">
        <f t="shared" si="1016"/>
        <v>0.68127474355504158</v>
      </c>
      <c r="I8157">
        <f t="shared" si="1021"/>
        <v>4.0711951833148072</v>
      </c>
      <c r="J8157">
        <f t="shared" si="1017"/>
        <v>0.61226212860625573</v>
      </c>
      <c r="K8157">
        <f t="shared" si="1018"/>
        <v>4.0388660751050454</v>
      </c>
      <c r="L8157">
        <f t="shared" si="1019"/>
        <v>0.61226212860625573</v>
      </c>
      <c r="M8157">
        <f t="shared" si="1020"/>
        <v>2</v>
      </c>
    </row>
    <row r="8158" spans="1:13" x14ac:dyDescent="0.2">
      <c r="A8158" s="10">
        <v>8146</v>
      </c>
      <c r="B8158" t="s">
        <v>73533</v>
      </c>
      <c r="C8158">
        <v>850000</v>
      </c>
      <c r="D8158">
        <v>1</v>
      </c>
      <c r="E8158">
        <v>1798</v>
      </c>
      <c r="F8158">
        <f t="shared" si="1014"/>
        <v>-0.11330747918828209</v>
      </c>
      <c r="G8158">
        <f t="shared" si="1015"/>
        <v>-0.66125575835799699</v>
      </c>
      <c r="H8158">
        <f t="shared" si="1016"/>
        <v>0.68127474355504158</v>
      </c>
      <c r="I8158">
        <f t="shared" si="1021"/>
        <v>2.7612296427764407</v>
      </c>
      <c r="J8158">
        <f t="shared" si="1017"/>
        <v>7.1799770465740114</v>
      </c>
      <c r="K8158">
        <f t="shared" si="1018"/>
        <v>8.3363465730619313E-2</v>
      </c>
      <c r="L8158">
        <f t="shared" si="1019"/>
        <v>8.3363465730619313E-2</v>
      </c>
      <c r="M8158">
        <f t="shared" si="1020"/>
        <v>3</v>
      </c>
    </row>
    <row r="8159" spans="1:13" x14ac:dyDescent="0.2">
      <c r="A8159" s="10">
        <v>8147</v>
      </c>
      <c r="B8159" t="s">
        <v>73540</v>
      </c>
      <c r="C8159">
        <v>600000</v>
      </c>
      <c r="D8159">
        <v>1</v>
      </c>
      <c r="E8159">
        <v>3989</v>
      </c>
      <c r="F8159">
        <f t="shared" si="1014"/>
        <v>-0.11502656481836082</v>
      </c>
      <c r="G8159">
        <f t="shared" si="1015"/>
        <v>-0.66125575835799699</v>
      </c>
      <c r="H8159">
        <f t="shared" si="1016"/>
        <v>1.5114599288326258</v>
      </c>
      <c r="I8159">
        <f t="shared" si="1021"/>
        <v>0.92287571496590304</v>
      </c>
      <c r="J8159">
        <f t="shared" si="1017"/>
        <v>7.1799627375646109</v>
      </c>
      <c r="K8159">
        <f t="shared" si="1018"/>
        <v>1.2519689935441449</v>
      </c>
      <c r="L8159">
        <f t="shared" si="1019"/>
        <v>0.92287571496590304</v>
      </c>
      <c r="M8159">
        <f t="shared" si="1020"/>
        <v>1</v>
      </c>
    </row>
    <row r="8160" spans="1:13" x14ac:dyDescent="0.2">
      <c r="A8160" s="10">
        <v>8148</v>
      </c>
      <c r="B8160" t="s">
        <v>73566</v>
      </c>
      <c r="C8160">
        <v>70000000</v>
      </c>
      <c r="D8160">
        <v>1</v>
      </c>
      <c r="E8160">
        <v>779</v>
      </c>
      <c r="F8160">
        <f t="shared" si="1014"/>
        <v>0.36219160609149681</v>
      </c>
      <c r="G8160">
        <f t="shared" si="1015"/>
        <v>-0.66125575835799699</v>
      </c>
      <c r="H8160">
        <f t="shared" si="1016"/>
        <v>0.29516853461033227</v>
      </c>
      <c r="I8160">
        <f t="shared" si="1021"/>
        <v>4.2391462680501828</v>
      </c>
      <c r="J8160">
        <f t="shared" si="1017"/>
        <v>7.7936075655585828</v>
      </c>
      <c r="K8160">
        <f t="shared" si="1018"/>
        <v>0.2352552165947405</v>
      </c>
      <c r="L8160">
        <f t="shared" si="1019"/>
        <v>0.2352552165947405</v>
      </c>
      <c r="M8160">
        <f t="shared" si="1020"/>
        <v>3</v>
      </c>
    </row>
    <row r="8161" spans="1:13" x14ac:dyDescent="0.2">
      <c r="A8161" s="10">
        <v>8149</v>
      </c>
      <c r="B8161" t="s">
        <v>73573</v>
      </c>
      <c r="C8161">
        <v>210500000</v>
      </c>
      <c r="D8161">
        <v>5</v>
      </c>
      <c r="E8161">
        <v>1829</v>
      </c>
      <c r="F8161">
        <f t="shared" si="1014"/>
        <v>1.3283177301957476</v>
      </c>
      <c r="G8161">
        <f t="shared" si="1015"/>
        <v>1.9845032644168743</v>
      </c>
      <c r="H8161">
        <f t="shared" si="1016"/>
        <v>0.69302085982323203</v>
      </c>
      <c r="I8161">
        <f t="shared" si="1021"/>
        <v>8.0828432292000727</v>
      </c>
      <c r="J8161">
        <f t="shared" si="1017"/>
        <v>1.9992868687125225</v>
      </c>
      <c r="K8161">
        <f t="shared" si="1018"/>
        <v>9.1676170215805346</v>
      </c>
      <c r="L8161">
        <f t="shared" si="1019"/>
        <v>1.9992868687125225</v>
      </c>
      <c r="M8161">
        <f t="shared" si="1020"/>
        <v>2</v>
      </c>
    </row>
    <row r="8162" spans="1:13" x14ac:dyDescent="0.2">
      <c r="A8162" s="10">
        <v>8150</v>
      </c>
      <c r="B8162" t="s">
        <v>73576</v>
      </c>
      <c r="C8162">
        <v>320000</v>
      </c>
      <c r="D8162">
        <v>2</v>
      </c>
      <c r="E8162">
        <v>824</v>
      </c>
      <c r="F8162">
        <f t="shared" si="1014"/>
        <v>-0.11695194072404901</v>
      </c>
      <c r="G8162">
        <f t="shared" si="1015"/>
        <v>1.8399733572088456E-4</v>
      </c>
      <c r="H8162">
        <f t="shared" si="1016"/>
        <v>0.31221934854802796</v>
      </c>
      <c r="I8162">
        <f t="shared" si="1021"/>
        <v>3.5842365763139066</v>
      </c>
      <c r="J8162">
        <f t="shared" si="1017"/>
        <v>4.5608287927483815</v>
      </c>
      <c r="K8162">
        <f t="shared" si="1018"/>
        <v>0.44397108918520656</v>
      </c>
      <c r="L8162">
        <f t="shared" si="1019"/>
        <v>0.44397108918520656</v>
      </c>
      <c r="M8162">
        <f t="shared" si="1020"/>
        <v>3</v>
      </c>
    </row>
    <row r="8163" spans="1:13" x14ac:dyDescent="0.2">
      <c r="A8163" s="10">
        <v>8151</v>
      </c>
      <c r="B8163" t="s">
        <v>73587</v>
      </c>
      <c r="C8163">
        <v>17000000</v>
      </c>
      <c r="D8163">
        <v>1</v>
      </c>
      <c r="E8163">
        <v>429</v>
      </c>
      <c r="F8163">
        <f t="shared" si="1014"/>
        <v>-2.2545474851956107E-3</v>
      </c>
      <c r="G8163">
        <f t="shared" si="1015"/>
        <v>-0.66125575835799699</v>
      </c>
      <c r="H8163">
        <f t="shared" si="1016"/>
        <v>0.16255109287269903</v>
      </c>
      <c r="I8163">
        <f t="shared" si="1021"/>
        <v>4.605067303748525</v>
      </c>
      <c r="J8163">
        <f t="shared" si="1017"/>
        <v>7.873011768444397</v>
      </c>
      <c r="K8163">
        <f t="shared" si="1018"/>
        <v>6.5154914010967346E-2</v>
      </c>
      <c r="L8163">
        <f t="shared" si="1019"/>
        <v>6.5154914010967346E-2</v>
      </c>
      <c r="M8163">
        <f t="shared" si="1020"/>
        <v>3</v>
      </c>
    </row>
    <row r="8164" spans="1:13" x14ac:dyDescent="0.2">
      <c r="A8164" s="10">
        <v>8152</v>
      </c>
      <c r="B8164" t="s">
        <v>73590</v>
      </c>
      <c r="C8164">
        <v>611347</v>
      </c>
      <c r="D8164">
        <v>2</v>
      </c>
      <c r="E8164">
        <v>1798</v>
      </c>
      <c r="F8164">
        <f t="shared" si="1014"/>
        <v>-0.1149485389597828</v>
      </c>
      <c r="G8164">
        <f t="shared" si="1015"/>
        <v>1.8399733572088456E-4</v>
      </c>
      <c r="H8164">
        <f t="shared" si="1016"/>
        <v>0.68127474355504158</v>
      </c>
      <c r="I8164">
        <f t="shared" si="1021"/>
        <v>2.3239814295480481</v>
      </c>
      <c r="J8164">
        <f t="shared" si="1017"/>
        <v>4.1177456916665198</v>
      </c>
      <c r="K8164">
        <f t="shared" si="1018"/>
        <v>0.52086983766886663</v>
      </c>
      <c r="L8164">
        <f t="shared" si="1019"/>
        <v>0.52086983766886663</v>
      </c>
      <c r="M8164">
        <f t="shared" si="1020"/>
        <v>3</v>
      </c>
    </row>
    <row r="8165" spans="1:13" x14ac:dyDescent="0.2">
      <c r="A8165" s="10">
        <v>8153</v>
      </c>
      <c r="B8165" t="s">
        <v>73596</v>
      </c>
      <c r="C8165">
        <v>500000</v>
      </c>
      <c r="D8165">
        <v>2</v>
      </c>
      <c r="E8165">
        <v>3259</v>
      </c>
      <c r="F8165">
        <f t="shared" si="1014"/>
        <v>-0.11571419907039231</v>
      </c>
      <c r="G8165">
        <f t="shared" si="1015"/>
        <v>1.8399733572088456E-4</v>
      </c>
      <c r="H8165">
        <f t="shared" si="1016"/>
        <v>1.2348578360655622</v>
      </c>
      <c r="I8165">
        <f t="shared" si="1021"/>
        <v>0.94495297730097683</v>
      </c>
      <c r="J8165">
        <f t="shared" si="1017"/>
        <v>3.964549205755842</v>
      </c>
      <c r="K8165">
        <f t="shared" si="1018"/>
        <v>1.1469966032466561</v>
      </c>
      <c r="L8165">
        <f t="shared" si="1019"/>
        <v>0.94495297730097683</v>
      </c>
      <c r="M8165">
        <f t="shared" si="1020"/>
        <v>1</v>
      </c>
    </row>
    <row r="8166" spans="1:13" x14ac:dyDescent="0.2">
      <c r="A8166" s="10">
        <v>8154</v>
      </c>
      <c r="B8166" t="s">
        <v>73607</v>
      </c>
      <c r="C8166">
        <v>5840835</v>
      </c>
      <c r="D8166">
        <v>4</v>
      </c>
      <c r="E8166">
        <v>1283</v>
      </c>
      <c r="F8166">
        <f t="shared" si="1014"/>
        <v>-7.898878826590601E-2</v>
      </c>
      <c r="G8166">
        <f t="shared" si="1015"/>
        <v>1.3230635087231564</v>
      </c>
      <c r="H8166">
        <f t="shared" si="1016"/>
        <v>0.48613765071252413</v>
      </c>
      <c r="I8166">
        <f t="shared" si="1021"/>
        <v>4.7019032834795365</v>
      </c>
      <c r="J8166">
        <f t="shared" si="1017"/>
        <v>0.81283383542119314</v>
      </c>
      <c r="K8166">
        <f t="shared" si="1018"/>
        <v>3.9474363381957622</v>
      </c>
      <c r="L8166">
        <f t="shared" si="1019"/>
        <v>0.81283383542119314</v>
      </c>
      <c r="M8166">
        <f t="shared" si="1020"/>
        <v>2</v>
      </c>
    </row>
    <row r="8167" spans="1:13" x14ac:dyDescent="0.2">
      <c r="A8167" s="10">
        <v>8155</v>
      </c>
      <c r="B8167" t="s">
        <v>73611</v>
      </c>
      <c r="C8167">
        <v>2000000</v>
      </c>
      <c r="D8167">
        <v>1</v>
      </c>
      <c r="E8167">
        <v>763</v>
      </c>
      <c r="F8167">
        <f t="shared" si="1014"/>
        <v>-0.10539968528991989</v>
      </c>
      <c r="G8167">
        <f t="shared" si="1015"/>
        <v>-0.66125575835799699</v>
      </c>
      <c r="H8167">
        <f t="shared" si="1016"/>
        <v>0.28910602298804045</v>
      </c>
      <c r="I8167">
        <f t="shared" si="1021"/>
        <v>4.1079890308523899</v>
      </c>
      <c r="J8167">
        <f t="shared" si="1017"/>
        <v>7.6581895685871002</v>
      </c>
      <c r="K8167">
        <f t="shared" si="1018"/>
        <v>1.075737929759882E-2</v>
      </c>
      <c r="L8167">
        <f t="shared" si="1019"/>
        <v>1.075737929759882E-2</v>
      </c>
      <c r="M8167">
        <f t="shared" si="1020"/>
        <v>3</v>
      </c>
    </row>
    <row r="8168" spans="1:13" x14ac:dyDescent="0.2">
      <c r="A8168" s="10">
        <v>8156</v>
      </c>
      <c r="B8168" t="s">
        <v>73615</v>
      </c>
      <c r="C8168">
        <v>14000000</v>
      </c>
      <c r="D8168">
        <v>1</v>
      </c>
      <c r="E8168">
        <v>3989</v>
      </c>
      <c r="F8168">
        <f t="shared" si="1014"/>
        <v>-2.2883575046140466E-2</v>
      </c>
      <c r="G8168">
        <f t="shared" si="1015"/>
        <v>-0.66125575835799699</v>
      </c>
      <c r="H8168">
        <f t="shared" si="1016"/>
        <v>1.5114599288326258</v>
      </c>
      <c r="I8168">
        <f t="shared" si="1021"/>
        <v>0.91691981143581813</v>
      </c>
      <c r="J8168">
        <f t="shared" si="1017"/>
        <v>7.1722010547727448</v>
      </c>
      <c r="K8168">
        <f t="shared" si="1018"/>
        <v>1.2600791600531966</v>
      </c>
      <c r="L8168">
        <f t="shared" si="1019"/>
        <v>0.91691981143581813</v>
      </c>
      <c r="M8168">
        <f t="shared" si="1020"/>
        <v>1</v>
      </c>
    </row>
    <row r="8169" spans="1:13" x14ac:dyDescent="0.2">
      <c r="A8169" s="10">
        <v>8157</v>
      </c>
      <c r="B8169" t="s">
        <v>73623</v>
      </c>
      <c r="C8169">
        <v>8500000</v>
      </c>
      <c r="D8169">
        <v>3</v>
      </c>
      <c r="E8169">
        <v>2163</v>
      </c>
      <c r="F8169">
        <f t="shared" si="1014"/>
        <v>-6.0703458907872702E-2</v>
      </c>
      <c r="G8169">
        <f t="shared" si="1015"/>
        <v>0.66162375302943877</v>
      </c>
      <c r="H8169">
        <f t="shared" si="1016"/>
        <v>0.81957578993857338</v>
      </c>
      <c r="I8169">
        <f t="shared" si="1021"/>
        <v>2.3539452095627444</v>
      </c>
      <c r="J8169">
        <f t="shared" si="1017"/>
        <v>1.8278755809371059</v>
      </c>
      <c r="K8169">
        <f t="shared" si="1018"/>
        <v>1.9350943819610029</v>
      </c>
      <c r="L8169">
        <f t="shared" si="1019"/>
        <v>1.8278755809371059</v>
      </c>
      <c r="M8169">
        <f t="shared" si="1020"/>
        <v>2</v>
      </c>
    </row>
    <row r="8170" spans="1:13" x14ac:dyDescent="0.2">
      <c r="A8170" s="10">
        <v>8158</v>
      </c>
      <c r="B8170" t="s">
        <v>73627</v>
      </c>
      <c r="C8170">
        <v>40000</v>
      </c>
      <c r="D8170">
        <v>1</v>
      </c>
      <c r="E8170">
        <v>940</v>
      </c>
      <c r="F8170">
        <f t="shared" si="1014"/>
        <v>-0.11887731662973719</v>
      </c>
      <c r="G8170">
        <f t="shared" si="1015"/>
        <v>-0.66125575835799699</v>
      </c>
      <c r="H8170">
        <f t="shared" si="1016"/>
        <v>0.35617255780964358</v>
      </c>
      <c r="I8170">
        <f t="shared" si="1021"/>
        <v>3.8577086847565463</v>
      </c>
      <c r="J8170">
        <f t="shared" si="1017"/>
        <v>7.5566809504002332</v>
      </c>
      <c r="K8170">
        <f t="shared" si="1018"/>
        <v>1.3581170084786037E-3</v>
      </c>
      <c r="L8170">
        <f t="shared" si="1019"/>
        <v>1.3581170084786037E-3</v>
      </c>
      <c r="M8170">
        <f t="shared" si="1020"/>
        <v>3</v>
      </c>
    </row>
    <row r="8171" spans="1:13" x14ac:dyDescent="0.2">
      <c r="A8171" s="10">
        <v>8159</v>
      </c>
      <c r="B8171" t="s">
        <v>73634</v>
      </c>
      <c r="C8171">
        <v>729597</v>
      </c>
      <c r="D8171">
        <v>2</v>
      </c>
      <c r="E8171">
        <v>2163</v>
      </c>
      <c r="F8171">
        <f t="shared" si="1014"/>
        <v>-0.11413541145675556</v>
      </c>
      <c r="G8171">
        <f t="shared" si="1015"/>
        <v>1.8399733572088456E-4</v>
      </c>
      <c r="H8171">
        <f t="shared" si="1016"/>
        <v>0.81957578993857338</v>
      </c>
      <c r="I8171">
        <f t="shared" si="1021"/>
        <v>1.9218695475545526</v>
      </c>
      <c r="J8171">
        <f t="shared" si="1017"/>
        <v>4.0218623581625828</v>
      </c>
      <c r="K8171">
        <f t="shared" si="1018"/>
        <v>0.61985697488741198</v>
      </c>
      <c r="L8171">
        <f t="shared" si="1019"/>
        <v>0.61985697488741198</v>
      </c>
      <c r="M8171">
        <f t="shared" si="1020"/>
        <v>3</v>
      </c>
    </row>
    <row r="8172" spans="1:13" x14ac:dyDescent="0.2">
      <c r="A8172" s="10">
        <v>8160</v>
      </c>
      <c r="B8172" t="s">
        <v>73637</v>
      </c>
      <c r="C8172">
        <v>13200001</v>
      </c>
      <c r="D8172">
        <v>4</v>
      </c>
      <c r="E8172">
        <v>3860</v>
      </c>
      <c r="F8172">
        <f t="shared" si="1014"/>
        <v>-2.8384642186049906E-2</v>
      </c>
      <c r="G8172">
        <f t="shared" si="1015"/>
        <v>1.3230635087231564</v>
      </c>
      <c r="H8172">
        <f t="shared" si="1016"/>
        <v>1.4625809288778981</v>
      </c>
      <c r="I8172">
        <f t="shared" si="1021"/>
        <v>2.299369822936562</v>
      </c>
      <c r="J8172">
        <f t="shared" si="1017"/>
        <v>0.57147861462184046</v>
      </c>
      <c r="K8172">
        <f t="shared" si="1018"/>
        <v>5.0896478302775243</v>
      </c>
      <c r="L8172">
        <f t="shared" si="1019"/>
        <v>0.57147861462184046</v>
      </c>
      <c r="M8172">
        <f t="shared" si="1020"/>
        <v>2</v>
      </c>
    </row>
    <row r="8173" spans="1:13" x14ac:dyDescent="0.2">
      <c r="A8173" s="10">
        <v>8161</v>
      </c>
      <c r="B8173" t="s">
        <v>73640</v>
      </c>
      <c r="C8173">
        <v>50000</v>
      </c>
      <c r="D8173">
        <v>2</v>
      </c>
      <c r="E8173">
        <v>1555</v>
      </c>
      <c r="F8173">
        <f t="shared" si="1014"/>
        <v>-0.11880855320453404</v>
      </c>
      <c r="G8173">
        <f t="shared" si="1015"/>
        <v>1.8399733572088456E-4</v>
      </c>
      <c r="H8173">
        <f t="shared" si="1016"/>
        <v>0.58920034829148482</v>
      </c>
      <c r="I8173">
        <f t="shared" si="1021"/>
        <v>2.6134355969511978</v>
      </c>
      <c r="J8173">
        <f t="shared" si="1017"/>
        <v>4.2033921921087547</v>
      </c>
      <c r="K8173">
        <f t="shared" si="1018"/>
        <v>0.47620900574225655</v>
      </c>
      <c r="L8173">
        <f t="shared" si="1019"/>
        <v>0.47620900574225655</v>
      </c>
      <c r="M8173">
        <f t="shared" si="1020"/>
        <v>3</v>
      </c>
    </row>
    <row r="8174" spans="1:13" x14ac:dyDescent="0.2">
      <c r="A8174" s="10">
        <v>8162</v>
      </c>
      <c r="B8174" t="s">
        <v>73666</v>
      </c>
      <c r="C8174">
        <v>40999990</v>
      </c>
      <c r="D8174">
        <v>3</v>
      </c>
      <c r="E8174">
        <v>3624</v>
      </c>
      <c r="F8174">
        <f t="shared" si="1014"/>
        <v>0.16277760423893803</v>
      </c>
      <c r="G8174">
        <f t="shared" si="1015"/>
        <v>0.66162375302943877</v>
      </c>
      <c r="H8174">
        <f t="shared" si="1016"/>
        <v>1.3731588824490939</v>
      </c>
      <c r="I8174">
        <f t="shared" si="1021"/>
        <v>1.1671051510391504</v>
      </c>
      <c r="J8174">
        <f t="shared" si="1017"/>
        <v>1.8624727965071031</v>
      </c>
      <c r="K8174">
        <f t="shared" si="1018"/>
        <v>2.7876418808377839</v>
      </c>
      <c r="L8174">
        <f t="shared" si="1019"/>
        <v>1.1671051510391504</v>
      </c>
      <c r="M8174">
        <f t="shared" si="1020"/>
        <v>1</v>
      </c>
    </row>
    <row r="8175" spans="1:13" x14ac:dyDescent="0.2">
      <c r="A8175" s="10">
        <v>8163</v>
      </c>
      <c r="B8175" t="s">
        <v>73696</v>
      </c>
      <c r="C8175">
        <v>5102400</v>
      </c>
      <c r="D8175">
        <v>7</v>
      </c>
      <c r="E8175">
        <v>2163</v>
      </c>
      <c r="F8175">
        <f t="shared" si="1014"/>
        <v>-8.4066520254894778E-2</v>
      </c>
      <c r="G8175">
        <f t="shared" si="1015"/>
        <v>3.3073827758043102</v>
      </c>
      <c r="H8175">
        <f t="shared" si="1016"/>
        <v>0.81957578993857338</v>
      </c>
      <c r="I8175">
        <f t="shared" si="1021"/>
        <v>12.855676818975228</v>
      </c>
      <c r="J8175">
        <f t="shared" si="1017"/>
        <v>1.8300038398322427</v>
      </c>
      <c r="K8175">
        <f t="shared" si="1018"/>
        <v>15.933279911121184</v>
      </c>
      <c r="L8175">
        <f t="shared" si="1019"/>
        <v>1.8300038398322427</v>
      </c>
      <c r="M8175">
        <f t="shared" si="1020"/>
        <v>2</v>
      </c>
    </row>
    <row r="8176" spans="1:13" x14ac:dyDescent="0.2">
      <c r="A8176" s="10">
        <v>8164</v>
      </c>
      <c r="B8176" t="s">
        <v>73703</v>
      </c>
      <c r="C8176">
        <v>7175000</v>
      </c>
      <c r="D8176">
        <v>3</v>
      </c>
      <c r="E8176">
        <v>3605</v>
      </c>
      <c r="F8176">
        <f t="shared" si="1014"/>
        <v>-6.9814612747290006E-2</v>
      </c>
      <c r="G8176">
        <f t="shared" si="1015"/>
        <v>0.66162375302943877</v>
      </c>
      <c r="H8176">
        <f t="shared" si="1016"/>
        <v>1.3659596498976223</v>
      </c>
      <c r="I8176">
        <f t="shared" si="1021"/>
        <v>1.1404507418865111</v>
      </c>
      <c r="J8176">
        <f t="shared" si="1017"/>
        <v>1.8244351373682162</v>
      </c>
      <c r="K8176">
        <f t="shared" si="1018"/>
        <v>2.6994030073691953</v>
      </c>
      <c r="L8176">
        <f t="shared" si="1019"/>
        <v>1.1404507418865111</v>
      </c>
      <c r="M8176">
        <f t="shared" si="1020"/>
        <v>1</v>
      </c>
    </row>
    <row r="8177" spans="1:13" x14ac:dyDescent="0.2">
      <c r="A8177" s="10">
        <v>8165</v>
      </c>
      <c r="B8177" t="s">
        <v>73715</v>
      </c>
      <c r="C8177">
        <v>900000</v>
      </c>
      <c r="D8177">
        <v>2</v>
      </c>
      <c r="E8177">
        <v>1067</v>
      </c>
      <c r="F8177">
        <f t="shared" si="1014"/>
        <v>-0.11296366206226634</v>
      </c>
      <c r="G8177">
        <f t="shared" si="1015"/>
        <v>1.8399733572088456E-4</v>
      </c>
      <c r="H8177">
        <f t="shared" si="1016"/>
        <v>0.40429374381158478</v>
      </c>
      <c r="I8177">
        <f t="shared" si="1021"/>
        <v>3.2437714292790547</v>
      </c>
      <c r="J8177">
        <f t="shared" si="1017"/>
        <v>4.4241687990027598</v>
      </c>
      <c r="K8177">
        <f t="shared" si="1018"/>
        <v>0.43764052165955097</v>
      </c>
      <c r="L8177">
        <f t="shared" si="1019"/>
        <v>0.43764052165955097</v>
      </c>
      <c r="M8177">
        <f t="shared" si="1020"/>
        <v>3</v>
      </c>
    </row>
    <row r="8178" spans="1:13" x14ac:dyDescent="0.2">
      <c r="A8178" s="10">
        <v>8166</v>
      </c>
      <c r="B8178" t="s">
        <v>73722</v>
      </c>
      <c r="C8178">
        <v>8000000</v>
      </c>
      <c r="D8178">
        <v>1</v>
      </c>
      <c r="E8178">
        <v>3488</v>
      </c>
      <c r="F8178">
        <f t="shared" si="1014"/>
        <v>-6.4141630168030178E-2</v>
      </c>
      <c r="G8178">
        <f t="shared" si="1015"/>
        <v>-0.66125575835799699</v>
      </c>
      <c r="H8178">
        <f t="shared" si="1016"/>
        <v>1.3216275336596135</v>
      </c>
      <c r="I8178">
        <f t="shared" si="1021"/>
        <v>1.2163514629051242</v>
      </c>
      <c r="J8178">
        <f t="shared" si="1017"/>
        <v>7.0520892466062399</v>
      </c>
      <c r="K8178">
        <f t="shared" si="1018"/>
        <v>0.86557306274720436</v>
      </c>
      <c r="L8178">
        <f t="shared" si="1019"/>
        <v>0.86557306274720436</v>
      </c>
      <c r="M8178">
        <f t="shared" si="1020"/>
        <v>3</v>
      </c>
    </row>
    <row r="8179" spans="1:13" x14ac:dyDescent="0.2">
      <c r="A8179" s="10">
        <v>8167</v>
      </c>
      <c r="B8179" t="s">
        <v>73730</v>
      </c>
      <c r="C8179">
        <v>28300000</v>
      </c>
      <c r="D8179">
        <v>5</v>
      </c>
      <c r="E8179">
        <v>3989</v>
      </c>
      <c r="F8179">
        <f t="shared" si="1014"/>
        <v>7.5448122994363348E-2</v>
      </c>
      <c r="G8179">
        <f t="shared" si="1015"/>
        <v>1.9845032644168743</v>
      </c>
      <c r="H8179">
        <f t="shared" si="1016"/>
        <v>1.5114599288326258</v>
      </c>
      <c r="I8179">
        <f t="shared" si="1021"/>
        <v>4.4293139873179896</v>
      </c>
      <c r="J8179">
        <f t="shared" si="1017"/>
        <v>0.18260695781941227</v>
      </c>
      <c r="K8179">
        <f t="shared" si="1018"/>
        <v>8.2875045453192318</v>
      </c>
      <c r="L8179">
        <f t="shared" si="1019"/>
        <v>0.18260695781941227</v>
      </c>
      <c r="M8179">
        <f t="shared" si="1020"/>
        <v>2</v>
      </c>
    </row>
    <row r="8180" spans="1:13" x14ac:dyDescent="0.2">
      <c r="A8180" s="10">
        <v>8168</v>
      </c>
      <c r="B8180" t="s">
        <v>73730</v>
      </c>
      <c r="C8180">
        <v>2000000</v>
      </c>
      <c r="D8180">
        <v>1</v>
      </c>
      <c r="E8180">
        <v>337</v>
      </c>
      <c r="F8180">
        <f t="shared" si="1014"/>
        <v>-0.10539968528991989</v>
      </c>
      <c r="G8180">
        <f t="shared" si="1015"/>
        <v>-0.66125575835799699</v>
      </c>
      <c r="H8180">
        <f t="shared" si="1016"/>
        <v>0.12769165104452115</v>
      </c>
      <c r="I8180">
        <f t="shared" si="1021"/>
        <v>4.7521370158693061</v>
      </c>
      <c r="J8180">
        <f t="shared" si="1017"/>
        <v>7.9449124848194677</v>
      </c>
      <c r="K8180">
        <f t="shared" si="1018"/>
        <v>7.0205902031784298E-2</v>
      </c>
      <c r="L8180">
        <f t="shared" si="1019"/>
        <v>7.0205902031784298E-2</v>
      </c>
      <c r="M8180">
        <f t="shared" si="1020"/>
        <v>3</v>
      </c>
    </row>
    <row r="8181" spans="1:13" x14ac:dyDescent="0.2">
      <c r="A8181" s="10">
        <v>8169</v>
      </c>
      <c r="B8181" t="s">
        <v>73741</v>
      </c>
      <c r="C8181">
        <v>1250000</v>
      </c>
      <c r="D8181">
        <v>2</v>
      </c>
      <c r="E8181">
        <v>1798</v>
      </c>
      <c r="F8181">
        <f t="shared" si="1014"/>
        <v>-0.1105569421801561</v>
      </c>
      <c r="G8181">
        <f t="shared" si="1015"/>
        <v>1.8399733572088456E-4</v>
      </c>
      <c r="H8181">
        <f t="shared" si="1016"/>
        <v>0.68127474355504158</v>
      </c>
      <c r="I8181">
        <f t="shared" si="1021"/>
        <v>2.3233128837669148</v>
      </c>
      <c r="J8181">
        <f t="shared" si="1017"/>
        <v>4.1169910812329338</v>
      </c>
      <c r="K8181">
        <f t="shared" si="1018"/>
        <v>0.52087169023315927</v>
      </c>
      <c r="L8181">
        <f t="shared" si="1019"/>
        <v>0.52087169023315927</v>
      </c>
      <c r="M8181">
        <f t="shared" si="1020"/>
        <v>3</v>
      </c>
    </row>
    <row r="8182" spans="1:13" x14ac:dyDescent="0.2">
      <c r="A8182" s="10">
        <v>8170</v>
      </c>
      <c r="B8182" t="s">
        <v>73748</v>
      </c>
      <c r="C8182">
        <v>10598871</v>
      </c>
      <c r="D8182">
        <v>1</v>
      </c>
      <c r="E8182">
        <v>2163</v>
      </c>
      <c r="F8182">
        <f t="shared" si="1014"/>
        <v>-4.6270903005916734E-2</v>
      </c>
      <c r="G8182">
        <f t="shared" si="1015"/>
        <v>-0.66125575835799699</v>
      </c>
      <c r="H8182">
        <f t="shared" si="1016"/>
        <v>0.81957578993857338</v>
      </c>
      <c r="I8182">
        <f t="shared" si="1021"/>
        <v>2.3534588058478292</v>
      </c>
      <c r="J8182">
        <f t="shared" si="1017"/>
        <v>7.0771369390543706</v>
      </c>
      <c r="K8182">
        <f t="shared" si="1018"/>
        <v>0.18680097558915168</v>
      </c>
      <c r="L8182">
        <f t="shared" si="1019"/>
        <v>0.18680097558915168</v>
      </c>
      <c r="M8182">
        <f t="shared" si="1020"/>
        <v>3</v>
      </c>
    </row>
    <row r="8183" spans="1:13" x14ac:dyDescent="0.2">
      <c r="A8183" s="10">
        <v>8171</v>
      </c>
      <c r="B8183" t="s">
        <v>73756</v>
      </c>
      <c r="C8183">
        <v>543000</v>
      </c>
      <c r="D8183">
        <v>2</v>
      </c>
      <c r="E8183">
        <v>1678</v>
      </c>
      <c r="F8183">
        <f t="shared" si="1014"/>
        <v>-0.11541851634201877</v>
      </c>
      <c r="G8183">
        <f t="shared" si="1015"/>
        <v>1.8399733572088456E-4</v>
      </c>
      <c r="H8183">
        <f t="shared" si="1016"/>
        <v>0.63580590638785306</v>
      </c>
      <c r="I8183">
        <f t="shared" si="1021"/>
        <v>2.4645705770148556</v>
      </c>
      <c r="J8183">
        <f t="shared" si="1017"/>
        <v>4.1576609315834014</v>
      </c>
      <c r="K8183">
        <f t="shared" si="1018"/>
        <v>0.49668316694806836</v>
      </c>
      <c r="L8183">
        <f t="shared" si="1019"/>
        <v>0.49668316694806836</v>
      </c>
      <c r="M8183">
        <f t="shared" si="1020"/>
        <v>3</v>
      </c>
    </row>
    <row r="8184" spans="1:13" x14ac:dyDescent="0.2">
      <c r="A8184" s="10">
        <v>8172</v>
      </c>
      <c r="B8184" t="s">
        <v>73778</v>
      </c>
      <c r="C8184">
        <v>1673504</v>
      </c>
      <c r="D8184">
        <v>1</v>
      </c>
      <c r="E8184">
        <v>5816</v>
      </c>
      <c r="F8184">
        <f t="shared" si="1014"/>
        <v>-0.10764478361743264</v>
      </c>
      <c r="G8184">
        <f t="shared" si="1015"/>
        <v>-0.66125575835799699</v>
      </c>
      <c r="H8184">
        <f t="shared" si="1016"/>
        <v>2.2037229747030711</v>
      </c>
      <c r="I8184">
        <f t="shared" si="1021"/>
        <v>0.44254476082616973</v>
      </c>
      <c r="J8184">
        <f t="shared" si="1017"/>
        <v>8.2323875894602807</v>
      </c>
      <c r="K8184">
        <f t="shared" si="1018"/>
        <v>3.2803844286268866</v>
      </c>
      <c r="L8184">
        <f t="shared" si="1019"/>
        <v>0.44254476082616973</v>
      </c>
      <c r="M8184">
        <f t="shared" si="1020"/>
        <v>1</v>
      </c>
    </row>
    <row r="8185" spans="1:13" x14ac:dyDescent="0.2">
      <c r="A8185" s="10">
        <v>8173</v>
      </c>
      <c r="B8185" t="s">
        <v>73786</v>
      </c>
      <c r="C8185">
        <v>7360000</v>
      </c>
      <c r="D8185">
        <v>3</v>
      </c>
      <c r="E8185">
        <v>1251</v>
      </c>
      <c r="F8185">
        <f t="shared" si="1014"/>
        <v>-6.8542489381031746E-2</v>
      </c>
      <c r="G8185">
        <f t="shared" si="1015"/>
        <v>0.66162375302943877</v>
      </c>
      <c r="H8185">
        <f t="shared" si="1016"/>
        <v>0.47401262746794054</v>
      </c>
      <c r="I8185">
        <f t="shared" si="1021"/>
        <v>3.4304184432122189</v>
      </c>
      <c r="J8185">
        <f t="shared" si="1017"/>
        <v>2.1393107440306451</v>
      </c>
      <c r="K8185">
        <f t="shared" si="1018"/>
        <v>1.7586199884437435</v>
      </c>
      <c r="L8185">
        <f t="shared" si="1019"/>
        <v>1.7586199884437435</v>
      </c>
      <c r="M8185">
        <f t="shared" si="1020"/>
        <v>3</v>
      </c>
    </row>
    <row r="8186" spans="1:13" x14ac:dyDescent="0.2">
      <c r="A8186" s="10">
        <v>8174</v>
      </c>
      <c r="B8186" t="s">
        <v>73804</v>
      </c>
      <c r="C8186">
        <v>1350000</v>
      </c>
      <c r="D8186">
        <v>2</v>
      </c>
      <c r="E8186">
        <v>1067</v>
      </c>
      <c r="F8186">
        <f t="shared" si="1014"/>
        <v>-0.1098693079281246</v>
      </c>
      <c r="G8186">
        <f t="shared" si="1015"/>
        <v>1.8399733572088456E-4</v>
      </c>
      <c r="H8186">
        <f t="shared" si="1016"/>
        <v>0.40429374381158478</v>
      </c>
      <c r="I8186">
        <f t="shared" si="1021"/>
        <v>3.24330863628286</v>
      </c>
      <c r="J8186">
        <f t="shared" si="1017"/>
        <v>4.4236453641656839</v>
      </c>
      <c r="K8186">
        <f t="shared" si="1018"/>
        <v>0.43765009668705845</v>
      </c>
      <c r="L8186">
        <f t="shared" si="1019"/>
        <v>0.43765009668705845</v>
      </c>
      <c r="M8186">
        <f t="shared" si="1020"/>
        <v>3</v>
      </c>
    </row>
    <row r="8187" spans="1:13" x14ac:dyDescent="0.2">
      <c r="A8187" s="10">
        <v>8175</v>
      </c>
      <c r="B8187" t="s">
        <v>73821</v>
      </c>
      <c r="C8187">
        <v>500000</v>
      </c>
      <c r="D8187">
        <v>1</v>
      </c>
      <c r="E8187">
        <v>671</v>
      </c>
      <c r="F8187">
        <f t="shared" si="1014"/>
        <v>-0.11571419907039231</v>
      </c>
      <c r="G8187">
        <f t="shared" si="1015"/>
        <v>-0.66125575835799699</v>
      </c>
      <c r="H8187">
        <f t="shared" si="1016"/>
        <v>0.25424658115986259</v>
      </c>
      <c r="I8187">
        <f t="shared" si="1021"/>
        <v>4.2442140798282972</v>
      </c>
      <c r="J8187">
        <f t="shared" si="1017"/>
        <v>7.7174263665908764</v>
      </c>
      <c r="K8187">
        <f t="shared" si="1018"/>
        <v>1.9134744884612885E-2</v>
      </c>
      <c r="L8187">
        <f t="shared" si="1019"/>
        <v>1.9134744884612885E-2</v>
      </c>
      <c r="M8187">
        <f t="shared" si="1020"/>
        <v>3</v>
      </c>
    </row>
    <row r="8188" spans="1:13" x14ac:dyDescent="0.2">
      <c r="A8188" s="10">
        <v>8176</v>
      </c>
      <c r="B8188" t="s">
        <v>73826</v>
      </c>
      <c r="C8188">
        <v>33000000</v>
      </c>
      <c r="D8188">
        <v>1</v>
      </c>
      <c r="E8188">
        <v>11294</v>
      </c>
      <c r="F8188">
        <f t="shared" si="1014"/>
        <v>0.10776693283984362</v>
      </c>
      <c r="G8188">
        <f t="shared" si="1015"/>
        <v>-0.66125575835799699</v>
      </c>
      <c r="H8188">
        <f t="shared" si="1016"/>
        <v>4.2793753913852282</v>
      </c>
      <c r="I8188">
        <f t="shared" si="1021"/>
        <v>4.7666877874180447</v>
      </c>
      <c r="J8188">
        <f t="shared" si="1017"/>
        <v>17.148493403743569</v>
      </c>
      <c r="K8188">
        <f t="shared" si="1018"/>
        <v>15.156152061297549</v>
      </c>
      <c r="L8188">
        <f t="shared" si="1019"/>
        <v>4.7666877874180447</v>
      </c>
      <c r="M8188">
        <f t="shared" si="1020"/>
        <v>1</v>
      </c>
    </row>
    <row r="8189" spans="1:13" x14ac:dyDescent="0.2">
      <c r="A8189" s="10">
        <v>8177</v>
      </c>
      <c r="B8189" t="s">
        <v>73844</v>
      </c>
      <c r="C8189">
        <v>3000000</v>
      </c>
      <c r="D8189">
        <v>1</v>
      </c>
      <c r="E8189">
        <v>3624</v>
      </c>
      <c r="F8189">
        <f t="shared" si="1014"/>
        <v>-9.8523342769604935E-2</v>
      </c>
      <c r="G8189">
        <f t="shared" si="1015"/>
        <v>-0.66125575835799699</v>
      </c>
      <c r="H8189">
        <f t="shared" si="1016"/>
        <v>1.3731588824490939</v>
      </c>
      <c r="I8189">
        <f t="shared" si="1021"/>
        <v>1.1311692727568303</v>
      </c>
      <c r="J8189">
        <f t="shared" si="1017"/>
        <v>7.0816883883864286</v>
      </c>
      <c r="K8189">
        <f t="shared" si="1018"/>
        <v>0.9618069560690049</v>
      </c>
      <c r="L8189">
        <f t="shared" si="1019"/>
        <v>0.9618069560690049</v>
      </c>
      <c r="M8189">
        <f t="shared" si="1020"/>
        <v>3</v>
      </c>
    </row>
    <row r="8190" spans="1:13" x14ac:dyDescent="0.2">
      <c r="A8190" s="10">
        <v>8178</v>
      </c>
      <c r="B8190" t="s">
        <v>73850</v>
      </c>
      <c r="C8190">
        <v>13339</v>
      </c>
      <c r="D8190">
        <v>1</v>
      </c>
      <c r="E8190">
        <v>337</v>
      </c>
      <c r="F8190">
        <f t="shared" si="1014"/>
        <v>-0.11906064679767131</v>
      </c>
      <c r="G8190">
        <f t="shared" si="1015"/>
        <v>-0.66125575835799699</v>
      </c>
      <c r="H8190">
        <f t="shared" si="1016"/>
        <v>0.12769165104452115</v>
      </c>
      <c r="I8190">
        <f t="shared" si="1021"/>
        <v>4.7542023867483048</v>
      </c>
      <c r="J8190">
        <f t="shared" si="1017"/>
        <v>7.9472455774323461</v>
      </c>
      <c r="K8190">
        <f t="shared" si="1018"/>
        <v>7.018586151003546E-2</v>
      </c>
      <c r="L8190">
        <f t="shared" si="1019"/>
        <v>7.018586151003546E-2</v>
      </c>
      <c r="M8190">
        <f t="shared" si="1020"/>
        <v>3</v>
      </c>
    </row>
    <row r="8191" spans="1:13" x14ac:dyDescent="0.2">
      <c r="A8191" s="10">
        <v>8179</v>
      </c>
      <c r="B8191" t="s">
        <v>73853</v>
      </c>
      <c r="C8191">
        <v>400000</v>
      </c>
      <c r="D8191">
        <v>1</v>
      </c>
      <c r="E8191">
        <v>2163</v>
      </c>
      <c r="F8191">
        <f t="shared" si="1014"/>
        <v>-0.11640183332242381</v>
      </c>
      <c r="G8191">
        <f t="shared" si="1015"/>
        <v>-0.66125575835799699</v>
      </c>
      <c r="H8191">
        <f t="shared" si="1016"/>
        <v>0.81957578993857338</v>
      </c>
      <c r="I8191">
        <f t="shared" si="1021"/>
        <v>2.3597285261772623</v>
      </c>
      <c r="J8191">
        <f t="shared" si="1017"/>
        <v>7.0847810556334592</v>
      </c>
      <c r="K8191">
        <f t="shared" si="1018"/>
        <v>0.18236487250021755</v>
      </c>
      <c r="L8191">
        <f t="shared" si="1019"/>
        <v>0.18236487250021755</v>
      </c>
      <c r="M8191">
        <f t="shared" si="1020"/>
        <v>3</v>
      </c>
    </row>
    <row r="8192" spans="1:13" x14ac:dyDescent="0.2">
      <c r="A8192" s="10">
        <v>8180</v>
      </c>
      <c r="B8192" t="s">
        <v>30773</v>
      </c>
      <c r="C8192">
        <v>1400000</v>
      </c>
      <c r="D8192">
        <v>2</v>
      </c>
      <c r="E8192">
        <v>1888</v>
      </c>
      <c r="F8192">
        <f t="shared" si="1014"/>
        <v>-0.10952549080210885</v>
      </c>
      <c r="G8192">
        <f t="shared" si="1015"/>
        <v>1.8399733572088456E-4</v>
      </c>
      <c r="H8192">
        <f t="shared" si="1016"/>
        <v>0.71537637143043298</v>
      </c>
      <c r="I8192">
        <f t="shared" si="1021"/>
        <v>2.2204884514274732</v>
      </c>
      <c r="J8192">
        <f t="shared" si="1017"/>
        <v>4.0896587734221397</v>
      </c>
      <c r="K8192">
        <f t="shared" si="1018"/>
        <v>0.54173276931346248</v>
      </c>
      <c r="L8192">
        <f t="shared" si="1019"/>
        <v>0.54173276931346248</v>
      </c>
      <c r="M8192">
        <f t="shared" si="1020"/>
        <v>3</v>
      </c>
    </row>
    <row r="8193" spans="1:13" x14ac:dyDescent="0.2">
      <c r="A8193" s="10">
        <v>8181</v>
      </c>
      <c r="B8193" t="s">
        <v>73866</v>
      </c>
      <c r="C8193">
        <v>5700000</v>
      </c>
      <c r="D8193">
        <v>1</v>
      </c>
      <c r="E8193">
        <v>2163</v>
      </c>
      <c r="F8193">
        <f t="shared" si="1014"/>
        <v>-7.9957217964754565E-2</v>
      </c>
      <c r="G8193">
        <f t="shared" si="1015"/>
        <v>-0.66125575835799699</v>
      </c>
      <c r="H8193">
        <f t="shared" si="1016"/>
        <v>0.81957578993857338</v>
      </c>
      <c r="I8193">
        <f t="shared" si="1021"/>
        <v>2.3552426848951158</v>
      </c>
      <c r="J8193">
        <f t="shared" si="1017"/>
        <v>7.0795809882253842</v>
      </c>
      <c r="K8193">
        <f t="shared" si="1018"/>
        <v>0.18344247683056553</v>
      </c>
      <c r="L8193">
        <f t="shared" si="1019"/>
        <v>0.18344247683056553</v>
      </c>
      <c r="M8193">
        <f t="shared" si="1020"/>
        <v>3</v>
      </c>
    </row>
    <row r="8194" spans="1:13" x14ac:dyDescent="0.2">
      <c r="A8194" s="10">
        <v>8182</v>
      </c>
      <c r="B8194" t="s">
        <v>73874</v>
      </c>
      <c r="C8194">
        <v>500000</v>
      </c>
      <c r="D8194">
        <v>2</v>
      </c>
      <c r="E8194">
        <v>702</v>
      </c>
      <c r="F8194">
        <f t="shared" si="1014"/>
        <v>-0.11571419907039231</v>
      </c>
      <c r="G8194">
        <f t="shared" si="1015"/>
        <v>1.8399733572088456E-4</v>
      </c>
      <c r="H8194">
        <f t="shared" si="1016"/>
        <v>0.26599269742805298</v>
      </c>
      <c r="I8194">
        <f t="shared" si="1021"/>
        <v>3.7610519479022164</v>
      </c>
      <c r="J8194">
        <f t="shared" si="1017"/>
        <v>4.635258737666736</v>
      </c>
      <c r="K8194">
        <f t="shared" si="1018"/>
        <v>0.45352626620249714</v>
      </c>
      <c r="L8194">
        <f t="shared" si="1019"/>
        <v>0.45352626620249714</v>
      </c>
      <c r="M8194">
        <f t="shared" si="1020"/>
        <v>3</v>
      </c>
    </row>
    <row r="8195" spans="1:13" x14ac:dyDescent="0.2">
      <c r="A8195" s="10">
        <v>8183</v>
      </c>
      <c r="B8195" t="s">
        <v>73888</v>
      </c>
      <c r="C8195">
        <v>1226559</v>
      </c>
      <c r="D8195">
        <v>3</v>
      </c>
      <c r="E8195">
        <v>1433</v>
      </c>
      <c r="F8195">
        <f t="shared" si="1014"/>
        <v>-0.1107181305251748</v>
      </c>
      <c r="G8195">
        <f t="shared" si="1015"/>
        <v>0.66162375302943877</v>
      </c>
      <c r="H8195">
        <f t="shared" si="1016"/>
        <v>0.54297369717150978</v>
      </c>
      <c r="I8195">
        <f t="shared" si="1021"/>
        <v>3.2010788367614205</v>
      </c>
      <c r="J8195">
        <f t="shared" si="1017"/>
        <v>2.0635004068375733</v>
      </c>
      <c r="K8195">
        <f t="shared" si="1018"/>
        <v>1.7726432464843078</v>
      </c>
      <c r="L8195">
        <f t="shared" si="1019"/>
        <v>1.7726432464843078</v>
      </c>
      <c r="M8195">
        <f t="shared" si="1020"/>
        <v>3</v>
      </c>
    </row>
    <row r="8196" spans="1:13" x14ac:dyDescent="0.2">
      <c r="A8196" s="10">
        <v>8184</v>
      </c>
      <c r="B8196" t="s">
        <v>73896</v>
      </c>
      <c r="C8196">
        <v>30000000</v>
      </c>
      <c r="D8196">
        <v>1</v>
      </c>
      <c r="E8196">
        <v>5085</v>
      </c>
      <c r="F8196">
        <f t="shared" si="1014"/>
        <v>8.7137905278898767E-2</v>
      </c>
      <c r="G8196">
        <f t="shared" si="1015"/>
        <v>-0.66125575835799699</v>
      </c>
      <c r="H8196">
        <f t="shared" si="1016"/>
        <v>1.9267419749596144</v>
      </c>
      <c r="I8196">
        <f t="shared" si="1021"/>
        <v>0.52954106864301786</v>
      </c>
      <c r="J8196">
        <f t="shared" si="1017"/>
        <v>7.7022386350738197</v>
      </c>
      <c r="K8196">
        <f t="shared" si="1018"/>
        <v>2.3937929328962722</v>
      </c>
      <c r="L8196">
        <f t="shared" si="1019"/>
        <v>0.52954106864301786</v>
      </c>
      <c r="M8196">
        <f t="shared" si="1020"/>
        <v>1</v>
      </c>
    </row>
    <row r="8197" spans="1:13" x14ac:dyDescent="0.2">
      <c r="A8197" s="10">
        <v>8185</v>
      </c>
      <c r="B8197" t="s">
        <v>73899</v>
      </c>
      <c r="C8197">
        <v>3000000</v>
      </c>
      <c r="D8197">
        <v>2</v>
      </c>
      <c r="E8197">
        <v>3259</v>
      </c>
      <c r="F8197">
        <f t="shared" si="1014"/>
        <v>-9.8523342769604935E-2</v>
      </c>
      <c r="G8197">
        <f t="shared" si="1015"/>
        <v>1.8399733572088456E-4</v>
      </c>
      <c r="H8197">
        <f t="shared" si="1016"/>
        <v>1.2348578360655622</v>
      </c>
      <c r="I8197">
        <f t="shared" si="1021"/>
        <v>0.94252966787007131</v>
      </c>
      <c r="J8197">
        <f t="shared" si="1017"/>
        <v>3.9617889972089326</v>
      </c>
      <c r="K8197">
        <f t="shared" si="1018"/>
        <v>1.1471975606140969</v>
      </c>
      <c r="L8197">
        <f t="shared" si="1019"/>
        <v>0.94252966787007131</v>
      </c>
      <c r="M8197">
        <f t="shared" si="1020"/>
        <v>1</v>
      </c>
    </row>
    <row r="8198" spans="1:13" x14ac:dyDescent="0.2">
      <c r="A8198" s="10">
        <v>8186</v>
      </c>
      <c r="B8198" t="s">
        <v>73905</v>
      </c>
      <c r="C8198">
        <v>9200000</v>
      </c>
      <c r="D8198">
        <v>3</v>
      </c>
      <c r="E8198">
        <v>1433</v>
      </c>
      <c r="F8198">
        <f t="shared" si="1014"/>
        <v>-5.5890019143652235E-2</v>
      </c>
      <c r="G8198">
        <f t="shared" si="1015"/>
        <v>0.66162375302943877</v>
      </c>
      <c r="H8198">
        <f t="shared" si="1016"/>
        <v>0.54297369717150978</v>
      </c>
      <c r="I8198">
        <f t="shared" si="1021"/>
        <v>3.1959614204715887</v>
      </c>
      <c r="J8198">
        <f t="shared" si="1017"/>
        <v>2.0573084924579774</v>
      </c>
      <c r="K8198">
        <f t="shared" si="1018"/>
        <v>1.7758956047884253</v>
      </c>
      <c r="L8198">
        <f t="shared" si="1019"/>
        <v>1.7758956047884253</v>
      </c>
      <c r="M8198">
        <f t="shared" si="1020"/>
        <v>3</v>
      </c>
    </row>
    <row r="8199" spans="1:13" x14ac:dyDescent="0.2">
      <c r="A8199" s="10">
        <v>8187</v>
      </c>
      <c r="B8199" t="s">
        <v>73913</v>
      </c>
      <c r="C8199">
        <v>1300000</v>
      </c>
      <c r="D8199">
        <v>1</v>
      </c>
      <c r="E8199">
        <v>3108</v>
      </c>
      <c r="F8199">
        <f t="shared" si="1014"/>
        <v>-0.11021312505414035</v>
      </c>
      <c r="G8199">
        <f t="shared" si="1015"/>
        <v>-0.66125575835799699</v>
      </c>
      <c r="H8199">
        <f t="shared" si="1016"/>
        <v>1.1776428826301832</v>
      </c>
      <c r="I8199">
        <f t="shared" si="1021"/>
        <v>1.4957564608188978</v>
      </c>
      <c r="J8199">
        <f t="shared" si="1017"/>
        <v>7.013567260587223</v>
      </c>
      <c r="K8199">
        <f t="shared" si="1018"/>
        <v>0.61638212501362322</v>
      </c>
      <c r="L8199">
        <f t="shared" si="1019"/>
        <v>0.61638212501362322</v>
      </c>
      <c r="M8199">
        <f t="shared" si="1020"/>
        <v>3</v>
      </c>
    </row>
    <row r="8200" spans="1:13" x14ac:dyDescent="0.2">
      <c r="A8200" s="10">
        <v>8188</v>
      </c>
      <c r="B8200" t="s">
        <v>73917</v>
      </c>
      <c r="C8200">
        <v>40000</v>
      </c>
      <c r="D8200">
        <v>1</v>
      </c>
      <c r="E8200">
        <v>2132</v>
      </c>
      <c r="F8200">
        <f t="shared" si="1014"/>
        <v>-0.11887731662973719</v>
      </c>
      <c r="G8200">
        <f t="shared" si="1015"/>
        <v>-0.66125575835799699</v>
      </c>
      <c r="H8200">
        <f t="shared" si="1016"/>
        <v>0.80782967367038305</v>
      </c>
      <c r="I8200">
        <f t="shared" si="1021"/>
        <v>2.3927842496614034</v>
      </c>
      <c r="J8200">
        <f t="shared" si="1017"/>
        <v>7.091875487115372</v>
      </c>
      <c r="K8200">
        <f t="shared" si="1018"/>
        <v>0.17249414914576169</v>
      </c>
      <c r="L8200">
        <f t="shared" si="1019"/>
        <v>0.17249414914576169</v>
      </c>
      <c r="M8200">
        <f t="shared" si="1020"/>
        <v>3</v>
      </c>
    </row>
    <row r="8201" spans="1:13" x14ac:dyDescent="0.2">
      <c r="A8201" s="10">
        <v>8189</v>
      </c>
      <c r="B8201" t="s">
        <v>73920</v>
      </c>
      <c r="C8201">
        <v>500000</v>
      </c>
      <c r="D8201">
        <v>1</v>
      </c>
      <c r="E8201">
        <v>329</v>
      </c>
      <c r="F8201">
        <f t="shared" si="1014"/>
        <v>-0.11571419907039231</v>
      </c>
      <c r="G8201">
        <f t="shared" si="1015"/>
        <v>-0.66125575835799699</v>
      </c>
      <c r="H8201">
        <f t="shared" si="1016"/>
        <v>0.12466039523337524</v>
      </c>
      <c r="I8201">
        <f t="shared" si="1021"/>
        <v>4.7662570801972475</v>
      </c>
      <c r="J8201">
        <f t="shared" si="1017"/>
        <v>7.9525224807525143</v>
      </c>
      <c r="K8201">
        <f t="shared" si="1018"/>
        <v>7.1771134688555241E-2</v>
      </c>
      <c r="L8201">
        <f t="shared" si="1019"/>
        <v>7.1771134688555241E-2</v>
      </c>
      <c r="M8201">
        <f t="shared" si="1020"/>
        <v>3</v>
      </c>
    </row>
    <row r="8202" spans="1:13" x14ac:dyDescent="0.2">
      <c r="A8202" s="10">
        <v>8190</v>
      </c>
      <c r="B8202" t="s">
        <v>73942</v>
      </c>
      <c r="C8202">
        <v>20600000</v>
      </c>
      <c r="D8202">
        <v>2</v>
      </c>
      <c r="E8202">
        <v>5085</v>
      </c>
      <c r="F8202">
        <f t="shared" si="1014"/>
        <v>2.2500285587938217E-2</v>
      </c>
      <c r="G8202">
        <f t="shared" si="1015"/>
        <v>1.8399733572088456E-4</v>
      </c>
      <c r="H8202">
        <f t="shared" si="1016"/>
        <v>1.9267419749596144</v>
      </c>
      <c r="I8202">
        <f t="shared" si="1021"/>
        <v>8.0215605253221647E-2</v>
      </c>
      <c r="J8202">
        <f t="shared" si="1017"/>
        <v>4.6291646098872068</v>
      </c>
      <c r="K8202">
        <f t="shared" si="1018"/>
        <v>2.8096053271690238</v>
      </c>
      <c r="L8202">
        <f t="shared" si="1019"/>
        <v>8.0215605253221647E-2</v>
      </c>
      <c r="M8202">
        <f t="shared" si="1020"/>
        <v>1</v>
      </c>
    </row>
    <row r="8203" spans="1:13" x14ac:dyDescent="0.2">
      <c r="A8203" s="10">
        <v>8191</v>
      </c>
      <c r="B8203" t="s">
        <v>73944</v>
      </c>
      <c r="C8203">
        <v>1501478</v>
      </c>
      <c r="D8203">
        <v>1</v>
      </c>
      <c r="E8203">
        <v>2163</v>
      </c>
      <c r="F8203">
        <f t="shared" si="1014"/>
        <v>-0.10882769331583234</v>
      </c>
      <c r="G8203">
        <f t="shared" si="1015"/>
        <v>-0.66125575835799699</v>
      </c>
      <c r="H8203">
        <f t="shared" si="1016"/>
        <v>0.81957578993857338</v>
      </c>
      <c r="I8203">
        <f t="shared" si="1021"/>
        <v>2.3585775825353159</v>
      </c>
      <c r="J8203">
        <f t="shared" si="1017"/>
        <v>7.0834816772057136</v>
      </c>
      <c r="K8203">
        <f t="shared" si="1018"/>
        <v>0.18237015771607484</v>
      </c>
      <c r="L8203">
        <f t="shared" si="1019"/>
        <v>0.18237015771607484</v>
      </c>
      <c r="M8203">
        <f t="shared" si="1020"/>
        <v>3</v>
      </c>
    </row>
    <row r="8204" spans="1:13" x14ac:dyDescent="0.2">
      <c r="A8204" s="10">
        <v>8192</v>
      </c>
      <c r="B8204" t="s">
        <v>73951</v>
      </c>
      <c r="C8204">
        <v>3800000</v>
      </c>
      <c r="D8204">
        <v>2</v>
      </c>
      <c r="E8204">
        <v>1689</v>
      </c>
      <c r="F8204">
        <f t="shared" si="1014"/>
        <v>-9.3022268753352969E-2</v>
      </c>
      <c r="G8204">
        <f t="shared" si="1015"/>
        <v>1.8399733572088456E-4</v>
      </c>
      <c r="H8204">
        <f t="shared" si="1016"/>
        <v>0.63997388312817871</v>
      </c>
      <c r="I8204">
        <f t="shared" si="1021"/>
        <v>2.448490603374649</v>
      </c>
      <c r="J8204">
        <f t="shared" si="1017"/>
        <v>4.1503713315885511</v>
      </c>
      <c r="K8204">
        <f t="shared" si="1018"/>
        <v>0.49911996153197291</v>
      </c>
      <c r="L8204">
        <f t="shared" si="1019"/>
        <v>0.49911996153197291</v>
      </c>
      <c r="M8204">
        <f t="shared" si="1020"/>
        <v>3</v>
      </c>
    </row>
    <row r="8205" spans="1:13" x14ac:dyDescent="0.2">
      <c r="A8205" s="10">
        <v>8193</v>
      </c>
      <c r="B8205" t="s">
        <v>73955</v>
      </c>
      <c r="C8205">
        <v>5039999</v>
      </c>
      <c r="D8205">
        <v>4</v>
      </c>
      <c r="E8205">
        <v>3290</v>
      </c>
      <c r="F8205">
        <f t="shared" si="1014"/>
        <v>-8.4495610904504956E-2</v>
      </c>
      <c r="G8205">
        <f t="shared" si="1015"/>
        <v>1.3230635087231564</v>
      </c>
      <c r="H8205">
        <f t="shared" si="1016"/>
        <v>1.2466039523337524</v>
      </c>
      <c r="I8205">
        <f t="shared" si="1021"/>
        <v>2.6683775420905551</v>
      </c>
      <c r="J8205">
        <f t="shared" si="1017"/>
        <v>0.46334116241446832</v>
      </c>
      <c r="K8205">
        <f t="shared" si="1018"/>
        <v>4.6677455895606199</v>
      </c>
      <c r="L8205">
        <f t="shared" si="1019"/>
        <v>0.46334116241446832</v>
      </c>
      <c r="M8205">
        <f t="shared" si="1020"/>
        <v>2</v>
      </c>
    </row>
    <row r="8206" spans="1:13" x14ac:dyDescent="0.2">
      <c r="A8206" s="10">
        <v>8194</v>
      </c>
      <c r="B8206" t="s">
        <v>73966</v>
      </c>
      <c r="C8206">
        <v>750000</v>
      </c>
      <c r="D8206">
        <v>1</v>
      </c>
      <c r="E8206">
        <v>2497</v>
      </c>
      <c r="F8206">
        <f t="shared" ref="F8206:F8269" si="1022">STANDARDIZE(C8206, $C$9, $C$10)</f>
        <v>-0.11399511344031357</v>
      </c>
      <c r="G8206">
        <f t="shared" ref="G8206:G8269" si="1023" xml:space="preserve"> STANDARDIZE(D8206, $D$9, $D$10)</f>
        <v>-0.66125575835799699</v>
      </c>
      <c r="H8206">
        <f t="shared" ref="H8206:H8269" si="1024">STANDARDIZE(E8206, $E$9, $E$10)</f>
        <v>0.94613072005391485</v>
      </c>
      <c r="I8206">
        <f t="shared" si="1021"/>
        <v>2.0250252215578883</v>
      </c>
      <c r="J8206">
        <f t="shared" ref="J8206:J8269" si="1025">SUMXMY2($D$6:$F$6, F8206:H8206)</f>
        <v>7.0302652634806586</v>
      </c>
      <c r="K8206">
        <f t="shared" ref="K8206:K8269" si="1026">SUMXMY2($D$7:$F$7, F8206:H8206)</f>
        <v>0.3064553042054568</v>
      </c>
      <c r="L8206">
        <f t="shared" ref="L8206:L8269" si="1027" xml:space="preserve"> MIN(I8206:K8206)</f>
        <v>0.3064553042054568</v>
      </c>
      <c r="M8206">
        <f t="shared" ref="M8206:M8269" si="1028">MATCH(L8206, I8206:K8206, 0)</f>
        <v>3</v>
      </c>
    </row>
    <row r="8207" spans="1:13" x14ac:dyDescent="0.2">
      <c r="A8207" s="10">
        <v>8195</v>
      </c>
      <c r="B8207" t="s">
        <v>73969</v>
      </c>
      <c r="C8207">
        <v>750000</v>
      </c>
      <c r="D8207">
        <v>1</v>
      </c>
      <c r="E8207">
        <v>1067</v>
      </c>
      <c r="F8207">
        <f t="shared" si="1022"/>
        <v>-0.11399511344031357</v>
      </c>
      <c r="G8207">
        <f t="shared" si="1023"/>
        <v>-0.66125575835799699</v>
      </c>
      <c r="H8207">
        <f t="shared" si="1024"/>
        <v>0.40429374381158478</v>
      </c>
      <c r="I8207">
        <f t="shared" si="1021"/>
        <v>3.6814324995910659</v>
      </c>
      <c r="J8207">
        <f t="shared" si="1025"/>
        <v>7.4868653857347223</v>
      </c>
      <c r="K8207">
        <f t="shared" si="1026"/>
        <v>1.3903513933112243E-4</v>
      </c>
      <c r="L8207">
        <f t="shared" si="1027"/>
        <v>1.3903513933112243E-4</v>
      </c>
      <c r="M8207">
        <f t="shared" si="1028"/>
        <v>3</v>
      </c>
    </row>
    <row r="8208" spans="1:13" x14ac:dyDescent="0.2">
      <c r="A8208" s="10">
        <v>8196</v>
      </c>
      <c r="B8208" t="s">
        <v>73976</v>
      </c>
      <c r="C8208">
        <v>30000000</v>
      </c>
      <c r="D8208">
        <v>1</v>
      </c>
      <c r="E8208">
        <v>3624</v>
      </c>
      <c r="F8208">
        <f t="shared" si="1022"/>
        <v>8.7137905278898767E-2</v>
      </c>
      <c r="G8208">
        <f t="shared" si="1023"/>
        <v>-0.66125575835799699</v>
      </c>
      <c r="H8208">
        <f t="shared" si="1024"/>
        <v>1.3731588824490939</v>
      </c>
      <c r="I8208">
        <f t="shared" si="1021"/>
        <v>1.1426593057658063</v>
      </c>
      <c r="J8208">
        <f t="shared" si="1025"/>
        <v>7.0895399109425625</v>
      </c>
      <c r="K8208">
        <f t="shared" si="1026"/>
        <v>1.0016390705001217</v>
      </c>
      <c r="L8208">
        <f t="shared" si="1027"/>
        <v>1.0016390705001217</v>
      </c>
      <c r="M8208">
        <f t="shared" si="1028"/>
        <v>3</v>
      </c>
    </row>
    <row r="8209" spans="1:13" x14ac:dyDescent="0.2">
      <c r="A8209" s="10">
        <v>8197</v>
      </c>
      <c r="B8209" t="s">
        <v>73988</v>
      </c>
      <c r="C8209">
        <v>2300000</v>
      </c>
      <c r="D8209">
        <v>2</v>
      </c>
      <c r="E8209">
        <v>882</v>
      </c>
      <c r="F8209">
        <f t="shared" si="1022"/>
        <v>-0.1033367825338254</v>
      </c>
      <c r="G8209">
        <f t="shared" si="1023"/>
        <v>1.8399733572088456E-4</v>
      </c>
      <c r="H8209">
        <f t="shared" si="1024"/>
        <v>0.33419595317883577</v>
      </c>
      <c r="I8209">
        <f t="shared" si="1021"/>
        <v>3.4995802439039889</v>
      </c>
      <c r="J8209">
        <f t="shared" si="1025"/>
        <v>4.524569143256203</v>
      </c>
      <c r="K8209">
        <f t="shared" si="1026"/>
        <v>0.44100014512276775</v>
      </c>
      <c r="L8209">
        <f t="shared" si="1027"/>
        <v>0.44100014512276775</v>
      </c>
      <c r="M8209">
        <f t="shared" si="1028"/>
        <v>3</v>
      </c>
    </row>
    <row r="8210" spans="1:13" x14ac:dyDescent="0.2">
      <c r="A8210" s="10">
        <v>8198</v>
      </c>
      <c r="B8210" t="s">
        <v>73992</v>
      </c>
      <c r="C8210">
        <v>2100000</v>
      </c>
      <c r="D8210">
        <v>3</v>
      </c>
      <c r="E8210">
        <v>1890</v>
      </c>
      <c r="F8210">
        <f t="shared" si="1022"/>
        <v>-0.10471205103788839</v>
      </c>
      <c r="G8210">
        <f t="shared" si="1023"/>
        <v>0.66162375302943877</v>
      </c>
      <c r="H8210">
        <f t="shared" si="1024"/>
        <v>0.71613418538321949</v>
      </c>
      <c r="I8210">
        <f t="shared" si="1021"/>
        <v>2.6550572698358876</v>
      </c>
      <c r="J8210">
        <f t="shared" si="1025"/>
        <v>1.9007960095712064</v>
      </c>
      <c r="K8210">
        <f t="shared" si="1026"/>
        <v>1.8547865511477855</v>
      </c>
      <c r="L8210">
        <f t="shared" si="1027"/>
        <v>1.8547865511477855</v>
      </c>
      <c r="M8210">
        <f t="shared" si="1028"/>
        <v>3</v>
      </c>
    </row>
    <row r="8211" spans="1:13" x14ac:dyDescent="0.2">
      <c r="A8211" s="10">
        <v>8199</v>
      </c>
      <c r="B8211" t="s">
        <v>73996</v>
      </c>
      <c r="C8211">
        <v>700000</v>
      </c>
      <c r="D8211">
        <v>3</v>
      </c>
      <c r="E8211">
        <v>1433</v>
      </c>
      <c r="F8211">
        <f t="shared" si="1022"/>
        <v>-0.11433893056632932</v>
      </c>
      <c r="G8211">
        <f t="shared" si="1023"/>
        <v>0.66162375302943877</v>
      </c>
      <c r="H8211">
        <f t="shared" si="1024"/>
        <v>0.54297369717150978</v>
      </c>
      <c r="I8211">
        <f t="shared" si="1021"/>
        <v>3.2016284182334229</v>
      </c>
      <c r="J8211">
        <f t="shared" si="1025"/>
        <v>2.0641209472142252</v>
      </c>
      <c r="K8211">
        <f t="shared" si="1026"/>
        <v>1.7726400954358821</v>
      </c>
      <c r="L8211">
        <f t="shared" si="1027"/>
        <v>1.7726400954358821</v>
      </c>
      <c r="M8211">
        <f t="shared" si="1028"/>
        <v>3</v>
      </c>
    </row>
    <row r="8212" spans="1:13" x14ac:dyDescent="0.2">
      <c r="A8212" s="10">
        <v>8200</v>
      </c>
      <c r="B8212" t="s">
        <v>74010</v>
      </c>
      <c r="C8212">
        <v>30000000</v>
      </c>
      <c r="D8212">
        <v>1</v>
      </c>
      <c r="E8212">
        <v>2163</v>
      </c>
      <c r="F8212">
        <f t="shared" si="1022"/>
        <v>8.7137905278898767E-2</v>
      </c>
      <c r="G8212">
        <f t="shared" si="1023"/>
        <v>-0.66125575835799699</v>
      </c>
      <c r="H8212">
        <f t="shared" si="1024"/>
        <v>0.81957578993857338</v>
      </c>
      <c r="I8212">
        <f t="shared" si="1021"/>
        <v>2.3686860235156177</v>
      </c>
      <c r="J8212">
        <f t="shared" si="1025"/>
        <v>7.089749667438328</v>
      </c>
      <c r="K8212">
        <f t="shared" si="1026"/>
        <v>0.22239368873099419</v>
      </c>
      <c r="L8212">
        <f t="shared" si="1027"/>
        <v>0.22239368873099419</v>
      </c>
      <c r="M8212">
        <f t="shared" si="1028"/>
        <v>3</v>
      </c>
    </row>
    <row r="8213" spans="1:13" x14ac:dyDescent="0.2">
      <c r="A8213" s="10">
        <v>8201</v>
      </c>
      <c r="B8213" t="s">
        <v>74014</v>
      </c>
      <c r="C8213">
        <v>2000000</v>
      </c>
      <c r="D8213">
        <v>1</v>
      </c>
      <c r="E8213">
        <v>5450</v>
      </c>
      <c r="F8213">
        <f t="shared" si="1022"/>
        <v>-0.10539968528991989</v>
      </c>
      <c r="G8213">
        <f t="shared" si="1023"/>
        <v>-0.66125575835799699</v>
      </c>
      <c r="H8213">
        <f t="shared" si="1024"/>
        <v>2.0650430213431461</v>
      </c>
      <c r="I8213">
        <f t="shared" si="1021"/>
        <v>0.46146308852174522</v>
      </c>
      <c r="J8213">
        <f t="shared" si="1025"/>
        <v>7.9441784088695364</v>
      </c>
      <c r="K8213">
        <f t="shared" si="1026"/>
        <v>2.7972980560259995</v>
      </c>
      <c r="L8213">
        <f t="shared" si="1027"/>
        <v>0.46146308852174522</v>
      </c>
      <c r="M8213">
        <f t="shared" si="1028"/>
        <v>1</v>
      </c>
    </row>
    <row r="8214" spans="1:13" x14ac:dyDescent="0.2">
      <c r="A8214" s="10">
        <v>8202</v>
      </c>
      <c r="B8214" t="s">
        <v>74026</v>
      </c>
      <c r="C8214">
        <v>18505332</v>
      </c>
      <c r="D8214">
        <v>3</v>
      </c>
      <c r="E8214">
        <v>3259</v>
      </c>
      <c r="F8214">
        <f t="shared" si="1022"/>
        <v>8.0966309535951356E-3</v>
      </c>
      <c r="G8214">
        <f t="shared" si="1023"/>
        <v>0.66162375302943877</v>
      </c>
      <c r="H8214">
        <f t="shared" si="1024"/>
        <v>1.2348578360655622</v>
      </c>
      <c r="I8214">
        <f t="shared" si="1021"/>
        <v>1.3782032388200738</v>
      </c>
      <c r="J8214">
        <f t="shared" si="1025"/>
        <v>1.7703577726282853</v>
      </c>
      <c r="K8214">
        <f t="shared" si="1026"/>
        <v>2.474152283574405</v>
      </c>
      <c r="L8214">
        <f t="shared" si="1027"/>
        <v>1.3782032388200738</v>
      </c>
      <c r="M8214">
        <f t="shared" si="1028"/>
        <v>1</v>
      </c>
    </row>
    <row r="8215" spans="1:13" x14ac:dyDescent="0.2">
      <c r="A8215" s="10">
        <v>8203</v>
      </c>
      <c r="B8215" t="s">
        <v>74029</v>
      </c>
      <c r="C8215">
        <v>24000000</v>
      </c>
      <c r="D8215">
        <v>1</v>
      </c>
      <c r="E8215">
        <v>6181</v>
      </c>
      <c r="F8215">
        <f t="shared" si="1022"/>
        <v>4.5879850157009051E-2</v>
      </c>
      <c r="G8215">
        <f t="shared" si="1023"/>
        <v>-0.66125575835799699</v>
      </c>
      <c r="H8215">
        <f t="shared" si="1024"/>
        <v>2.342024021086603</v>
      </c>
      <c r="I8215">
        <f t="shared" si="1021"/>
        <v>0.46343863829270854</v>
      </c>
      <c r="J8215">
        <f t="shared" si="1025"/>
        <v>8.5565172400382199</v>
      </c>
      <c r="K8215">
        <f t="shared" si="1026"/>
        <v>3.8256894703563904</v>
      </c>
      <c r="L8215">
        <f t="shared" si="1027"/>
        <v>0.46343863829270854</v>
      </c>
      <c r="M8215">
        <f t="shared" si="1028"/>
        <v>1</v>
      </c>
    </row>
    <row r="8216" spans="1:13" x14ac:dyDescent="0.2">
      <c r="A8216" s="10">
        <v>8204</v>
      </c>
      <c r="B8216" t="s">
        <v>74034</v>
      </c>
      <c r="C8216">
        <v>28145</v>
      </c>
      <c r="D8216">
        <v>1</v>
      </c>
      <c r="E8216">
        <v>702</v>
      </c>
      <c r="F8216">
        <f t="shared" si="1022"/>
        <v>-0.11895883567031552</v>
      </c>
      <c r="G8216">
        <f t="shared" si="1023"/>
        <v>-0.66125575835799699</v>
      </c>
      <c r="H8216">
        <f t="shared" si="1024"/>
        <v>0.26599269742805298</v>
      </c>
      <c r="I8216">
        <f t="shared" si="1021"/>
        <v>4.1990781843311931</v>
      </c>
      <c r="J8216">
        <f t="shared" si="1025"/>
        <v>7.6983638635816556</v>
      </c>
      <c r="K8216">
        <f t="shared" si="1026"/>
        <v>1.60520924430896E-2</v>
      </c>
      <c r="L8216">
        <f t="shared" si="1027"/>
        <v>1.60520924430896E-2</v>
      </c>
      <c r="M8216">
        <f t="shared" si="1028"/>
        <v>3</v>
      </c>
    </row>
    <row r="8217" spans="1:13" x14ac:dyDescent="0.2">
      <c r="A8217" s="10">
        <v>8205</v>
      </c>
      <c r="B8217" t="s">
        <v>74037</v>
      </c>
      <c r="C8217">
        <v>3200000</v>
      </c>
      <c r="D8217">
        <v>1</v>
      </c>
      <c r="E8217">
        <v>6546</v>
      </c>
      <c r="F8217">
        <f t="shared" si="1022"/>
        <v>-9.714807426554195E-2</v>
      </c>
      <c r="G8217">
        <f t="shared" si="1023"/>
        <v>-0.66125575835799699</v>
      </c>
      <c r="H8217">
        <f t="shared" si="1024"/>
        <v>2.4803250674701349</v>
      </c>
      <c r="I8217">
        <f t="shared" si="1021"/>
        <v>0.51767294779049067</v>
      </c>
      <c r="J8217">
        <f t="shared" si="1025"/>
        <v>8.9197990339989008</v>
      </c>
      <c r="K8217">
        <f t="shared" si="1026"/>
        <v>4.3590647714844097</v>
      </c>
      <c r="L8217">
        <f t="shared" si="1027"/>
        <v>0.51767294779049067</v>
      </c>
      <c r="M8217">
        <f t="shared" si="1028"/>
        <v>1</v>
      </c>
    </row>
    <row r="8218" spans="1:13" x14ac:dyDescent="0.2">
      <c r="A8218" s="10">
        <v>8206</v>
      </c>
      <c r="B8218" t="s">
        <v>74040</v>
      </c>
      <c r="C8218">
        <v>3900000</v>
      </c>
      <c r="D8218">
        <v>1</v>
      </c>
      <c r="E8218">
        <v>6181</v>
      </c>
      <c r="F8218">
        <f t="shared" si="1022"/>
        <v>-9.2334634501321483E-2</v>
      </c>
      <c r="G8218">
        <f t="shared" si="1023"/>
        <v>-0.66125575835799699</v>
      </c>
      <c r="H8218">
        <f t="shared" si="1024"/>
        <v>2.342024021086603</v>
      </c>
      <c r="I8218">
        <f t="shared" si="1021"/>
        <v>0.4597320387553685</v>
      </c>
      <c r="J8218">
        <f t="shared" si="1025"/>
        <v>8.5555193093935511</v>
      </c>
      <c r="K8218">
        <f t="shared" si="1026"/>
        <v>3.8008837657603456</v>
      </c>
      <c r="L8218">
        <f t="shared" si="1027"/>
        <v>0.4597320387553685</v>
      </c>
      <c r="M8218">
        <f t="shared" si="1028"/>
        <v>1</v>
      </c>
    </row>
    <row r="8219" spans="1:13" x14ac:dyDescent="0.2">
      <c r="A8219" s="10">
        <v>8207</v>
      </c>
      <c r="B8219" t="s">
        <v>74049</v>
      </c>
      <c r="C8219">
        <v>50000</v>
      </c>
      <c r="D8219">
        <v>1</v>
      </c>
      <c r="E8219">
        <v>1067</v>
      </c>
      <c r="F8219">
        <f t="shared" si="1022"/>
        <v>-0.11880855320453404</v>
      </c>
      <c r="G8219">
        <f t="shared" si="1023"/>
        <v>-0.66125575835799699</v>
      </c>
      <c r="H8219">
        <f t="shared" si="1024"/>
        <v>0.40429374381158478</v>
      </c>
      <c r="I8219">
        <f t="shared" si="1021"/>
        <v>3.6822003931551226</v>
      </c>
      <c r="J8219">
        <f t="shared" si="1025"/>
        <v>7.4877276110512598</v>
      </c>
      <c r="K8219">
        <f t="shared" si="1026"/>
        <v>1.7213399985080633E-4</v>
      </c>
      <c r="L8219">
        <f t="shared" si="1027"/>
        <v>1.7213399985080633E-4</v>
      </c>
      <c r="M8219">
        <f t="shared" si="1028"/>
        <v>3</v>
      </c>
    </row>
    <row r="8220" spans="1:13" x14ac:dyDescent="0.2">
      <c r="A8220" s="10">
        <v>8208</v>
      </c>
      <c r="B8220" t="s">
        <v>74059</v>
      </c>
      <c r="C8220">
        <v>98203214</v>
      </c>
      <c r="D8220">
        <v>6</v>
      </c>
      <c r="E8220">
        <v>6181</v>
      </c>
      <c r="F8220">
        <f t="shared" si="1022"/>
        <v>0.55612656572923869</v>
      </c>
      <c r="G8220">
        <f t="shared" si="1023"/>
        <v>2.6459430201105922</v>
      </c>
      <c r="H8220">
        <f t="shared" si="1024"/>
        <v>2.342024021086603</v>
      </c>
      <c r="I8220">
        <f t="shared" ref="I8220:I8283" si="1029" xml:space="preserve"> SUMXMY2($D$5:$F$5, F8220:H8220)</f>
        <v>7.370535753694802</v>
      </c>
      <c r="J8220">
        <f t="shared" si="1025"/>
        <v>2.328538244194859</v>
      </c>
      <c r="K8220">
        <f t="shared" si="1026"/>
        <v>15.185703702212452</v>
      </c>
      <c r="L8220">
        <f t="shared" si="1027"/>
        <v>2.328538244194859</v>
      </c>
      <c r="M8220">
        <f t="shared" si="1028"/>
        <v>2</v>
      </c>
    </row>
    <row r="8221" spans="1:13" x14ac:dyDescent="0.2">
      <c r="A8221" s="10">
        <v>8209</v>
      </c>
      <c r="B8221" t="s">
        <v>74062</v>
      </c>
      <c r="C8221">
        <v>2654239</v>
      </c>
      <c r="D8221">
        <v>3</v>
      </c>
      <c r="E8221">
        <v>3565</v>
      </c>
      <c r="F8221">
        <f t="shared" si="1022"/>
        <v>-0.10090091383577156</v>
      </c>
      <c r="G8221">
        <f t="shared" si="1023"/>
        <v>0.66162375302943877</v>
      </c>
      <c r="H8221">
        <f t="shared" si="1024"/>
        <v>1.3508033708418929</v>
      </c>
      <c r="I8221">
        <f t="shared" si="1029"/>
        <v>1.1691043467843534</v>
      </c>
      <c r="J8221">
        <f t="shared" si="1025"/>
        <v>1.8201369190973922</v>
      </c>
      <c r="K8221">
        <f t="shared" si="1026"/>
        <v>2.6684097811079948</v>
      </c>
      <c r="L8221">
        <f t="shared" si="1027"/>
        <v>1.1691043467843534</v>
      </c>
      <c r="M8221">
        <f t="shared" si="1028"/>
        <v>1</v>
      </c>
    </row>
    <row r="8222" spans="1:13" x14ac:dyDescent="0.2">
      <c r="A8222" s="10">
        <v>8210</v>
      </c>
      <c r="B8222" t="s">
        <v>74069</v>
      </c>
      <c r="C8222">
        <v>35772451</v>
      </c>
      <c r="D8222">
        <v>3</v>
      </c>
      <c r="E8222">
        <v>5085</v>
      </c>
      <c r="F8222">
        <f t="shared" si="1022"/>
        <v>0.12683125553663332</v>
      </c>
      <c r="G8222">
        <f t="shared" si="1023"/>
        <v>0.66162375302943877</v>
      </c>
      <c r="H8222">
        <f t="shared" si="1024"/>
        <v>1.9267419749596144</v>
      </c>
      <c r="I8222">
        <f t="shared" si="1029"/>
        <v>0.5409426532951378</v>
      </c>
      <c r="J8222">
        <f t="shared" si="1025"/>
        <v>2.4628317213243265</v>
      </c>
      <c r="K8222">
        <f t="shared" si="1026"/>
        <v>4.1612640997988057</v>
      </c>
      <c r="L8222">
        <f t="shared" si="1027"/>
        <v>0.5409426532951378</v>
      </c>
      <c r="M8222">
        <f t="shared" si="1028"/>
        <v>1</v>
      </c>
    </row>
    <row r="8223" spans="1:13" x14ac:dyDescent="0.2">
      <c r="A8223" s="10">
        <v>8211</v>
      </c>
      <c r="B8223" t="s">
        <v>74096</v>
      </c>
      <c r="C8223">
        <v>11051192</v>
      </c>
      <c r="D8223">
        <v>8</v>
      </c>
      <c r="E8223">
        <v>4720</v>
      </c>
      <c r="F8223">
        <f t="shared" si="1022"/>
        <v>-4.3160588880785361E-2</v>
      </c>
      <c r="G8223">
        <f t="shared" si="1023"/>
        <v>3.9688225314980281</v>
      </c>
      <c r="H8223">
        <f t="shared" si="1024"/>
        <v>1.7884409285760825</v>
      </c>
      <c r="I8223">
        <f t="shared" si="1029"/>
        <v>15.922593559539576</v>
      </c>
      <c r="J8223">
        <f t="shared" si="1025"/>
        <v>4.4164930595075074</v>
      </c>
      <c r="K8223">
        <f t="shared" si="1026"/>
        <v>23.391015547089602</v>
      </c>
      <c r="L8223">
        <f t="shared" si="1027"/>
        <v>4.4164930595075074</v>
      </c>
      <c r="M8223">
        <f t="shared" si="1028"/>
        <v>2</v>
      </c>
    </row>
    <row r="8224" spans="1:13" x14ac:dyDescent="0.2">
      <c r="A8224" s="10">
        <v>8212</v>
      </c>
      <c r="B8224" t="s">
        <v>74103</v>
      </c>
      <c r="C8224">
        <v>73255000</v>
      </c>
      <c r="D8224">
        <v>8</v>
      </c>
      <c r="E8224">
        <v>3989</v>
      </c>
      <c r="F8224">
        <f t="shared" si="1022"/>
        <v>0.38457410099512196</v>
      </c>
      <c r="G8224">
        <f t="shared" si="1023"/>
        <v>3.9688225314980281</v>
      </c>
      <c r="H8224">
        <f t="shared" si="1024"/>
        <v>1.5114599288326258</v>
      </c>
      <c r="I8224">
        <f t="shared" si="1029"/>
        <v>16.40673810779851</v>
      </c>
      <c r="J8224">
        <f t="shared" si="1025"/>
        <v>4.2789270509769768</v>
      </c>
      <c r="K8224">
        <f t="shared" si="1026"/>
        <v>22.937133533840605</v>
      </c>
      <c r="L8224">
        <f t="shared" si="1027"/>
        <v>4.2789270509769768</v>
      </c>
      <c r="M8224">
        <f t="shared" si="1028"/>
        <v>2</v>
      </c>
    </row>
    <row r="8225" spans="1:13" x14ac:dyDescent="0.2">
      <c r="A8225" s="10">
        <v>8213</v>
      </c>
      <c r="B8225" t="s">
        <v>74106</v>
      </c>
      <c r="C8225">
        <v>600000</v>
      </c>
      <c r="D8225">
        <v>1</v>
      </c>
      <c r="E8225">
        <v>3259</v>
      </c>
      <c r="F8225">
        <f t="shared" si="1022"/>
        <v>-0.11502656481836082</v>
      </c>
      <c r="G8225">
        <f t="shared" si="1023"/>
        <v>-0.66125575835799699</v>
      </c>
      <c r="H8225">
        <f t="shared" si="1024"/>
        <v>1.2348578360655622</v>
      </c>
      <c r="I8225">
        <f t="shared" si="1029"/>
        <v>1.3823472471551561</v>
      </c>
      <c r="J8225">
        <f t="shared" si="1025"/>
        <v>7.0269453021183725</v>
      </c>
      <c r="K8225">
        <f t="shared" si="1026"/>
        <v>0.70949074294843895</v>
      </c>
      <c r="L8225">
        <f t="shared" si="1027"/>
        <v>0.70949074294843895</v>
      </c>
      <c r="M8225">
        <f t="shared" si="1028"/>
        <v>3</v>
      </c>
    </row>
    <row r="8226" spans="1:13" x14ac:dyDescent="0.2">
      <c r="A8226" s="10">
        <v>8214</v>
      </c>
      <c r="B8226" t="s">
        <v>74109</v>
      </c>
      <c r="C8226">
        <v>300000</v>
      </c>
      <c r="D8226">
        <v>1</v>
      </c>
      <c r="E8226">
        <v>2528</v>
      </c>
      <c r="F8226">
        <f t="shared" si="1022"/>
        <v>-0.11708946757445531</v>
      </c>
      <c r="G8226">
        <f t="shared" si="1023"/>
        <v>-0.66125575835799699</v>
      </c>
      <c r="H8226">
        <f t="shared" si="1024"/>
        <v>0.9578768363221053</v>
      </c>
      <c r="I8226">
        <f t="shared" si="1029"/>
        <v>1.9961078695259862</v>
      </c>
      <c r="J8226">
        <f t="shared" si="1025"/>
        <v>7.0274183587645691</v>
      </c>
      <c r="K8226">
        <f t="shared" si="1026"/>
        <v>0.31961413656948778</v>
      </c>
      <c r="L8226">
        <f t="shared" si="1027"/>
        <v>0.31961413656948778</v>
      </c>
      <c r="M8226">
        <f t="shared" si="1028"/>
        <v>3</v>
      </c>
    </row>
    <row r="8227" spans="1:13" x14ac:dyDescent="0.2">
      <c r="A8227" s="10">
        <v>8215</v>
      </c>
      <c r="B8227" t="s">
        <v>74115</v>
      </c>
      <c r="C8227">
        <v>1400000</v>
      </c>
      <c r="D8227">
        <v>1</v>
      </c>
      <c r="E8227">
        <v>2163</v>
      </c>
      <c r="F8227">
        <f t="shared" si="1022"/>
        <v>-0.10952549080210885</v>
      </c>
      <c r="G8227">
        <f t="shared" si="1023"/>
        <v>-0.66125575835799699</v>
      </c>
      <c r="H8227">
        <f t="shared" si="1024"/>
        <v>0.81957578993857338</v>
      </c>
      <c r="I8227">
        <f t="shared" si="1029"/>
        <v>2.3586788194579236</v>
      </c>
      <c r="J8227">
        <f t="shared" si="1025"/>
        <v>7.0835965892677191</v>
      </c>
      <c r="K8227">
        <f t="shared" si="1026"/>
        <v>0.18236487250021755</v>
      </c>
      <c r="L8227">
        <f t="shared" si="1027"/>
        <v>0.18236487250021755</v>
      </c>
      <c r="M8227">
        <f t="shared" si="1028"/>
        <v>3</v>
      </c>
    </row>
    <row r="8228" spans="1:13" x14ac:dyDescent="0.2">
      <c r="A8228" s="10">
        <v>8216</v>
      </c>
      <c r="B8228" t="s">
        <v>74132</v>
      </c>
      <c r="C8228">
        <v>8000000</v>
      </c>
      <c r="D8228">
        <v>2</v>
      </c>
      <c r="E8228">
        <v>1433</v>
      </c>
      <c r="F8228">
        <f t="shared" si="1022"/>
        <v>-6.4141630168030178E-2</v>
      </c>
      <c r="G8228">
        <f t="shared" si="1023"/>
        <v>1.8399733572088456E-4</v>
      </c>
      <c r="H8228">
        <f t="shared" si="1024"/>
        <v>0.54297369717150978</v>
      </c>
      <c r="I8228">
        <f t="shared" si="1029"/>
        <v>2.7588447082049097</v>
      </c>
      <c r="J8228">
        <f t="shared" si="1025"/>
        <v>4.2453687942399716</v>
      </c>
      <c r="K8228">
        <f t="shared" si="1026"/>
        <v>0.46251414363420956</v>
      </c>
      <c r="L8228">
        <f t="shared" si="1027"/>
        <v>0.46251414363420956</v>
      </c>
      <c r="M8228">
        <f t="shared" si="1028"/>
        <v>3</v>
      </c>
    </row>
    <row r="8229" spans="1:13" x14ac:dyDescent="0.2">
      <c r="A8229" s="10">
        <v>8217</v>
      </c>
      <c r="B8229" t="s">
        <v>74140</v>
      </c>
      <c r="C8229">
        <v>1900000</v>
      </c>
      <c r="D8229">
        <v>1</v>
      </c>
      <c r="E8229">
        <v>2255</v>
      </c>
      <c r="F8229">
        <f t="shared" si="1022"/>
        <v>-0.10608731954195139</v>
      </c>
      <c r="G8229">
        <f t="shared" si="1023"/>
        <v>-0.66125575835799699</v>
      </c>
      <c r="H8229">
        <f t="shared" si="1024"/>
        <v>0.85443523176675129</v>
      </c>
      <c r="I8229">
        <f t="shared" si="1029"/>
        <v>2.2629034133098007</v>
      </c>
      <c r="J8229">
        <f t="shared" si="1025"/>
        <v>7.0649441937381283</v>
      </c>
      <c r="K8229">
        <f t="shared" si="1026"/>
        <v>0.21338744302164905</v>
      </c>
      <c r="L8229">
        <f t="shared" si="1027"/>
        <v>0.21338744302164905</v>
      </c>
      <c r="M8229">
        <f t="shared" si="1028"/>
        <v>3</v>
      </c>
    </row>
    <row r="8230" spans="1:13" x14ac:dyDescent="0.2">
      <c r="A8230" s="10">
        <v>8218</v>
      </c>
      <c r="B8230" t="s">
        <v>74155</v>
      </c>
      <c r="C8230">
        <v>9000000</v>
      </c>
      <c r="D8230">
        <v>2</v>
      </c>
      <c r="E8230">
        <v>3989</v>
      </c>
      <c r="F8230">
        <f t="shared" si="1022"/>
        <v>-5.7265287647715227E-2</v>
      </c>
      <c r="G8230">
        <f t="shared" si="1023"/>
        <v>1.8399733572088456E-4</v>
      </c>
      <c r="H8230">
        <f t="shared" si="1024"/>
        <v>1.5114599288326258</v>
      </c>
      <c r="I8230">
        <f t="shared" si="1029"/>
        <v>0.47965368145593645</v>
      </c>
      <c r="J8230">
        <f t="shared" si="1025"/>
        <v>4.1105934205518802</v>
      </c>
      <c r="K8230">
        <f t="shared" si="1026"/>
        <v>1.6925695973009525</v>
      </c>
      <c r="L8230">
        <f t="shared" si="1027"/>
        <v>0.47965368145593645</v>
      </c>
      <c r="M8230">
        <f t="shared" si="1028"/>
        <v>1</v>
      </c>
    </row>
    <row r="8231" spans="1:13" x14ac:dyDescent="0.2">
      <c r="A8231" s="10">
        <v>8219</v>
      </c>
      <c r="B8231" t="s">
        <v>74162</v>
      </c>
      <c r="C8231">
        <v>10200000</v>
      </c>
      <c r="D8231">
        <v>1</v>
      </c>
      <c r="E8231">
        <v>1798</v>
      </c>
      <c r="F8231">
        <f t="shared" si="1022"/>
        <v>-4.9013676623337284E-2</v>
      </c>
      <c r="G8231">
        <f t="shared" si="1023"/>
        <v>-0.66125575835799699</v>
      </c>
      <c r="H8231">
        <f t="shared" si="1024"/>
        <v>0.68127474355504158</v>
      </c>
      <c r="I8231">
        <f t="shared" si="1029"/>
        <v>2.7555043673780482</v>
      </c>
      <c r="J8231">
        <f t="shared" si="1025"/>
        <v>7.1729917684817641</v>
      </c>
      <c r="K8231">
        <f t="shared" si="1026"/>
        <v>8.7452948158042401E-2</v>
      </c>
      <c r="L8231">
        <f t="shared" si="1027"/>
        <v>8.7452948158042401E-2</v>
      </c>
      <c r="M8231">
        <f t="shared" si="1028"/>
        <v>3</v>
      </c>
    </row>
    <row r="8232" spans="1:13" x14ac:dyDescent="0.2">
      <c r="A8232" s="10">
        <v>8220</v>
      </c>
      <c r="B8232" t="s">
        <v>74172</v>
      </c>
      <c r="C8232">
        <v>400000</v>
      </c>
      <c r="D8232">
        <v>1</v>
      </c>
      <c r="E8232">
        <v>5816</v>
      </c>
      <c r="F8232">
        <f t="shared" si="1022"/>
        <v>-0.11640183332242381</v>
      </c>
      <c r="G8232">
        <f t="shared" si="1023"/>
        <v>-0.66125575835799699</v>
      </c>
      <c r="H8232">
        <f t="shared" si="1024"/>
        <v>2.2037229747030711</v>
      </c>
      <c r="I8232">
        <f t="shared" si="1029"/>
        <v>0.44386509708577754</v>
      </c>
      <c r="J8232">
        <f t="shared" si="1025"/>
        <v>8.2338795426686193</v>
      </c>
      <c r="K8232">
        <f t="shared" si="1026"/>
        <v>3.2803679591805897</v>
      </c>
      <c r="L8232">
        <f t="shared" si="1027"/>
        <v>0.44386509708577754</v>
      </c>
      <c r="M8232">
        <f t="shared" si="1028"/>
        <v>1</v>
      </c>
    </row>
    <row r="8233" spans="1:13" x14ac:dyDescent="0.2">
      <c r="A8233" s="10">
        <v>8221</v>
      </c>
      <c r="B8233" t="s">
        <v>74178</v>
      </c>
      <c r="C8233">
        <v>40000</v>
      </c>
      <c r="D8233">
        <v>2</v>
      </c>
      <c r="E8233">
        <v>1433</v>
      </c>
      <c r="F8233">
        <f t="shared" si="1022"/>
        <v>-0.11887731662973719</v>
      </c>
      <c r="G8233">
        <f t="shared" si="1023"/>
        <v>1.8399733572088456E-4</v>
      </c>
      <c r="H8233">
        <f t="shared" si="1024"/>
        <v>0.54297369717150978</v>
      </c>
      <c r="I8233">
        <f t="shared" si="1029"/>
        <v>2.7648517542029061</v>
      </c>
      <c r="J8233">
        <f t="shared" si="1025"/>
        <v>4.2524485270233248</v>
      </c>
      <c r="K8233">
        <f t="shared" si="1026"/>
        <v>0.4601655241462711</v>
      </c>
      <c r="L8233">
        <f t="shared" si="1027"/>
        <v>0.4601655241462711</v>
      </c>
      <c r="M8233">
        <f t="shared" si="1028"/>
        <v>3</v>
      </c>
    </row>
    <row r="8234" spans="1:13" x14ac:dyDescent="0.2">
      <c r="A8234" s="10">
        <v>8222</v>
      </c>
      <c r="B8234" t="s">
        <v>74181</v>
      </c>
      <c r="C8234">
        <v>6000000</v>
      </c>
      <c r="D8234">
        <v>1</v>
      </c>
      <c r="E8234">
        <v>702</v>
      </c>
      <c r="F8234">
        <f t="shared" si="1022"/>
        <v>-7.7894315208660081E-2</v>
      </c>
      <c r="G8234">
        <f t="shared" si="1023"/>
        <v>-0.66125575835799699</v>
      </c>
      <c r="H8234">
        <f t="shared" si="1024"/>
        <v>0.26599269742805298</v>
      </c>
      <c r="I8234">
        <f t="shared" si="1029"/>
        <v>4.1940034049929249</v>
      </c>
      <c r="J8234">
        <f t="shared" si="1025"/>
        <v>7.692484319175227</v>
      </c>
      <c r="K8234">
        <f t="shared" si="1026"/>
        <v>1.7246009425237494E-2</v>
      </c>
      <c r="L8234">
        <f t="shared" si="1027"/>
        <v>1.7246009425237494E-2</v>
      </c>
      <c r="M8234">
        <f t="shared" si="1028"/>
        <v>3</v>
      </c>
    </row>
    <row r="8235" spans="1:13" x14ac:dyDescent="0.2">
      <c r="A8235" s="10">
        <v>8223</v>
      </c>
      <c r="B8235" t="s">
        <v>74198</v>
      </c>
      <c r="C8235">
        <v>1100000</v>
      </c>
      <c r="D8235">
        <v>2</v>
      </c>
      <c r="E8235">
        <v>10199</v>
      </c>
      <c r="F8235">
        <f t="shared" si="1022"/>
        <v>-0.11158839355820334</v>
      </c>
      <c r="G8235">
        <f t="shared" si="1023"/>
        <v>1.8399733572088456E-4</v>
      </c>
      <c r="H8235">
        <f t="shared" si="1024"/>
        <v>3.8644722522346329</v>
      </c>
      <c r="I8235">
        <f t="shared" si="1029"/>
        <v>2.7637059851335239</v>
      </c>
      <c r="J8235">
        <f t="shared" si="1025"/>
        <v>11.606061680253031</v>
      </c>
      <c r="K8235">
        <f t="shared" si="1026"/>
        <v>12.49176504131302</v>
      </c>
      <c r="L8235">
        <f t="shared" si="1027"/>
        <v>2.7637059851335239</v>
      </c>
      <c r="M8235">
        <f t="shared" si="1028"/>
        <v>1</v>
      </c>
    </row>
    <row r="8236" spans="1:13" x14ac:dyDescent="0.2">
      <c r="A8236" s="10">
        <v>8224</v>
      </c>
      <c r="B8236" t="s">
        <v>74231</v>
      </c>
      <c r="C8236">
        <v>19177200</v>
      </c>
      <c r="D8236">
        <v>7</v>
      </c>
      <c r="E8236">
        <v>2163</v>
      </c>
      <c r="F8236">
        <f t="shared" si="1022"/>
        <v>1.2716625450034102E-2</v>
      </c>
      <c r="G8236">
        <f t="shared" si="1023"/>
        <v>3.3073827758043102</v>
      </c>
      <c r="H8236">
        <f t="shared" si="1024"/>
        <v>0.81957578993857338</v>
      </c>
      <c r="I8236">
        <f t="shared" si="1029"/>
        <v>12.855862896706421</v>
      </c>
      <c r="J8236">
        <f t="shared" si="1025"/>
        <v>1.8282932024922627</v>
      </c>
      <c r="K8236">
        <f t="shared" si="1026"/>
        <v>15.948240400985725</v>
      </c>
      <c r="L8236">
        <f t="shared" si="1027"/>
        <v>1.8282932024922627</v>
      </c>
      <c r="M8236">
        <f t="shared" si="1028"/>
        <v>2</v>
      </c>
    </row>
    <row r="8237" spans="1:13" x14ac:dyDescent="0.2">
      <c r="A8237" s="10">
        <v>8225</v>
      </c>
      <c r="B8237" t="s">
        <v>74235</v>
      </c>
      <c r="C8237">
        <v>2100000</v>
      </c>
      <c r="D8237">
        <v>2</v>
      </c>
      <c r="E8237">
        <v>3624</v>
      </c>
      <c r="F8237">
        <f t="shared" si="1022"/>
        <v>-0.10471205103788839</v>
      </c>
      <c r="G8237">
        <f t="shared" si="1023"/>
        <v>1.8399733572088456E-4</v>
      </c>
      <c r="H8237">
        <f t="shared" si="1024"/>
        <v>1.3731588824490939</v>
      </c>
      <c r="I8237">
        <f t="shared" si="1029"/>
        <v>0.69447102465529342</v>
      </c>
      <c r="J8237">
        <f t="shared" si="1025"/>
        <v>4.0200961214936619</v>
      </c>
      <c r="K8237">
        <f t="shared" si="1026"/>
        <v>1.3991690727443937</v>
      </c>
      <c r="L8237">
        <f t="shared" si="1027"/>
        <v>0.69447102465529342</v>
      </c>
      <c r="M8237">
        <f t="shared" si="1028"/>
        <v>1</v>
      </c>
    </row>
    <row r="8238" spans="1:13" x14ac:dyDescent="0.2">
      <c r="A8238" s="10">
        <v>8226</v>
      </c>
      <c r="B8238" t="s">
        <v>74238</v>
      </c>
      <c r="C8238">
        <v>2000000</v>
      </c>
      <c r="D8238">
        <v>1</v>
      </c>
      <c r="E8238">
        <v>1067</v>
      </c>
      <c r="F8238">
        <f t="shared" si="1022"/>
        <v>-0.10539968528991989</v>
      </c>
      <c r="G8238">
        <f t="shared" si="1023"/>
        <v>-0.66125575835799699</v>
      </c>
      <c r="H8238">
        <f t="shared" si="1024"/>
        <v>0.40429374381158478</v>
      </c>
      <c r="I8238">
        <f t="shared" si="1029"/>
        <v>3.6801765160445603</v>
      </c>
      <c r="J8238">
        <f t="shared" si="1025"/>
        <v>7.4854409526302144</v>
      </c>
      <c r="K8238">
        <f t="shared" si="1026"/>
        <v>1.9518499199844351E-4</v>
      </c>
      <c r="L8238">
        <f t="shared" si="1027"/>
        <v>1.9518499199844351E-4</v>
      </c>
      <c r="M8238">
        <f t="shared" si="1028"/>
        <v>3</v>
      </c>
    </row>
    <row r="8239" spans="1:13" x14ac:dyDescent="0.2">
      <c r="A8239" s="10">
        <v>8227</v>
      </c>
      <c r="B8239" t="s">
        <v>74245</v>
      </c>
      <c r="C8239">
        <v>3055000</v>
      </c>
      <c r="D8239">
        <v>3</v>
      </c>
      <c r="E8239">
        <v>1708</v>
      </c>
      <c r="F8239">
        <f t="shared" si="1022"/>
        <v>-9.8145143930987611E-2</v>
      </c>
      <c r="G8239">
        <f t="shared" si="1023"/>
        <v>0.66162375302943877</v>
      </c>
      <c r="H8239">
        <f t="shared" si="1024"/>
        <v>0.64717311567965019</v>
      </c>
      <c r="I8239">
        <f t="shared" si="1029"/>
        <v>2.8641333568297576</v>
      </c>
      <c r="J8239">
        <f t="shared" si="1025"/>
        <v>1.9570406721854219</v>
      </c>
      <c r="K8239">
        <f t="shared" si="1026"/>
        <v>1.8150639293368946</v>
      </c>
      <c r="L8239">
        <f t="shared" si="1027"/>
        <v>1.8150639293368946</v>
      </c>
      <c r="M8239">
        <f t="shared" si="1028"/>
        <v>3</v>
      </c>
    </row>
    <row r="8240" spans="1:13" x14ac:dyDescent="0.2">
      <c r="A8240" s="10">
        <v>8228</v>
      </c>
      <c r="B8240" t="s">
        <v>74252</v>
      </c>
      <c r="C8240">
        <v>40000</v>
      </c>
      <c r="D8240">
        <v>2</v>
      </c>
      <c r="E8240">
        <v>1259</v>
      </c>
      <c r="F8240">
        <f t="shared" si="1022"/>
        <v>-0.11887731662973719</v>
      </c>
      <c r="G8240">
        <f t="shared" si="1023"/>
        <v>1.8399733572088456E-4</v>
      </c>
      <c r="H8240">
        <f t="shared" si="1024"/>
        <v>0.47704388327908642</v>
      </c>
      <c r="I8240">
        <f t="shared" si="1029"/>
        <v>2.9881842761420607</v>
      </c>
      <c r="J8240">
        <f t="shared" si="1025"/>
        <v>4.329790527909636</v>
      </c>
      <c r="K8240">
        <f t="shared" si="1026"/>
        <v>0.44467713895585997</v>
      </c>
      <c r="L8240">
        <f t="shared" si="1027"/>
        <v>0.44467713895585997</v>
      </c>
      <c r="M8240">
        <f t="shared" si="1028"/>
        <v>3</v>
      </c>
    </row>
    <row r="8241" spans="1:13" x14ac:dyDescent="0.2">
      <c r="A8241" s="10">
        <v>8229</v>
      </c>
      <c r="B8241" t="s">
        <v>74263</v>
      </c>
      <c r="C8241">
        <v>25000</v>
      </c>
      <c r="D8241">
        <v>1</v>
      </c>
      <c r="E8241">
        <v>2163</v>
      </c>
      <c r="F8241">
        <f t="shared" si="1022"/>
        <v>-0.11898046176754191</v>
      </c>
      <c r="G8241">
        <f t="shared" si="1023"/>
        <v>-0.66125575835799699</v>
      </c>
      <c r="H8241">
        <f t="shared" si="1024"/>
        <v>0.81957578993857338</v>
      </c>
      <c r="I8241">
        <f t="shared" si="1029"/>
        <v>2.3601465470540934</v>
      </c>
      <c r="J8241">
        <f t="shared" si="1025"/>
        <v>7.0852496113776908</v>
      </c>
      <c r="K8241">
        <f t="shared" si="1026"/>
        <v>0.18238925335729678</v>
      </c>
      <c r="L8241">
        <f t="shared" si="1027"/>
        <v>0.18238925335729678</v>
      </c>
      <c r="M8241">
        <f t="shared" si="1028"/>
        <v>3</v>
      </c>
    </row>
    <row r="8242" spans="1:13" x14ac:dyDescent="0.2">
      <c r="A8242" s="10">
        <v>8230</v>
      </c>
      <c r="B8242" t="s">
        <v>74270</v>
      </c>
      <c r="C8242">
        <v>700000</v>
      </c>
      <c r="D8242">
        <v>1</v>
      </c>
      <c r="E8242">
        <v>794</v>
      </c>
      <c r="F8242">
        <f t="shared" si="1022"/>
        <v>-0.11433893056632932</v>
      </c>
      <c r="G8242">
        <f t="shared" si="1023"/>
        <v>-0.66125575835799699</v>
      </c>
      <c r="H8242">
        <f t="shared" si="1024"/>
        <v>0.30085213925623083</v>
      </c>
      <c r="I8242">
        <f t="shared" si="1029"/>
        <v>4.0644576718059753</v>
      </c>
      <c r="J8242">
        <f t="shared" si="1025"/>
        <v>7.6408432025559394</v>
      </c>
      <c r="K8242">
        <f t="shared" si="1026"/>
        <v>8.4099539356796166E-3</v>
      </c>
      <c r="L8242">
        <f t="shared" si="1027"/>
        <v>8.4099539356796166E-3</v>
      </c>
      <c r="M8242">
        <f t="shared" si="1028"/>
        <v>3</v>
      </c>
    </row>
    <row r="8243" spans="1:13" x14ac:dyDescent="0.2">
      <c r="A8243" s="10">
        <v>8231</v>
      </c>
      <c r="B8243" t="s">
        <v>74286</v>
      </c>
      <c r="C8243">
        <v>6629950</v>
      </c>
      <c r="D8243">
        <v>3</v>
      </c>
      <c r="E8243">
        <v>6546</v>
      </c>
      <c r="F8243">
        <f t="shared" si="1022"/>
        <v>-7.3562563237987669E-2</v>
      </c>
      <c r="G8243">
        <f t="shared" si="1023"/>
        <v>0.66162375302943877</v>
      </c>
      <c r="H8243">
        <f t="shared" si="1024"/>
        <v>2.4803250674701349</v>
      </c>
      <c r="I8243">
        <f t="shared" si="1029"/>
        <v>0.51537481999970025</v>
      </c>
      <c r="J8243">
        <f t="shared" si="1025"/>
        <v>3.6670080824129521</v>
      </c>
      <c r="K8243">
        <f t="shared" si="1026"/>
        <v>6.1103772869042761</v>
      </c>
      <c r="L8243">
        <f t="shared" si="1027"/>
        <v>0.51537481999970025</v>
      </c>
      <c r="M8243">
        <f t="shared" si="1028"/>
        <v>1</v>
      </c>
    </row>
    <row r="8244" spans="1:13" x14ac:dyDescent="0.2">
      <c r="A8244" s="10">
        <v>8232</v>
      </c>
      <c r="B8244" t="s">
        <v>74314</v>
      </c>
      <c r="C8244">
        <v>350000</v>
      </c>
      <c r="D8244">
        <v>2</v>
      </c>
      <c r="E8244">
        <v>1890</v>
      </c>
      <c r="F8244">
        <f t="shared" si="1022"/>
        <v>-0.11674565044843956</v>
      </c>
      <c r="G8244">
        <f t="shared" si="1023"/>
        <v>1.8399733572088456E-4</v>
      </c>
      <c r="H8244">
        <f t="shared" si="1024"/>
        <v>0.71613418538321949</v>
      </c>
      <c r="I8244">
        <f t="shared" si="1029"/>
        <v>2.2193379205342203</v>
      </c>
      <c r="J8244">
        <f t="shared" si="1025"/>
        <v>4.0903277921237331</v>
      </c>
      <c r="K8244">
        <f t="shared" si="1026"/>
        <v>0.54222511426294473</v>
      </c>
      <c r="L8244">
        <f t="shared" si="1027"/>
        <v>0.54222511426294473</v>
      </c>
      <c r="M8244">
        <f t="shared" si="1028"/>
        <v>3</v>
      </c>
    </row>
    <row r="8245" spans="1:13" x14ac:dyDescent="0.2">
      <c r="A8245" s="10">
        <v>8233</v>
      </c>
      <c r="B8245" t="s">
        <v>74317</v>
      </c>
      <c r="C8245">
        <v>25000</v>
      </c>
      <c r="D8245">
        <v>3</v>
      </c>
      <c r="E8245">
        <v>824</v>
      </c>
      <c r="F8245">
        <f t="shared" si="1022"/>
        <v>-0.11898046176754191</v>
      </c>
      <c r="G8245">
        <f t="shared" si="1023"/>
        <v>0.66162375302943877</v>
      </c>
      <c r="H8245">
        <f t="shared" si="1024"/>
        <v>0.31221934854802796</v>
      </c>
      <c r="I8245">
        <f t="shared" si="1029"/>
        <v>4.0220690857202861</v>
      </c>
      <c r="J8245">
        <f t="shared" si="1025"/>
        <v>2.3736857537774578</v>
      </c>
      <c r="K8245">
        <f t="shared" si="1026"/>
        <v>1.756499035933712</v>
      </c>
      <c r="L8245">
        <f t="shared" si="1027"/>
        <v>1.756499035933712</v>
      </c>
      <c r="M8245">
        <f t="shared" si="1028"/>
        <v>3</v>
      </c>
    </row>
    <row r="8246" spans="1:13" x14ac:dyDescent="0.2">
      <c r="A8246" s="10">
        <v>8234</v>
      </c>
      <c r="B8246" t="s">
        <v>74324</v>
      </c>
      <c r="C8246">
        <v>150000</v>
      </c>
      <c r="D8246">
        <v>1</v>
      </c>
      <c r="E8246">
        <v>1739</v>
      </c>
      <c r="F8246">
        <f t="shared" si="1022"/>
        <v>-0.11812091895250254</v>
      </c>
      <c r="G8246">
        <f t="shared" si="1023"/>
        <v>-0.66125575835799699</v>
      </c>
      <c r="H8246">
        <f t="shared" si="1024"/>
        <v>0.65891923194784063</v>
      </c>
      <c r="I8246">
        <f t="shared" si="1029"/>
        <v>2.8305609036731987</v>
      </c>
      <c r="J8246">
        <f t="shared" si="1025"/>
        <v>7.1999001062225734</v>
      </c>
      <c r="K8246">
        <f t="shared" si="1026"/>
        <v>7.0980428931630687E-2</v>
      </c>
      <c r="L8246">
        <f t="shared" si="1027"/>
        <v>7.0980428931630687E-2</v>
      </c>
      <c r="M8246">
        <f t="shared" si="1028"/>
        <v>3</v>
      </c>
    </row>
    <row r="8247" spans="1:13" x14ac:dyDescent="0.2">
      <c r="A8247" s="10">
        <v>8235</v>
      </c>
      <c r="B8247" t="s">
        <v>74335</v>
      </c>
      <c r="C8247">
        <v>1200000</v>
      </c>
      <c r="D8247">
        <v>1</v>
      </c>
      <c r="E8247">
        <v>1159</v>
      </c>
      <c r="F8247">
        <f t="shared" si="1022"/>
        <v>-0.11090075930617185</v>
      </c>
      <c r="G8247">
        <f t="shared" si="1023"/>
        <v>-0.66125575835799699</v>
      </c>
      <c r="H8247">
        <f t="shared" si="1024"/>
        <v>0.43915318563976263</v>
      </c>
      <c r="I8247">
        <f t="shared" si="1029"/>
        <v>3.5567243067314029</v>
      </c>
      <c r="J8247">
        <f t="shared" si="1025"/>
        <v>7.4392869414759115</v>
      </c>
      <c r="K8247">
        <f t="shared" si="1026"/>
        <v>2.1763336132550573E-3</v>
      </c>
      <c r="L8247">
        <f t="shared" si="1027"/>
        <v>2.1763336132550573E-3</v>
      </c>
      <c r="M8247">
        <f t="shared" si="1028"/>
        <v>3</v>
      </c>
    </row>
    <row r="8248" spans="1:13" x14ac:dyDescent="0.2">
      <c r="A8248" s="10">
        <v>8236</v>
      </c>
      <c r="B8248" t="s">
        <v>74341</v>
      </c>
      <c r="C8248">
        <v>34855000</v>
      </c>
      <c r="D8248">
        <v>5</v>
      </c>
      <c r="E8248">
        <v>2528</v>
      </c>
      <c r="F8248">
        <f t="shared" si="1022"/>
        <v>0.12052254821502785</v>
      </c>
      <c r="G8248">
        <f t="shared" si="1023"/>
        <v>1.9845032644168743</v>
      </c>
      <c r="H8248">
        <f t="shared" si="1024"/>
        <v>0.9578768363221053</v>
      </c>
      <c r="I8248">
        <f t="shared" si="1029"/>
        <v>5.5143544452550914</v>
      </c>
      <c r="J8248">
        <f t="shared" si="1025"/>
        <v>4.094710502030556E-2</v>
      </c>
      <c r="K8248">
        <f t="shared" si="1026"/>
        <v>7.3741537312826582</v>
      </c>
      <c r="L8248">
        <f t="shared" si="1027"/>
        <v>4.094710502030556E-2</v>
      </c>
      <c r="M8248">
        <f t="shared" si="1028"/>
        <v>2</v>
      </c>
    </row>
    <row r="8249" spans="1:13" x14ac:dyDescent="0.2">
      <c r="A8249" s="10">
        <v>8237</v>
      </c>
      <c r="B8249" t="s">
        <v>74344</v>
      </c>
      <c r="C8249">
        <v>108800000</v>
      </c>
      <c r="D8249">
        <v>1</v>
      </c>
      <c r="E8249">
        <v>2163</v>
      </c>
      <c r="F8249">
        <f t="shared" si="1022"/>
        <v>0.62899369587971687</v>
      </c>
      <c r="G8249">
        <f t="shared" si="1023"/>
        <v>-0.66125575835799699</v>
      </c>
      <c r="H8249">
        <f t="shared" si="1024"/>
        <v>0.81957578993857338</v>
      </c>
      <c r="I8249">
        <f t="shared" si="1029"/>
        <v>2.7964292177835972</v>
      </c>
      <c r="J8249">
        <f t="shared" si="1025"/>
        <v>7.5068738015698644</v>
      </c>
      <c r="K8249">
        <f t="shared" si="1026"/>
        <v>0.73285377248285166</v>
      </c>
      <c r="L8249">
        <f t="shared" si="1027"/>
        <v>0.73285377248285166</v>
      </c>
      <c r="M8249">
        <f t="shared" si="1028"/>
        <v>3</v>
      </c>
    </row>
    <row r="8250" spans="1:13" x14ac:dyDescent="0.2">
      <c r="A8250" s="10">
        <v>8238</v>
      </c>
      <c r="B8250" t="s">
        <v>74351</v>
      </c>
      <c r="C8250">
        <v>6500000</v>
      </c>
      <c r="D8250">
        <v>1</v>
      </c>
      <c r="E8250">
        <v>8007</v>
      </c>
      <c r="F8250">
        <f t="shared" si="1022"/>
        <v>-7.4456143948502598E-2</v>
      </c>
      <c r="G8250">
        <f t="shared" si="1023"/>
        <v>-0.66125575835799699</v>
      </c>
      <c r="H8250">
        <f t="shared" si="1024"/>
        <v>3.0339081599806552</v>
      </c>
      <c r="I8250">
        <f t="shared" si="1029"/>
        <v>1.1281403358818567</v>
      </c>
      <c r="J8250">
        <f t="shared" si="1025"/>
        <v>10.755638676511186</v>
      </c>
      <c r="K8250">
        <f t="shared" si="1026"/>
        <v>6.978268291268531</v>
      </c>
      <c r="L8250">
        <f t="shared" si="1027"/>
        <v>1.1281403358818567</v>
      </c>
      <c r="M8250">
        <f t="shared" si="1028"/>
        <v>1</v>
      </c>
    </row>
    <row r="8251" spans="1:13" x14ac:dyDescent="0.2">
      <c r="A8251" s="10">
        <v>8239</v>
      </c>
      <c r="B8251" t="s">
        <v>74364</v>
      </c>
      <c r="C8251">
        <v>9031006</v>
      </c>
      <c r="D8251">
        <v>1</v>
      </c>
      <c r="E8251">
        <v>2163</v>
      </c>
      <c r="F8251">
        <f t="shared" si="1022"/>
        <v>-5.7052079771530338E-2</v>
      </c>
      <c r="G8251">
        <f t="shared" si="1023"/>
        <v>-0.66125575835799699</v>
      </c>
      <c r="H8251">
        <f t="shared" si="1024"/>
        <v>0.81957578993857338</v>
      </c>
      <c r="I8251">
        <f t="shared" si="1029"/>
        <v>2.3537827851970503</v>
      </c>
      <c r="J8251">
        <f t="shared" si="1025"/>
        <v>7.0776722033365971</v>
      </c>
      <c r="K8251">
        <f t="shared" si="1026"/>
        <v>0.18547915651285712</v>
      </c>
      <c r="L8251">
        <f t="shared" si="1027"/>
        <v>0.18547915651285712</v>
      </c>
      <c r="M8251">
        <f t="shared" si="1028"/>
        <v>3</v>
      </c>
    </row>
    <row r="8252" spans="1:13" x14ac:dyDescent="0.2">
      <c r="A8252" s="10">
        <v>8240</v>
      </c>
      <c r="B8252" t="s">
        <v>74366</v>
      </c>
      <c r="C8252">
        <v>10523411</v>
      </c>
      <c r="D8252">
        <v>2</v>
      </c>
      <c r="E8252">
        <v>1798</v>
      </c>
      <c r="F8252">
        <f t="shared" si="1022"/>
        <v>-4.6789791812499704E-2</v>
      </c>
      <c r="G8252">
        <f t="shared" si="1023"/>
        <v>1.8399733572088456E-4</v>
      </c>
      <c r="H8252">
        <f t="shared" si="1024"/>
        <v>0.68127474355504158</v>
      </c>
      <c r="I8252">
        <f t="shared" si="1029"/>
        <v>2.3179517107322689</v>
      </c>
      <c r="J8252">
        <f t="shared" si="1025"/>
        <v>4.1103802266109914</v>
      </c>
      <c r="K8252">
        <f t="shared" si="1026"/>
        <v>0.52524487903640127</v>
      </c>
      <c r="L8252">
        <f t="shared" si="1027"/>
        <v>0.52524487903640127</v>
      </c>
      <c r="M8252">
        <f t="shared" si="1028"/>
        <v>3</v>
      </c>
    </row>
    <row r="8253" spans="1:13" x14ac:dyDescent="0.2">
      <c r="A8253" s="10">
        <v>8241</v>
      </c>
      <c r="B8253" t="s">
        <v>74385</v>
      </c>
      <c r="C8253">
        <v>655000</v>
      </c>
      <c r="D8253">
        <v>1</v>
      </c>
      <c r="E8253">
        <v>1431</v>
      </c>
      <c r="F8253">
        <f t="shared" si="1022"/>
        <v>-0.1146483659797435</v>
      </c>
      <c r="G8253">
        <f t="shared" si="1023"/>
        <v>-0.66125575835799699</v>
      </c>
      <c r="H8253">
        <f t="shared" si="1024"/>
        <v>0.54221588321872338</v>
      </c>
      <c r="I8253">
        <f t="shared" si="1029"/>
        <v>3.2041942541307984</v>
      </c>
      <c r="J8253">
        <f t="shared" si="1025"/>
        <v>7.3150454002755465</v>
      </c>
      <c r="K8253">
        <f t="shared" si="1026"/>
        <v>2.2403424984185211E-2</v>
      </c>
      <c r="L8253">
        <f t="shared" si="1027"/>
        <v>2.2403424984185211E-2</v>
      </c>
      <c r="M8253">
        <f t="shared" si="1028"/>
        <v>3</v>
      </c>
    </row>
    <row r="8254" spans="1:13" x14ac:dyDescent="0.2">
      <c r="A8254" s="10">
        <v>8242</v>
      </c>
      <c r="B8254" t="s">
        <v>74419</v>
      </c>
      <c r="C8254">
        <v>12170000</v>
      </c>
      <c r="D8254">
        <v>1</v>
      </c>
      <c r="E8254">
        <v>3777</v>
      </c>
      <c r="F8254">
        <f t="shared" si="1022"/>
        <v>-3.5467281858316824E-2</v>
      </c>
      <c r="G8254">
        <f t="shared" si="1023"/>
        <v>-0.66125575835799699</v>
      </c>
      <c r="H8254">
        <f t="shared" si="1024"/>
        <v>1.4311316498372593</v>
      </c>
      <c r="I8254">
        <f t="shared" si="1029"/>
        <v>1.0344012721801741</v>
      </c>
      <c r="J8254">
        <f t="shared" si="1025"/>
        <v>7.112055617260804</v>
      </c>
      <c r="K8254">
        <f t="shared" si="1026"/>
        <v>1.0846624603088184</v>
      </c>
      <c r="L8254">
        <f t="shared" si="1027"/>
        <v>1.0344012721801741</v>
      </c>
      <c r="M8254">
        <f t="shared" si="1028"/>
        <v>1</v>
      </c>
    </row>
    <row r="8255" spans="1:13" x14ac:dyDescent="0.2">
      <c r="A8255" s="10">
        <v>8243</v>
      </c>
      <c r="B8255" t="s">
        <v>74422</v>
      </c>
      <c r="C8255">
        <v>5500000</v>
      </c>
      <c r="D8255">
        <v>2</v>
      </c>
      <c r="E8255">
        <v>337</v>
      </c>
      <c r="F8255">
        <f t="shared" si="1022"/>
        <v>-8.133248646881755E-2</v>
      </c>
      <c r="G8255">
        <f t="shared" si="1023"/>
        <v>1.8399733572088456E-4</v>
      </c>
      <c r="H8255">
        <f t="shared" si="1024"/>
        <v>0.12769165104452115</v>
      </c>
      <c r="I8255">
        <f t="shared" si="1029"/>
        <v>4.3119038094642672</v>
      </c>
      <c r="J8255">
        <f t="shared" si="1025"/>
        <v>4.8791923171790321</v>
      </c>
      <c r="K8255">
        <f t="shared" si="1026"/>
        <v>0.50865176996876038</v>
      </c>
      <c r="L8255">
        <f t="shared" si="1027"/>
        <v>0.50865176996876038</v>
      </c>
      <c r="M8255">
        <f t="shared" si="1028"/>
        <v>3</v>
      </c>
    </row>
    <row r="8256" spans="1:13" x14ac:dyDescent="0.2">
      <c r="A8256" s="10">
        <v>8244</v>
      </c>
      <c r="B8256" t="s">
        <v>74427</v>
      </c>
      <c r="C8256">
        <v>1905000</v>
      </c>
      <c r="D8256">
        <v>2</v>
      </c>
      <c r="E8256">
        <v>1798</v>
      </c>
      <c r="F8256">
        <f t="shared" si="1022"/>
        <v>-0.10605293782934981</v>
      </c>
      <c r="G8256">
        <f t="shared" si="1023"/>
        <v>1.8399733572088456E-4</v>
      </c>
      <c r="H8256">
        <f t="shared" si="1024"/>
        <v>0.68127474355504158</v>
      </c>
      <c r="I8256">
        <f t="shared" si="1029"/>
        <v>2.3226672916745805</v>
      </c>
      <c r="J8256">
        <f t="shared" si="1025"/>
        <v>4.116257221572206</v>
      </c>
      <c r="K8256">
        <f t="shared" si="1026"/>
        <v>0.52091365604199169</v>
      </c>
      <c r="L8256">
        <f t="shared" si="1027"/>
        <v>0.52091365604199169</v>
      </c>
      <c r="M8256">
        <f t="shared" si="1028"/>
        <v>3</v>
      </c>
    </row>
    <row r="8257" spans="1:13" x14ac:dyDescent="0.2">
      <c r="A8257" s="10">
        <v>8245</v>
      </c>
      <c r="B8257" t="s">
        <v>74433</v>
      </c>
      <c r="C8257">
        <v>20000</v>
      </c>
      <c r="D8257">
        <v>1</v>
      </c>
      <c r="E8257">
        <v>612</v>
      </c>
      <c r="F8257">
        <f t="shared" si="1022"/>
        <v>-0.11901484348014349</v>
      </c>
      <c r="G8257">
        <f t="shared" si="1023"/>
        <v>-0.66125575835799699</v>
      </c>
      <c r="H8257">
        <f t="shared" si="1024"/>
        <v>0.23189106955266156</v>
      </c>
      <c r="I8257">
        <f t="shared" si="1029"/>
        <v>4.3324098435831582</v>
      </c>
      <c r="J8257">
        <f t="shared" si="1025"/>
        <v>7.7561842819753322</v>
      </c>
      <c r="K8257">
        <f t="shared" si="1026"/>
        <v>2.5847146421981763E-2</v>
      </c>
      <c r="L8257">
        <f t="shared" si="1027"/>
        <v>2.5847146421981763E-2</v>
      </c>
      <c r="M8257">
        <f t="shared" si="1028"/>
        <v>3</v>
      </c>
    </row>
    <row r="8258" spans="1:13" x14ac:dyDescent="0.2">
      <c r="A8258" s="10">
        <v>8246</v>
      </c>
      <c r="B8258" t="s">
        <v>74443</v>
      </c>
      <c r="C8258">
        <v>170000</v>
      </c>
      <c r="D8258">
        <v>3</v>
      </c>
      <c r="E8258">
        <v>1433</v>
      </c>
      <c r="F8258">
        <f t="shared" si="1022"/>
        <v>-0.11798339210209624</v>
      </c>
      <c r="G8258">
        <f t="shared" si="1023"/>
        <v>0.66162375302943877</v>
      </c>
      <c r="H8258">
        <f t="shared" si="1024"/>
        <v>0.54297369717150978</v>
      </c>
      <c r="I8258">
        <f t="shared" si="1029"/>
        <v>3.202208069120887</v>
      </c>
      <c r="J8258">
        <f t="shared" si="1025"/>
        <v>2.0647720207142819</v>
      </c>
      <c r="K8258">
        <f t="shared" si="1026"/>
        <v>1.7726634017620966</v>
      </c>
      <c r="L8258">
        <f t="shared" si="1027"/>
        <v>1.7726634017620966</v>
      </c>
      <c r="M8258">
        <f t="shared" si="1028"/>
        <v>3</v>
      </c>
    </row>
    <row r="8259" spans="1:13" x14ac:dyDescent="0.2">
      <c r="A8259" s="10">
        <v>8247</v>
      </c>
      <c r="B8259" t="s">
        <v>74447</v>
      </c>
      <c r="C8259">
        <v>3214323</v>
      </c>
      <c r="D8259">
        <v>1</v>
      </c>
      <c r="E8259">
        <v>7277</v>
      </c>
      <c r="F8259">
        <f t="shared" si="1022"/>
        <v>-9.704958441162348E-2</v>
      </c>
      <c r="G8259">
        <f t="shared" si="1023"/>
        <v>-0.66125575835799699</v>
      </c>
      <c r="H8259">
        <f t="shared" si="1024"/>
        <v>2.7573060672135918</v>
      </c>
      <c r="I8259">
        <f t="shared" si="1029"/>
        <v>0.74760656048165686</v>
      </c>
      <c r="J8259">
        <f t="shared" si="1025"/>
        <v>9.7630587101462059</v>
      </c>
      <c r="K8259">
        <f t="shared" si="1026"/>
        <v>5.5923357358588968</v>
      </c>
      <c r="L8259">
        <f t="shared" si="1027"/>
        <v>0.74760656048165686</v>
      </c>
      <c r="M8259">
        <f t="shared" si="1028"/>
        <v>1</v>
      </c>
    </row>
    <row r="8260" spans="1:13" x14ac:dyDescent="0.2">
      <c r="A8260" s="10">
        <v>8248</v>
      </c>
      <c r="B8260" t="s">
        <v>74450</v>
      </c>
      <c r="C8260">
        <v>250000</v>
      </c>
      <c r="D8260">
        <v>1</v>
      </c>
      <c r="E8260">
        <v>337</v>
      </c>
      <c r="F8260">
        <f t="shared" si="1022"/>
        <v>-0.11743328470047106</v>
      </c>
      <c r="G8260">
        <f t="shared" si="1023"/>
        <v>-0.66125575835799699</v>
      </c>
      <c r="H8260">
        <f t="shared" si="1024"/>
        <v>0.12769165104452115</v>
      </c>
      <c r="I8260">
        <f t="shared" si="1029"/>
        <v>4.7539367664100638</v>
      </c>
      <c r="J8260">
        <f t="shared" si="1025"/>
        <v>7.9469480647414281</v>
      </c>
      <c r="K8260">
        <f t="shared" si="1026"/>
        <v>7.0168665813699654E-2</v>
      </c>
      <c r="L8260">
        <f t="shared" si="1027"/>
        <v>7.0168665813699654E-2</v>
      </c>
      <c r="M8260">
        <f t="shared" si="1028"/>
        <v>3</v>
      </c>
    </row>
    <row r="8261" spans="1:13" x14ac:dyDescent="0.2">
      <c r="A8261" s="10">
        <v>8249</v>
      </c>
      <c r="B8261" t="s">
        <v>74464</v>
      </c>
      <c r="C8261">
        <v>50000</v>
      </c>
      <c r="D8261">
        <v>1</v>
      </c>
      <c r="E8261">
        <v>1433</v>
      </c>
      <c r="F8261">
        <f t="shared" si="1022"/>
        <v>-0.11880855320453404</v>
      </c>
      <c r="G8261">
        <f t="shared" si="1023"/>
        <v>-0.66125575835799699</v>
      </c>
      <c r="H8261">
        <f t="shared" si="1024"/>
        <v>0.54297369717150978</v>
      </c>
      <c r="I8261">
        <f t="shared" si="1029"/>
        <v>3.2023429989899994</v>
      </c>
      <c r="J8261">
        <f t="shared" si="1025"/>
        <v>7.3149537266869453</v>
      </c>
      <c r="K8261">
        <f t="shared" si="1026"/>
        <v>2.2662165176227579E-2</v>
      </c>
      <c r="L8261">
        <f t="shared" si="1027"/>
        <v>2.2662165176227579E-2</v>
      </c>
      <c r="M8261">
        <f t="shared" si="1028"/>
        <v>3</v>
      </c>
    </row>
    <row r="8262" spans="1:13" x14ac:dyDescent="0.2">
      <c r="A8262" s="10">
        <v>8250</v>
      </c>
      <c r="B8262" t="s">
        <v>74468</v>
      </c>
      <c r="C8262">
        <v>8837884</v>
      </c>
      <c r="D8262">
        <v>2</v>
      </c>
      <c r="E8262">
        <v>1982</v>
      </c>
      <c r="F8262">
        <f t="shared" si="1022"/>
        <v>-5.83800527917386E-2</v>
      </c>
      <c r="G8262">
        <f t="shared" si="1023"/>
        <v>1.8399733572088456E-4</v>
      </c>
      <c r="H8262">
        <f t="shared" si="1024"/>
        <v>0.7509936272113974</v>
      </c>
      <c r="I8262">
        <f t="shared" si="1029"/>
        <v>2.1108953495847809</v>
      </c>
      <c r="J8262">
        <f t="shared" si="1025"/>
        <v>4.0579317873694896</v>
      </c>
      <c r="K8262">
        <f t="shared" si="1026"/>
        <v>0.56896545549115674</v>
      </c>
      <c r="L8262">
        <f t="shared" si="1027"/>
        <v>0.56896545549115674</v>
      </c>
      <c r="M8262">
        <f t="shared" si="1028"/>
        <v>3</v>
      </c>
    </row>
    <row r="8263" spans="1:13" x14ac:dyDescent="0.2">
      <c r="A8263" s="10">
        <v>8251</v>
      </c>
      <c r="B8263" t="s">
        <v>74471</v>
      </c>
      <c r="C8263">
        <v>150000</v>
      </c>
      <c r="D8263">
        <v>1</v>
      </c>
      <c r="E8263">
        <v>709</v>
      </c>
      <c r="F8263">
        <f t="shared" si="1022"/>
        <v>-0.11812091895250254</v>
      </c>
      <c r="G8263">
        <f t="shared" si="1023"/>
        <v>-0.66125575835799699</v>
      </c>
      <c r="H8263">
        <f t="shared" si="1024"/>
        <v>0.26864504626280561</v>
      </c>
      <c r="I8263">
        <f t="shared" si="1029"/>
        <v>4.1886688891792989</v>
      </c>
      <c r="J8263">
        <f t="shared" si="1025"/>
        <v>7.693811329174487</v>
      </c>
      <c r="K8263">
        <f t="shared" si="1026"/>
        <v>1.5378446946624798E-2</v>
      </c>
      <c r="L8263">
        <f t="shared" si="1027"/>
        <v>1.5378446946624798E-2</v>
      </c>
      <c r="M8263">
        <f t="shared" si="1028"/>
        <v>3</v>
      </c>
    </row>
    <row r="8264" spans="1:13" x14ac:dyDescent="0.2">
      <c r="A8264" s="10">
        <v>8252</v>
      </c>
      <c r="B8264" t="s">
        <v>74478</v>
      </c>
      <c r="C8264">
        <v>750000</v>
      </c>
      <c r="D8264">
        <v>1</v>
      </c>
      <c r="E8264">
        <v>2955</v>
      </c>
      <c r="F8264">
        <f t="shared" si="1022"/>
        <v>-0.11399511344031357</v>
      </c>
      <c r="G8264">
        <f t="shared" si="1023"/>
        <v>-0.66125575835799699</v>
      </c>
      <c r="H8264">
        <f t="shared" si="1024"/>
        <v>1.1196701152420179</v>
      </c>
      <c r="I8264">
        <f t="shared" si="1029"/>
        <v>1.6186575447100262</v>
      </c>
      <c r="J8264">
        <f t="shared" si="1025"/>
        <v>7.0081714868753382</v>
      </c>
      <c r="K8264">
        <f t="shared" si="1026"/>
        <v>0.52870817600898024</v>
      </c>
      <c r="L8264">
        <f t="shared" si="1027"/>
        <v>0.52870817600898024</v>
      </c>
      <c r="M8264">
        <f t="shared" si="1028"/>
        <v>3</v>
      </c>
    </row>
    <row r="8265" spans="1:13" x14ac:dyDescent="0.2">
      <c r="A8265" s="10">
        <v>8253</v>
      </c>
      <c r="B8265" t="s">
        <v>74481</v>
      </c>
      <c r="C8265">
        <v>50000</v>
      </c>
      <c r="D8265">
        <v>1</v>
      </c>
      <c r="E8265">
        <v>1067</v>
      </c>
      <c r="F8265">
        <f t="shared" si="1022"/>
        <v>-0.11880855320453404</v>
      </c>
      <c r="G8265">
        <f t="shared" si="1023"/>
        <v>-0.66125575835799699</v>
      </c>
      <c r="H8265">
        <f t="shared" si="1024"/>
        <v>0.40429374381158478</v>
      </c>
      <c r="I8265">
        <f t="shared" si="1029"/>
        <v>3.6822003931551226</v>
      </c>
      <c r="J8265">
        <f t="shared" si="1025"/>
        <v>7.4877276110512598</v>
      </c>
      <c r="K8265">
        <f t="shared" si="1026"/>
        <v>1.7213399985080633E-4</v>
      </c>
      <c r="L8265">
        <f t="shared" si="1027"/>
        <v>1.7213399985080633E-4</v>
      </c>
      <c r="M8265">
        <f t="shared" si="1028"/>
        <v>3</v>
      </c>
    </row>
    <row r="8266" spans="1:13" x14ac:dyDescent="0.2">
      <c r="A8266" s="10">
        <v>8254</v>
      </c>
      <c r="B8266" t="s">
        <v>74494</v>
      </c>
      <c r="C8266">
        <v>500000</v>
      </c>
      <c r="D8266">
        <v>2</v>
      </c>
      <c r="E8266">
        <v>1067</v>
      </c>
      <c r="F8266">
        <f t="shared" si="1022"/>
        <v>-0.11571419907039231</v>
      </c>
      <c r="G8266">
        <f t="shared" si="1023"/>
        <v>1.8399733572088456E-4</v>
      </c>
      <c r="H8266">
        <f t="shared" si="1024"/>
        <v>0.40429374381158478</v>
      </c>
      <c r="I8266">
        <f t="shared" si="1029"/>
        <v>3.2441988774206232</v>
      </c>
      <c r="J8266">
        <f t="shared" si="1025"/>
        <v>4.4246501510028891</v>
      </c>
      <c r="K8266">
        <f t="shared" si="1026"/>
        <v>0.43764808711338404</v>
      </c>
      <c r="L8266">
        <f t="shared" si="1027"/>
        <v>0.43764808711338404</v>
      </c>
      <c r="M8266">
        <f t="shared" si="1028"/>
        <v>3</v>
      </c>
    </row>
    <row r="8267" spans="1:13" x14ac:dyDescent="0.2">
      <c r="A8267" s="10">
        <v>8255</v>
      </c>
      <c r="B8267" t="s">
        <v>74503</v>
      </c>
      <c r="C8267">
        <v>29000000</v>
      </c>
      <c r="D8267">
        <v>1</v>
      </c>
      <c r="E8267">
        <v>4720</v>
      </c>
      <c r="F8267">
        <f t="shared" si="1022"/>
        <v>8.0261562758583815E-2</v>
      </c>
      <c r="G8267">
        <f t="shared" si="1023"/>
        <v>-0.66125575835799699</v>
      </c>
      <c r="H8267">
        <f t="shared" si="1024"/>
        <v>1.7884409285760825</v>
      </c>
      <c r="I8267">
        <f t="shared" si="1029"/>
        <v>0.62362682923356727</v>
      </c>
      <c r="J8267">
        <f t="shared" si="1025"/>
        <v>7.4902146714930247</v>
      </c>
      <c r="K8267">
        <f t="shared" si="1026"/>
        <v>1.985854095375003</v>
      </c>
      <c r="L8267">
        <f t="shared" si="1027"/>
        <v>0.62362682923356727</v>
      </c>
      <c r="M8267">
        <f t="shared" si="1028"/>
        <v>1</v>
      </c>
    </row>
    <row r="8268" spans="1:13" x14ac:dyDescent="0.2">
      <c r="A8268" s="10">
        <v>8256</v>
      </c>
      <c r="B8268" t="s">
        <v>74506</v>
      </c>
      <c r="C8268">
        <v>60000</v>
      </c>
      <c r="D8268">
        <v>2</v>
      </c>
      <c r="E8268">
        <v>5938</v>
      </c>
      <c r="F8268">
        <f t="shared" si="1022"/>
        <v>-0.11873978977933089</v>
      </c>
      <c r="G8268">
        <f t="shared" si="1023"/>
        <v>1.8399733572088456E-4</v>
      </c>
      <c r="H8268">
        <f t="shared" si="1024"/>
        <v>2.2499496258230463</v>
      </c>
      <c r="I8268">
        <f t="shared" si="1029"/>
        <v>8.877892861745066E-3</v>
      </c>
      <c r="J8268">
        <f t="shared" si="1025"/>
        <v>5.2762840241849753</v>
      </c>
      <c r="K8268">
        <f t="shared" si="1026"/>
        <v>3.887478097276813</v>
      </c>
      <c r="L8268">
        <f t="shared" si="1027"/>
        <v>8.877892861745066E-3</v>
      </c>
      <c r="M8268">
        <f t="shared" si="1028"/>
        <v>1</v>
      </c>
    </row>
    <row r="8269" spans="1:13" x14ac:dyDescent="0.2">
      <c r="A8269" s="10">
        <v>8257</v>
      </c>
      <c r="B8269" t="s">
        <v>74512</v>
      </c>
      <c r="C8269">
        <v>27500000</v>
      </c>
      <c r="D8269">
        <v>3</v>
      </c>
      <c r="E8269">
        <v>3259</v>
      </c>
      <c r="F8269">
        <f t="shared" si="1022"/>
        <v>6.9947048978111381E-2</v>
      </c>
      <c r="G8269">
        <f t="shared" si="1023"/>
        <v>0.66162375302943877</v>
      </c>
      <c r="H8269">
        <f t="shared" si="1024"/>
        <v>1.2348578360655622</v>
      </c>
      <c r="I8269">
        <f t="shared" si="1029"/>
        <v>1.3875622090504647</v>
      </c>
      <c r="J8269">
        <f t="shared" si="1025"/>
        <v>1.7785046245794967</v>
      </c>
      <c r="K8269">
        <f t="shared" si="1026"/>
        <v>2.4929530172426153</v>
      </c>
      <c r="L8269">
        <f t="shared" si="1027"/>
        <v>1.3875622090504647</v>
      </c>
      <c r="M8269">
        <f t="shared" si="1028"/>
        <v>1</v>
      </c>
    </row>
    <row r="8270" spans="1:13" x14ac:dyDescent="0.2">
      <c r="A8270" s="10">
        <v>8258</v>
      </c>
      <c r="B8270" t="s">
        <v>74532</v>
      </c>
      <c r="C8270">
        <v>13862490</v>
      </c>
      <c r="D8270">
        <v>2</v>
      </c>
      <c r="E8270">
        <v>1067</v>
      </c>
      <c r="F8270">
        <f t="shared" ref="F8270:F8333" si="1030">STANDARDIZE(C8270, $C$9, $C$10)</f>
        <v>-2.3829140906108975E-2</v>
      </c>
      <c r="G8270">
        <f t="shared" ref="G8270:G8333" si="1031" xml:space="preserve"> STANDARDIZE(D8270, $D$9, $D$10)</f>
        <v>1.8399733572088456E-4</v>
      </c>
      <c r="H8270">
        <f t="shared" ref="H8270:H8333" si="1032">STANDARDIZE(E8270, $E$9, $E$10)</f>
        <v>0.40429374381158478</v>
      </c>
      <c r="I8270">
        <f t="shared" si="1029"/>
        <v>3.2381095792884338</v>
      </c>
      <c r="J8270">
        <f t="shared" ref="J8270:J8333" si="1033">SUMXMY2($D$6:$F$6, F8270:H8270)</f>
        <v>4.4167601284432543</v>
      </c>
      <c r="K8270">
        <f t="shared" ref="K8270:K8333" si="1034">SUMXMY2($D$7:$F$7, F8270:H8270)</f>
        <v>0.44558548452128843</v>
      </c>
      <c r="L8270">
        <f t="shared" ref="L8270:L8333" si="1035" xml:space="preserve"> MIN(I8270:K8270)</f>
        <v>0.44558548452128843</v>
      </c>
      <c r="M8270">
        <f t="shared" ref="M8270:M8333" si="1036">MATCH(L8270, I8270:K8270, 0)</f>
        <v>3</v>
      </c>
    </row>
    <row r="8271" spans="1:13" x14ac:dyDescent="0.2">
      <c r="A8271" s="10">
        <v>8259</v>
      </c>
      <c r="B8271" t="s">
        <v>74546</v>
      </c>
      <c r="C8271">
        <v>4300000</v>
      </c>
      <c r="D8271">
        <v>3</v>
      </c>
      <c r="E8271">
        <v>1067</v>
      </c>
      <c r="F8271">
        <f t="shared" si="1030"/>
        <v>-8.95840974931955E-2</v>
      </c>
      <c r="G8271">
        <f t="shared" si="1031"/>
        <v>0.66162375302943877</v>
      </c>
      <c r="H8271">
        <f t="shared" si="1032"/>
        <v>0.40429374381158478</v>
      </c>
      <c r="I8271">
        <f t="shared" si="1029"/>
        <v>3.6782515808849086</v>
      </c>
      <c r="J8271">
        <f t="shared" si="1033"/>
        <v>2.2331754653378568</v>
      </c>
      <c r="K8271">
        <f t="shared" si="1034"/>
        <v>1.7506947769354864</v>
      </c>
      <c r="L8271">
        <f t="shared" si="1035"/>
        <v>1.7506947769354864</v>
      </c>
      <c r="M8271">
        <f t="shared" si="1036"/>
        <v>3</v>
      </c>
    </row>
    <row r="8272" spans="1:13" x14ac:dyDescent="0.2">
      <c r="A8272" s="10">
        <v>8260</v>
      </c>
      <c r="B8272" t="s">
        <v>74550</v>
      </c>
      <c r="C8272">
        <v>1000000</v>
      </c>
      <c r="D8272">
        <v>1</v>
      </c>
      <c r="E8272">
        <v>1798</v>
      </c>
      <c r="F8272">
        <f t="shared" si="1030"/>
        <v>-0.11227602781023484</v>
      </c>
      <c r="G8272">
        <f t="shared" si="1031"/>
        <v>-0.66125575835799699</v>
      </c>
      <c r="H8272">
        <f t="shared" si="1032"/>
        <v>0.68127474355504158</v>
      </c>
      <c r="I8272">
        <f t="shared" si="1029"/>
        <v>2.7610725413991881</v>
      </c>
      <c r="J8272">
        <f t="shared" si="1033"/>
        <v>7.1797997312497985</v>
      </c>
      <c r="K8272">
        <f t="shared" si="1034"/>
        <v>8.3363820361267743E-2</v>
      </c>
      <c r="L8272">
        <f t="shared" si="1035"/>
        <v>8.3363820361267743E-2</v>
      </c>
      <c r="M8272">
        <f t="shared" si="1036"/>
        <v>3</v>
      </c>
    </row>
    <row r="8273" spans="1:13" x14ac:dyDescent="0.2">
      <c r="A8273" s="10">
        <v>8261</v>
      </c>
      <c r="B8273" t="s">
        <v>74562</v>
      </c>
      <c r="C8273">
        <v>46020414</v>
      </c>
      <c r="D8273">
        <v>7</v>
      </c>
      <c r="E8273">
        <v>4355</v>
      </c>
      <c r="F8273">
        <f t="shared" si="1030"/>
        <v>0.1972997592601477</v>
      </c>
      <c r="G8273">
        <f t="shared" si="1031"/>
        <v>3.3073827758043102</v>
      </c>
      <c r="H8273">
        <f t="shared" si="1032"/>
        <v>1.6501398821925508</v>
      </c>
      <c r="I8273">
        <f t="shared" si="1029"/>
        <v>11.298744061765522</v>
      </c>
      <c r="J8273">
        <f t="shared" si="1033"/>
        <v>2.1067019403970404</v>
      </c>
      <c r="K8273">
        <f t="shared" si="1034"/>
        <v>17.427893484402183</v>
      </c>
      <c r="L8273">
        <f t="shared" si="1035"/>
        <v>2.1067019403970404</v>
      </c>
      <c r="M8273">
        <f t="shared" si="1036"/>
        <v>2</v>
      </c>
    </row>
    <row r="8274" spans="1:13" x14ac:dyDescent="0.2">
      <c r="A8274" s="10">
        <v>8262</v>
      </c>
      <c r="B8274" t="s">
        <v>74573</v>
      </c>
      <c r="C8274">
        <v>575000</v>
      </c>
      <c r="D8274">
        <v>1</v>
      </c>
      <c r="E8274">
        <v>2132</v>
      </c>
      <c r="F8274">
        <f t="shared" si="1030"/>
        <v>-0.1151984733813687</v>
      </c>
      <c r="G8274">
        <f t="shared" si="1031"/>
        <v>-0.66125575835799699</v>
      </c>
      <c r="H8274">
        <f t="shared" si="1032"/>
        <v>0.80782967367038305</v>
      </c>
      <c r="I8274">
        <f t="shared" si="1029"/>
        <v>2.3921926796378461</v>
      </c>
      <c r="J8274">
        <f t="shared" si="1033"/>
        <v>7.0912118206809902</v>
      </c>
      <c r="K8274">
        <f t="shared" si="1034"/>
        <v>0.17246417221705032</v>
      </c>
      <c r="L8274">
        <f t="shared" si="1035"/>
        <v>0.17246417221705032</v>
      </c>
      <c r="M8274">
        <f t="shared" si="1036"/>
        <v>3</v>
      </c>
    </row>
    <row r="8275" spans="1:13" x14ac:dyDescent="0.2">
      <c r="A8275" s="10">
        <v>8263</v>
      </c>
      <c r="B8275" t="s">
        <v>74580</v>
      </c>
      <c r="C8275">
        <v>250000</v>
      </c>
      <c r="D8275">
        <v>2</v>
      </c>
      <c r="E8275">
        <v>2803</v>
      </c>
      <c r="F8275">
        <f t="shared" si="1030"/>
        <v>-0.11743328470047106</v>
      </c>
      <c r="G8275">
        <f t="shared" si="1031"/>
        <v>1.8399733572088456E-4</v>
      </c>
      <c r="H8275">
        <f t="shared" si="1032"/>
        <v>1.0620762548302456</v>
      </c>
      <c r="I8275">
        <f t="shared" si="1029"/>
        <v>1.3098853921828086</v>
      </c>
      <c r="J8275">
        <f t="shared" si="1033"/>
        <v>3.9469194622728572</v>
      </c>
      <c r="K8275">
        <f t="shared" si="1034"/>
        <v>0.88579111069530847</v>
      </c>
      <c r="L8275">
        <f t="shared" si="1035"/>
        <v>0.88579111069530847</v>
      </c>
      <c r="M8275">
        <f t="shared" si="1036"/>
        <v>3</v>
      </c>
    </row>
    <row r="8276" spans="1:13" x14ac:dyDescent="0.2">
      <c r="A8276" s="10">
        <v>8264</v>
      </c>
      <c r="B8276" t="s">
        <v>74583</v>
      </c>
      <c r="C8276">
        <v>13050001</v>
      </c>
      <c r="D8276">
        <v>2</v>
      </c>
      <c r="E8276">
        <v>1798</v>
      </c>
      <c r="F8276">
        <f t="shared" si="1030"/>
        <v>-2.9416093564097148E-2</v>
      </c>
      <c r="G8276">
        <f t="shared" si="1031"/>
        <v>1.8399733572088456E-4</v>
      </c>
      <c r="H8276">
        <f t="shared" si="1032"/>
        <v>0.68127474355504158</v>
      </c>
      <c r="I8276">
        <f t="shared" si="1029"/>
        <v>2.3179007473303788</v>
      </c>
      <c r="J8276">
        <f t="shared" si="1033"/>
        <v>4.1099887808340991</v>
      </c>
      <c r="K8276">
        <f t="shared" si="1034"/>
        <v>0.52784609413452455</v>
      </c>
      <c r="L8276">
        <f t="shared" si="1035"/>
        <v>0.52784609413452455</v>
      </c>
      <c r="M8276">
        <f t="shared" si="1036"/>
        <v>3</v>
      </c>
    </row>
    <row r="8277" spans="1:13" x14ac:dyDescent="0.2">
      <c r="A8277" s="10">
        <v>8265</v>
      </c>
      <c r="B8277" t="s">
        <v>74591</v>
      </c>
      <c r="C8277">
        <v>2075000</v>
      </c>
      <c r="D8277">
        <v>3</v>
      </c>
      <c r="E8277">
        <v>3381</v>
      </c>
      <c r="F8277">
        <f t="shared" si="1030"/>
        <v>-0.10488395960089626</v>
      </c>
      <c r="G8277">
        <f t="shared" si="1031"/>
        <v>0.66162375302943877</v>
      </c>
      <c r="H8277">
        <f t="shared" si="1032"/>
        <v>1.2810844871855371</v>
      </c>
      <c r="I8277">
        <f t="shared" si="1029"/>
        <v>1.2934220775497784</v>
      </c>
      <c r="J8277">
        <f t="shared" si="1033"/>
        <v>1.7901519270221726</v>
      </c>
      <c r="K8277">
        <f t="shared" si="1034"/>
        <v>2.5395732341832464</v>
      </c>
      <c r="L8277">
        <f t="shared" si="1035"/>
        <v>1.2934220775497784</v>
      </c>
      <c r="M8277">
        <f t="shared" si="1036"/>
        <v>1</v>
      </c>
    </row>
    <row r="8278" spans="1:13" x14ac:dyDescent="0.2">
      <c r="A8278" s="10">
        <v>8266</v>
      </c>
      <c r="B8278" t="s">
        <v>74598</v>
      </c>
      <c r="C8278">
        <v>411000</v>
      </c>
      <c r="D8278">
        <v>2</v>
      </c>
      <c r="E8278">
        <v>560</v>
      </c>
      <c r="F8278">
        <f t="shared" si="1030"/>
        <v>-0.11632619355470035</v>
      </c>
      <c r="G8278">
        <f t="shared" si="1031"/>
        <v>1.8399733572088456E-4</v>
      </c>
      <c r="H8278">
        <f t="shared" si="1032"/>
        <v>0.21218790678021318</v>
      </c>
      <c r="I8278">
        <f t="shared" si="1029"/>
        <v>3.9725624122626253</v>
      </c>
      <c r="J8278">
        <f t="shared" si="1033"/>
        <v>4.7276395060408252</v>
      </c>
      <c r="K8278">
        <f t="shared" si="1034"/>
        <v>0.47004348590397543</v>
      </c>
      <c r="L8278">
        <f t="shared" si="1035"/>
        <v>0.47004348590397543</v>
      </c>
      <c r="M8278">
        <f t="shared" si="1036"/>
        <v>3</v>
      </c>
    </row>
    <row r="8279" spans="1:13" x14ac:dyDescent="0.2">
      <c r="A8279" s="10">
        <v>8267</v>
      </c>
      <c r="B8279" t="s">
        <v>74604</v>
      </c>
      <c r="C8279">
        <v>2200000</v>
      </c>
      <c r="D8279">
        <v>1</v>
      </c>
      <c r="E8279">
        <v>3989</v>
      </c>
      <c r="F8279">
        <f t="shared" si="1030"/>
        <v>-0.1040244167858569</v>
      </c>
      <c r="G8279">
        <f t="shared" si="1031"/>
        <v>-0.66125575835799699</v>
      </c>
      <c r="H8279">
        <f t="shared" si="1032"/>
        <v>1.5114599288326258</v>
      </c>
      <c r="I8279">
        <f t="shared" si="1029"/>
        <v>0.92127183875329199</v>
      </c>
      <c r="J8279">
        <f t="shared" si="1033"/>
        <v>7.1781432459177568</v>
      </c>
      <c r="K8279">
        <f t="shared" si="1034"/>
        <v>1.2520446480824756</v>
      </c>
      <c r="L8279">
        <f t="shared" si="1035"/>
        <v>0.92127183875329199</v>
      </c>
      <c r="M8279">
        <f t="shared" si="1036"/>
        <v>1</v>
      </c>
    </row>
    <row r="8280" spans="1:13" x14ac:dyDescent="0.2">
      <c r="A8280" s="10">
        <v>8268</v>
      </c>
      <c r="B8280" t="s">
        <v>74610</v>
      </c>
      <c r="C8280">
        <v>30000</v>
      </c>
      <c r="D8280">
        <v>2</v>
      </c>
      <c r="E8280">
        <v>1402</v>
      </c>
      <c r="F8280">
        <f t="shared" si="1030"/>
        <v>-0.11894608005494034</v>
      </c>
      <c r="G8280">
        <f t="shared" si="1031"/>
        <v>1.8399733572088456E-4</v>
      </c>
      <c r="H8280">
        <f t="shared" si="1032"/>
        <v>0.53122758090331945</v>
      </c>
      <c r="I8280">
        <f t="shared" si="1029"/>
        <v>2.8040157487445785</v>
      </c>
      <c r="J8280">
        <f t="shared" si="1033"/>
        <v>4.2656040636865296</v>
      </c>
      <c r="K8280">
        <f t="shared" si="1034"/>
        <v>0.45677046920111519</v>
      </c>
      <c r="L8280">
        <f t="shared" si="1035"/>
        <v>0.45677046920111519</v>
      </c>
      <c r="M8280">
        <f t="shared" si="1036"/>
        <v>3</v>
      </c>
    </row>
    <row r="8281" spans="1:13" x14ac:dyDescent="0.2">
      <c r="A8281" s="10">
        <v>8269</v>
      </c>
      <c r="B8281" t="s">
        <v>74614</v>
      </c>
      <c r="C8281">
        <v>985498</v>
      </c>
      <c r="D8281">
        <v>2</v>
      </c>
      <c r="E8281">
        <v>1951</v>
      </c>
      <c r="F8281">
        <f t="shared" si="1030"/>
        <v>-0.11237574852946444</v>
      </c>
      <c r="G8281">
        <f t="shared" si="1031"/>
        <v>1.8399733572088456E-4</v>
      </c>
      <c r="H8281">
        <f t="shared" si="1032"/>
        <v>0.73924751094320706</v>
      </c>
      <c r="I8281">
        <f t="shared" si="1029"/>
        <v>2.1504248540642297</v>
      </c>
      <c r="J8281">
        <f t="shared" si="1033"/>
        <v>4.0725096711347755</v>
      </c>
      <c r="K8281">
        <f t="shared" si="1034"/>
        <v>0.55770370520393087</v>
      </c>
      <c r="L8281">
        <f t="shared" si="1035"/>
        <v>0.55770370520393087</v>
      </c>
      <c r="M8281">
        <f t="shared" si="1036"/>
        <v>3</v>
      </c>
    </row>
    <row r="8282" spans="1:13" x14ac:dyDescent="0.2">
      <c r="A8282" s="10">
        <v>8270</v>
      </c>
      <c r="B8282" t="s">
        <v>74620</v>
      </c>
      <c r="C8282">
        <v>430000</v>
      </c>
      <c r="D8282">
        <v>2</v>
      </c>
      <c r="E8282">
        <v>2528</v>
      </c>
      <c r="F8282">
        <f t="shared" si="1030"/>
        <v>-0.11619554304681436</v>
      </c>
      <c r="G8282">
        <f t="shared" si="1031"/>
        <v>1.8399733572088456E-4</v>
      </c>
      <c r="H8282">
        <f t="shared" si="1032"/>
        <v>0.9578768363221053</v>
      </c>
      <c r="I8282">
        <f t="shared" si="1029"/>
        <v>1.558462280023881</v>
      </c>
      <c r="J8282">
        <f t="shared" si="1033"/>
        <v>3.9647399480354402</v>
      </c>
      <c r="K8282">
        <f t="shared" si="1034"/>
        <v>0.75711010976522675</v>
      </c>
      <c r="L8282">
        <f t="shared" si="1035"/>
        <v>0.75711010976522675</v>
      </c>
      <c r="M8282">
        <f t="shared" si="1036"/>
        <v>3</v>
      </c>
    </row>
    <row r="8283" spans="1:13" x14ac:dyDescent="0.2">
      <c r="A8283" s="10">
        <v>8271</v>
      </c>
      <c r="B8283" t="s">
        <v>74627</v>
      </c>
      <c r="C8283">
        <v>25000</v>
      </c>
      <c r="D8283">
        <v>1</v>
      </c>
      <c r="E8283">
        <v>2894</v>
      </c>
      <c r="F8283">
        <f t="shared" si="1030"/>
        <v>-0.11898046176754191</v>
      </c>
      <c r="G8283">
        <f t="shared" si="1031"/>
        <v>-0.66125575835799699</v>
      </c>
      <c r="H8283">
        <f t="shared" si="1032"/>
        <v>1.0965567896820303</v>
      </c>
      <c r="I8283">
        <f t="shared" si="1029"/>
        <v>1.6701000792166543</v>
      </c>
      <c r="J8283">
        <f t="shared" si=